     <v>0.40053551198011467</v>
      </c>
      <c r="J6083">
        <f t="shared" si="809"/>
        <v>7.782252555986588</v>
      </c>
      <c r="L6083">
        <f t="shared" si="810"/>
        <v>2021</v>
      </c>
      <c r="M6083">
        <f t="shared" si="811"/>
        <v>6</v>
      </c>
      <c r="N6083">
        <f t="shared" si="812"/>
        <v>8</v>
      </c>
      <c r="O6083">
        <f t="shared" si="813"/>
        <v>7.782252555986588</v>
      </c>
    </row>
    <row r="6084" spans="2:15" x14ac:dyDescent="0.25">
      <c r="B6084" s="3">
        <v>44355.833330324072</v>
      </c>
      <c r="C6084">
        <v>15.836399999999999</v>
      </c>
      <c r="D6084">
        <v>70.308000000000007</v>
      </c>
      <c r="E6084">
        <v>14.8271</v>
      </c>
      <c r="F6084">
        <v>69.963999999999999</v>
      </c>
      <c r="G6084">
        <f t="shared" si="814"/>
        <v>1.0092999999999996</v>
      </c>
      <c r="H6084" s="4">
        <f t="shared" si="815"/>
        <v>0.71109914947102593</v>
      </c>
      <c r="I6084" s="4">
        <f t="shared" si="816"/>
        <v>0.40109914947102593</v>
      </c>
      <c r="J6084">
        <f t="shared" si="809"/>
        <v>7.8235247322649517</v>
      </c>
      <c r="L6084">
        <f t="shared" si="810"/>
        <v>2021</v>
      </c>
      <c r="M6084">
        <f t="shared" si="811"/>
        <v>6</v>
      </c>
      <c r="N6084">
        <f t="shared" si="812"/>
        <v>8</v>
      </c>
      <c r="O6084">
        <f t="shared" si="813"/>
        <v>7.8235247322649517</v>
      </c>
    </row>
    <row r="6085" spans="2:15" x14ac:dyDescent="0.25">
      <c r="B6085" s="3">
        <v>44355.843746990744</v>
      </c>
      <c r="C6085">
        <v>15.838100000000001</v>
      </c>
      <c r="D6085">
        <v>70.308000000000007</v>
      </c>
      <c r="E6085">
        <v>14.8287</v>
      </c>
      <c r="F6085">
        <v>69.963999999999999</v>
      </c>
      <c r="G6085">
        <f t="shared" si="814"/>
        <v>1.0094000000000012</v>
      </c>
      <c r="H6085" s="4">
        <f t="shared" si="815"/>
        <v>0.71116960415739083</v>
      </c>
      <c r="I6085" s="4">
        <f t="shared" si="816"/>
        <v>0.40116960415739084</v>
      </c>
      <c r="J6085">
        <f t="shared" ref="J6085:J6148" si="817">IF(I6085&lt;0,0,243.07*I6085^3.7614)</f>
        <v>7.8286950287805288</v>
      </c>
      <c r="L6085">
        <f t="shared" ref="L6085:L6148" si="818">YEAR(B6085)</f>
        <v>2021</v>
      </c>
      <c r="M6085">
        <f t="shared" ref="M6085:M6148" si="819">MONTH(B6085)</f>
        <v>6</v>
      </c>
      <c r="N6085">
        <f t="shared" ref="N6085:N6148" si="820">DAY(B6085)</f>
        <v>8</v>
      </c>
      <c r="O6085">
        <f t="shared" ref="O6085:O6148" si="821">J6085</f>
        <v>7.8286950287805288</v>
      </c>
    </row>
    <row r="6086" spans="2:15" x14ac:dyDescent="0.25">
      <c r="B6086" s="3">
        <v>44355.854163657408</v>
      </c>
      <c r="C6086">
        <v>15.838100000000001</v>
      </c>
      <c r="D6086">
        <v>70.308000000000007</v>
      </c>
      <c r="E6086">
        <v>14.8287</v>
      </c>
      <c r="F6086">
        <v>69.963999999999999</v>
      </c>
      <c r="G6086">
        <f t="shared" si="814"/>
        <v>1.0094000000000012</v>
      </c>
      <c r="H6086" s="4">
        <f t="shared" si="815"/>
        <v>0.71116960415739083</v>
      </c>
      <c r="I6086" s="4">
        <f t="shared" si="816"/>
        <v>0.40116960415739084</v>
      </c>
      <c r="J6086">
        <f t="shared" si="817"/>
        <v>7.8286950287805288</v>
      </c>
      <c r="L6086">
        <f t="shared" si="818"/>
        <v>2021</v>
      </c>
      <c r="M6086">
        <f t="shared" si="819"/>
        <v>6</v>
      </c>
      <c r="N6086">
        <f t="shared" si="820"/>
        <v>8</v>
      </c>
      <c r="O6086">
        <f t="shared" si="821"/>
        <v>7.8286950287805288</v>
      </c>
    </row>
    <row r="6087" spans="2:15" x14ac:dyDescent="0.25">
      <c r="B6087" s="3">
        <v>44355.864580324072</v>
      </c>
      <c r="C6087">
        <v>15.84</v>
      </c>
      <c r="D6087">
        <v>70.308000000000007</v>
      </c>
      <c r="E6087">
        <v>14.8316</v>
      </c>
      <c r="F6087">
        <v>69.963999999999999</v>
      </c>
      <c r="G6087">
        <f t="shared" si="814"/>
        <v>1.0084</v>
      </c>
      <c r="H6087" s="4">
        <f t="shared" si="815"/>
        <v>0.71046505729375087</v>
      </c>
      <c r="I6087" s="4">
        <f t="shared" si="816"/>
        <v>0.40046505729375087</v>
      </c>
      <c r="J6087">
        <f t="shared" si="817"/>
        <v>7.7771047968026963</v>
      </c>
      <c r="L6087">
        <f t="shared" si="818"/>
        <v>2021</v>
      </c>
      <c r="M6087">
        <f t="shared" si="819"/>
        <v>6</v>
      </c>
      <c r="N6087">
        <f t="shared" si="820"/>
        <v>8</v>
      </c>
      <c r="O6087">
        <f t="shared" si="821"/>
        <v>7.7771047968026963</v>
      </c>
    </row>
    <row r="6088" spans="2:15" x14ac:dyDescent="0.25">
      <c r="B6088" s="3">
        <v>44355.874996990744</v>
      </c>
      <c r="C6088">
        <v>15.84</v>
      </c>
      <c r="D6088">
        <v>70.308000000000007</v>
      </c>
      <c r="E6088">
        <v>14.833</v>
      </c>
      <c r="F6088">
        <v>69.963999999999999</v>
      </c>
      <c r="G6088">
        <f t="shared" si="814"/>
        <v>1.0069999999999997</v>
      </c>
      <c r="H6088" s="4">
        <f t="shared" si="815"/>
        <v>0.70947869168465572</v>
      </c>
      <c r="I6088" s="4">
        <f t="shared" si="816"/>
        <v>0.39947869168465572</v>
      </c>
      <c r="J6088">
        <f t="shared" si="817"/>
        <v>7.705298344450477</v>
      </c>
      <c r="L6088">
        <f t="shared" si="818"/>
        <v>2021</v>
      </c>
      <c r="M6088">
        <f t="shared" si="819"/>
        <v>6</v>
      </c>
      <c r="N6088">
        <f t="shared" si="820"/>
        <v>8</v>
      </c>
      <c r="O6088">
        <f t="shared" si="821"/>
        <v>7.705298344450477</v>
      </c>
    </row>
    <row r="6089" spans="2:15" x14ac:dyDescent="0.25">
      <c r="B6089" s="3">
        <v>44355.885413657408</v>
      </c>
      <c r="C6089">
        <v>15.8436</v>
      </c>
      <c r="D6089">
        <v>70.308000000000007</v>
      </c>
      <c r="E6089">
        <v>14.840299999999999</v>
      </c>
      <c r="F6089">
        <v>69.963999999999999</v>
      </c>
      <c r="G6089">
        <f t="shared" si="814"/>
        <v>1.0033000000000012</v>
      </c>
      <c r="H6089" s="4">
        <f t="shared" si="815"/>
        <v>0.70687186828919191</v>
      </c>
      <c r="I6089" s="4">
        <f t="shared" si="816"/>
        <v>0.39687186828919191</v>
      </c>
      <c r="J6089">
        <f t="shared" si="817"/>
        <v>7.5178673456387459</v>
      </c>
      <c r="L6089">
        <f t="shared" si="818"/>
        <v>2021</v>
      </c>
      <c r="M6089">
        <f t="shared" si="819"/>
        <v>6</v>
      </c>
      <c r="N6089">
        <f t="shared" si="820"/>
        <v>8</v>
      </c>
      <c r="O6089">
        <f t="shared" si="821"/>
        <v>7.5178673456387459</v>
      </c>
    </row>
    <row r="6090" spans="2:15" x14ac:dyDescent="0.25">
      <c r="B6090" s="3">
        <v>44355.895830324072</v>
      </c>
      <c r="C6090">
        <v>15.841699999999999</v>
      </c>
      <c r="D6090">
        <v>70.308000000000007</v>
      </c>
      <c r="E6090">
        <v>14.844799999999999</v>
      </c>
      <c r="F6090">
        <v>69.963999999999999</v>
      </c>
      <c r="G6090">
        <f t="shared" si="814"/>
        <v>0.99690000000000012</v>
      </c>
      <c r="H6090" s="4">
        <f t="shared" si="815"/>
        <v>0.70236276836190026</v>
      </c>
      <c r="I6090" s="4">
        <f t="shared" si="816"/>
        <v>0.39236276836190026</v>
      </c>
      <c r="J6090">
        <f t="shared" si="817"/>
        <v>7.2015936827205191</v>
      </c>
      <c r="L6090">
        <f t="shared" si="818"/>
        <v>2021</v>
      </c>
      <c r="M6090">
        <f t="shared" si="819"/>
        <v>6</v>
      </c>
      <c r="N6090">
        <f t="shared" si="820"/>
        <v>8</v>
      </c>
      <c r="O6090">
        <f t="shared" si="821"/>
        <v>7.2015936827205191</v>
      </c>
    </row>
    <row r="6091" spans="2:15" x14ac:dyDescent="0.25">
      <c r="B6091" s="3">
        <v>44355.906246990744</v>
      </c>
      <c r="C6091">
        <v>15.845499999999999</v>
      </c>
      <c r="D6091">
        <v>70.308000000000007</v>
      </c>
      <c r="E6091">
        <v>14.852</v>
      </c>
      <c r="F6091">
        <v>69.963999999999999</v>
      </c>
      <c r="G6091">
        <f t="shared" si="814"/>
        <v>0.99349999999999916</v>
      </c>
      <c r="H6091" s="4">
        <f t="shared" si="815"/>
        <v>0.6999673090255264</v>
      </c>
      <c r="I6091" s="4">
        <f t="shared" si="816"/>
        <v>0.3899673090255264</v>
      </c>
      <c r="J6091">
        <f t="shared" si="817"/>
        <v>7.0376042072956224</v>
      </c>
      <c r="L6091">
        <f t="shared" si="818"/>
        <v>2021</v>
      </c>
      <c r="M6091">
        <f t="shared" si="819"/>
        <v>6</v>
      </c>
      <c r="N6091">
        <f t="shared" si="820"/>
        <v>8</v>
      </c>
      <c r="O6091">
        <f t="shared" si="821"/>
        <v>7.0376042072956224</v>
      </c>
    </row>
    <row r="6092" spans="2:15" x14ac:dyDescent="0.25">
      <c r="B6092" s="3">
        <v>44355.916663657408</v>
      </c>
      <c r="C6092">
        <v>15.8528</v>
      </c>
      <c r="D6092">
        <v>70.308000000000007</v>
      </c>
      <c r="E6092">
        <v>14.8535</v>
      </c>
      <c r="F6092">
        <v>69.963999999999999</v>
      </c>
      <c r="G6092">
        <f t="shared" si="814"/>
        <v>0.99929999999999986</v>
      </c>
      <c r="H6092" s="4">
        <f t="shared" si="815"/>
        <v>0.70405368083463427</v>
      </c>
      <c r="I6092" s="4">
        <f t="shared" si="816"/>
        <v>0.39405368083463427</v>
      </c>
      <c r="J6092">
        <f t="shared" si="817"/>
        <v>7.3190278480800348</v>
      </c>
      <c r="L6092">
        <f t="shared" si="818"/>
        <v>2021</v>
      </c>
      <c r="M6092">
        <f t="shared" si="819"/>
        <v>6</v>
      </c>
      <c r="N6092">
        <f t="shared" si="820"/>
        <v>8</v>
      </c>
      <c r="O6092">
        <f t="shared" si="821"/>
        <v>7.3190278480800348</v>
      </c>
    </row>
    <row r="6093" spans="2:15" x14ac:dyDescent="0.25">
      <c r="B6093" s="3">
        <v>44355.927080324072</v>
      </c>
      <c r="C6093">
        <v>15.86</v>
      </c>
      <c r="D6093">
        <v>70.308000000000007</v>
      </c>
      <c r="E6093">
        <v>14.8565</v>
      </c>
      <c r="F6093">
        <v>69.963999999999999</v>
      </c>
      <c r="G6093">
        <f t="shared" si="814"/>
        <v>1.0034999999999989</v>
      </c>
      <c r="H6093" s="4">
        <f t="shared" si="815"/>
        <v>0.70701277766191817</v>
      </c>
      <c r="I6093" s="4">
        <f t="shared" si="816"/>
        <v>0.39701277766191817</v>
      </c>
      <c r="J6093">
        <f t="shared" si="817"/>
        <v>7.5279122691803249</v>
      </c>
      <c r="L6093">
        <f t="shared" si="818"/>
        <v>2021</v>
      </c>
      <c r="M6093">
        <f t="shared" si="819"/>
        <v>6</v>
      </c>
      <c r="N6093">
        <f t="shared" si="820"/>
        <v>8</v>
      </c>
      <c r="O6093">
        <f t="shared" si="821"/>
        <v>7.5279122691803249</v>
      </c>
    </row>
    <row r="6094" spans="2:15" x14ac:dyDescent="0.25">
      <c r="B6094" s="3">
        <v>44355.937496990744</v>
      </c>
      <c r="C6094">
        <v>15.8636</v>
      </c>
      <c r="D6094">
        <v>70.308000000000007</v>
      </c>
      <c r="E6094">
        <v>14.862299999999999</v>
      </c>
      <c r="F6094">
        <v>69.963999999999999</v>
      </c>
      <c r="G6094">
        <f t="shared" si="814"/>
        <v>1.0013000000000005</v>
      </c>
      <c r="H6094" s="4">
        <f t="shared" si="815"/>
        <v>0.70546277456191309</v>
      </c>
      <c r="I6094" s="4">
        <f t="shared" si="816"/>
        <v>0.39546277456191309</v>
      </c>
      <c r="J6094">
        <f t="shared" si="817"/>
        <v>7.4179584915184602</v>
      </c>
      <c r="L6094">
        <f t="shared" si="818"/>
        <v>2021</v>
      </c>
      <c r="M6094">
        <f t="shared" si="819"/>
        <v>6</v>
      </c>
      <c r="N6094">
        <f t="shared" si="820"/>
        <v>8</v>
      </c>
      <c r="O6094">
        <f t="shared" si="821"/>
        <v>7.4179584915184602</v>
      </c>
    </row>
    <row r="6095" spans="2:15" x14ac:dyDescent="0.25">
      <c r="B6095" s="3">
        <v>44355.947913657408</v>
      </c>
      <c r="C6095">
        <v>15.8673</v>
      </c>
      <c r="D6095">
        <v>70.308000000000007</v>
      </c>
      <c r="E6095">
        <v>14.859400000000001</v>
      </c>
      <c r="F6095">
        <v>69.963999999999999</v>
      </c>
      <c r="G6095">
        <f t="shared" si="814"/>
        <v>1.0078999999999994</v>
      </c>
      <c r="H6095" s="4">
        <f t="shared" si="815"/>
        <v>0.71011278386193089</v>
      </c>
      <c r="I6095" s="4">
        <f t="shared" si="816"/>
        <v>0.40011278386193089</v>
      </c>
      <c r="J6095">
        <f t="shared" si="817"/>
        <v>7.7514034894742752</v>
      </c>
      <c r="L6095">
        <f t="shared" si="818"/>
        <v>2021</v>
      </c>
      <c r="M6095">
        <f t="shared" si="819"/>
        <v>6</v>
      </c>
      <c r="N6095">
        <f t="shared" si="820"/>
        <v>8</v>
      </c>
      <c r="O6095">
        <f t="shared" si="821"/>
        <v>7.7514034894742752</v>
      </c>
    </row>
    <row r="6096" spans="2:15" x14ac:dyDescent="0.25">
      <c r="B6096" s="3">
        <v>44355.958330439818</v>
      </c>
      <c r="C6096">
        <v>15.869</v>
      </c>
      <c r="D6096">
        <v>70.308000000000007</v>
      </c>
      <c r="E6096">
        <v>14.859400000000001</v>
      </c>
      <c r="F6096">
        <v>69.963999999999999</v>
      </c>
      <c r="G6096">
        <f t="shared" si="814"/>
        <v>1.0095999999999989</v>
      </c>
      <c r="H6096" s="4">
        <f t="shared" si="815"/>
        <v>0.71131051353011732</v>
      </c>
      <c r="I6096" s="4">
        <f t="shared" si="816"/>
        <v>0.40131051353011732</v>
      </c>
      <c r="J6096">
        <f t="shared" si="817"/>
        <v>7.8390431466638448</v>
      </c>
      <c r="L6096">
        <f t="shared" si="818"/>
        <v>2021</v>
      </c>
      <c r="M6096">
        <f t="shared" si="819"/>
        <v>6</v>
      </c>
      <c r="N6096">
        <f t="shared" si="820"/>
        <v>8</v>
      </c>
      <c r="O6096">
        <f t="shared" si="821"/>
        <v>7.8390431466638448</v>
      </c>
    </row>
    <row r="6097" spans="2:15" x14ac:dyDescent="0.25">
      <c r="B6097" s="3">
        <v>44355.968747164348</v>
      </c>
      <c r="C6097">
        <v>15.8726</v>
      </c>
      <c r="D6097">
        <v>70.308000000000007</v>
      </c>
      <c r="E6097">
        <v>14.854900000000001</v>
      </c>
      <c r="F6097">
        <v>69.963999999999999</v>
      </c>
      <c r="G6097">
        <f t="shared" si="814"/>
        <v>1.0176999999999996</v>
      </c>
      <c r="H6097" s="4">
        <f t="shared" si="815"/>
        <v>0.71701734312559506</v>
      </c>
      <c r="I6097" s="4">
        <f t="shared" si="816"/>
        <v>0.40701734312559507</v>
      </c>
      <c r="J6097">
        <f t="shared" si="817"/>
        <v>8.2666467465458346</v>
      </c>
      <c r="L6097">
        <f t="shared" si="818"/>
        <v>2021</v>
      </c>
      <c r="M6097">
        <f t="shared" si="819"/>
        <v>6</v>
      </c>
      <c r="N6097">
        <f t="shared" si="820"/>
        <v>8</v>
      </c>
      <c r="O6097">
        <f t="shared" si="821"/>
        <v>8.2666467465458346</v>
      </c>
    </row>
    <row r="6098" spans="2:15" x14ac:dyDescent="0.25">
      <c r="B6098" s="3">
        <v>44355.979163888886</v>
      </c>
      <c r="C6098">
        <v>15.870900000000001</v>
      </c>
      <c r="D6098">
        <v>70.308000000000007</v>
      </c>
      <c r="E6098">
        <v>14.854900000000001</v>
      </c>
      <c r="F6098">
        <v>69.963999999999999</v>
      </c>
      <c r="G6098">
        <f t="shared" si="814"/>
        <v>1.016</v>
      </c>
      <c r="H6098" s="4">
        <f t="shared" si="815"/>
        <v>0.71581961345740863</v>
      </c>
      <c r="I6098" s="4">
        <f t="shared" si="816"/>
        <v>0.40581961345740863</v>
      </c>
      <c r="J6098">
        <f t="shared" si="817"/>
        <v>8.1755170917470146</v>
      </c>
      <c r="L6098">
        <f t="shared" si="818"/>
        <v>2021</v>
      </c>
      <c r="M6098">
        <f t="shared" si="819"/>
        <v>6</v>
      </c>
      <c r="N6098">
        <f t="shared" si="820"/>
        <v>8</v>
      </c>
      <c r="O6098">
        <f t="shared" si="821"/>
        <v>8.1755170917470146</v>
      </c>
    </row>
    <row r="6099" spans="2:15" x14ac:dyDescent="0.25">
      <c r="B6099" s="3">
        <v>44355.989580613423</v>
      </c>
      <c r="C6099">
        <v>15.869</v>
      </c>
      <c r="D6099">
        <v>70.308000000000007</v>
      </c>
      <c r="E6099">
        <v>14.8535</v>
      </c>
      <c r="F6099">
        <v>69.963999999999999</v>
      </c>
      <c r="G6099">
        <f t="shared" si="814"/>
        <v>1.0154999999999994</v>
      </c>
      <c r="H6099" s="4">
        <f t="shared" si="815"/>
        <v>0.71546734002558865</v>
      </c>
      <c r="I6099" s="4">
        <f t="shared" si="816"/>
        <v>0.40546734002558865</v>
      </c>
      <c r="J6099">
        <f t="shared" si="817"/>
        <v>8.1488551945133878</v>
      </c>
      <c r="L6099">
        <f t="shared" si="818"/>
        <v>2021</v>
      </c>
      <c r="M6099">
        <f t="shared" si="819"/>
        <v>6</v>
      </c>
      <c r="N6099">
        <f t="shared" si="820"/>
        <v>8</v>
      </c>
      <c r="O6099">
        <f t="shared" si="821"/>
        <v>8.1488551945133878</v>
      </c>
    </row>
    <row r="6100" spans="2:15" x14ac:dyDescent="0.25">
      <c r="B6100" s="3">
        <v>44355.99999733796</v>
      </c>
      <c r="C6100">
        <v>15.8673</v>
      </c>
      <c r="D6100">
        <v>70.308000000000007</v>
      </c>
      <c r="E6100">
        <v>14.8491</v>
      </c>
      <c r="F6100">
        <v>69.963999999999999</v>
      </c>
      <c r="G6100">
        <f t="shared" si="814"/>
        <v>1.0182000000000002</v>
      </c>
      <c r="H6100" s="4">
        <f t="shared" si="815"/>
        <v>0.71736961655741505</v>
      </c>
      <c r="I6100" s="4">
        <f t="shared" si="816"/>
        <v>0.40736961655741505</v>
      </c>
      <c r="J6100">
        <f t="shared" si="817"/>
        <v>8.2935909164660622</v>
      </c>
      <c r="L6100">
        <f t="shared" si="818"/>
        <v>2021</v>
      </c>
      <c r="M6100">
        <f t="shared" si="819"/>
        <v>6</v>
      </c>
      <c r="N6100">
        <f t="shared" si="820"/>
        <v>9</v>
      </c>
      <c r="O6100">
        <f t="shared" si="821"/>
        <v>8.2935909164660622</v>
      </c>
    </row>
    <row r="6101" spans="2:15" x14ac:dyDescent="0.25">
      <c r="B6101" s="3">
        <v>44356.010414062497</v>
      </c>
      <c r="C6101">
        <v>15.8673</v>
      </c>
      <c r="D6101">
        <v>70.308000000000007</v>
      </c>
      <c r="E6101">
        <v>14.8462</v>
      </c>
      <c r="F6101">
        <v>69.963999999999999</v>
      </c>
      <c r="G6101">
        <f t="shared" si="814"/>
        <v>1.0211000000000006</v>
      </c>
      <c r="H6101" s="4">
        <f t="shared" si="815"/>
        <v>0.71941280246196893</v>
      </c>
      <c r="I6101" s="4">
        <f t="shared" si="816"/>
        <v>0.40941280246196893</v>
      </c>
      <c r="J6101">
        <f t="shared" si="817"/>
        <v>8.4511405142979861</v>
      </c>
      <c r="L6101">
        <f t="shared" si="818"/>
        <v>2021</v>
      </c>
      <c r="M6101">
        <f t="shared" si="819"/>
        <v>6</v>
      </c>
      <c r="N6101">
        <f t="shared" si="820"/>
        <v>9</v>
      </c>
      <c r="O6101">
        <f t="shared" si="821"/>
        <v>8.4511405142979861</v>
      </c>
    </row>
    <row r="6102" spans="2:15" x14ac:dyDescent="0.25">
      <c r="B6102" s="3">
        <v>44356.020830787034</v>
      </c>
      <c r="C6102">
        <v>15.8636</v>
      </c>
      <c r="D6102">
        <v>70.308000000000007</v>
      </c>
      <c r="E6102">
        <v>14.843299999999999</v>
      </c>
      <c r="F6102">
        <v>69.963999999999999</v>
      </c>
      <c r="G6102">
        <f t="shared" si="814"/>
        <v>1.0203000000000007</v>
      </c>
      <c r="H6102" s="4">
        <f t="shared" si="815"/>
        <v>0.71884916497105766</v>
      </c>
      <c r="I6102" s="4">
        <f t="shared" si="816"/>
        <v>0.40884916497105767</v>
      </c>
      <c r="J6102">
        <f t="shared" si="817"/>
        <v>8.4074610131263761</v>
      </c>
      <c r="L6102">
        <f t="shared" si="818"/>
        <v>2021</v>
      </c>
      <c r="M6102">
        <f t="shared" si="819"/>
        <v>6</v>
      </c>
      <c r="N6102">
        <f t="shared" si="820"/>
        <v>9</v>
      </c>
      <c r="O6102">
        <f t="shared" si="821"/>
        <v>8.4074610131263761</v>
      </c>
    </row>
    <row r="6103" spans="2:15" x14ac:dyDescent="0.25">
      <c r="B6103" s="3">
        <v>44356.031247511572</v>
      </c>
      <c r="C6103">
        <v>15.86</v>
      </c>
      <c r="D6103">
        <v>70.308000000000007</v>
      </c>
      <c r="E6103">
        <v>14.843299999999999</v>
      </c>
      <c r="F6103">
        <v>69.963999999999999</v>
      </c>
      <c r="G6103">
        <f t="shared" si="814"/>
        <v>1.0167000000000002</v>
      </c>
      <c r="H6103" s="4">
        <f t="shared" si="815"/>
        <v>0.71631279626195621</v>
      </c>
      <c r="I6103" s="4">
        <f t="shared" si="816"/>
        <v>0.40631279626195621</v>
      </c>
      <c r="J6103">
        <f t="shared" si="817"/>
        <v>8.212951266982321</v>
      </c>
      <c r="L6103">
        <f t="shared" si="818"/>
        <v>2021</v>
      </c>
      <c r="M6103">
        <f t="shared" si="819"/>
        <v>6</v>
      </c>
      <c r="N6103">
        <f t="shared" si="820"/>
        <v>9</v>
      </c>
      <c r="O6103">
        <f t="shared" si="821"/>
        <v>8.212951266982321</v>
      </c>
    </row>
    <row r="6104" spans="2:15" x14ac:dyDescent="0.25">
      <c r="B6104" s="3">
        <v>44356.041664236109</v>
      </c>
      <c r="C6104">
        <v>15.8581</v>
      </c>
      <c r="D6104">
        <v>70.308000000000007</v>
      </c>
      <c r="E6104">
        <v>14.841900000000001</v>
      </c>
      <c r="F6104">
        <v>69.963999999999999</v>
      </c>
      <c r="G6104">
        <f t="shared" si="814"/>
        <v>1.0161999999999995</v>
      </c>
      <c r="H6104" s="4">
        <f t="shared" si="815"/>
        <v>0.71596052283013623</v>
      </c>
      <c r="I6104" s="4">
        <f t="shared" si="816"/>
        <v>0.40596052283013623</v>
      </c>
      <c r="J6104">
        <f t="shared" si="817"/>
        <v>8.186199761359374</v>
      </c>
      <c r="L6104">
        <f t="shared" si="818"/>
        <v>2021</v>
      </c>
      <c r="M6104">
        <f t="shared" si="819"/>
        <v>6</v>
      </c>
      <c r="N6104">
        <f t="shared" si="820"/>
        <v>9</v>
      </c>
      <c r="O6104">
        <f t="shared" si="821"/>
        <v>8.186199761359374</v>
      </c>
    </row>
    <row r="6105" spans="2:15" x14ac:dyDescent="0.25">
      <c r="B6105" s="3">
        <v>44356.052080960646</v>
      </c>
      <c r="C6105">
        <v>15.856400000000001</v>
      </c>
      <c r="D6105">
        <v>70.308000000000007</v>
      </c>
      <c r="E6105">
        <v>14.841900000000001</v>
      </c>
      <c r="F6105">
        <v>69.963999999999999</v>
      </c>
      <c r="G6105">
        <f t="shared" si="814"/>
        <v>1.0145</v>
      </c>
      <c r="H6105" s="4">
        <f t="shared" si="815"/>
        <v>0.71476279316194991</v>
      </c>
      <c r="I6105" s="4">
        <f t="shared" si="816"/>
        <v>0.40476279316194991</v>
      </c>
      <c r="J6105">
        <f t="shared" si="817"/>
        <v>8.0957229681663669</v>
      </c>
      <c r="L6105">
        <f t="shared" si="818"/>
        <v>2021</v>
      </c>
      <c r="M6105">
        <f t="shared" si="819"/>
        <v>6</v>
      </c>
      <c r="N6105">
        <f t="shared" si="820"/>
        <v>9</v>
      </c>
      <c r="O6105">
        <f t="shared" si="821"/>
        <v>8.0957229681663669</v>
      </c>
    </row>
    <row r="6106" spans="2:15" x14ac:dyDescent="0.25">
      <c r="B6106" s="3">
        <v>44356.062497685183</v>
      </c>
      <c r="C6106">
        <v>15.8545</v>
      </c>
      <c r="D6106">
        <v>70.308000000000007</v>
      </c>
      <c r="E6106">
        <v>14.840299999999999</v>
      </c>
      <c r="F6106">
        <v>69.963999999999999</v>
      </c>
      <c r="G6106">
        <f t="shared" si="814"/>
        <v>1.0142000000000007</v>
      </c>
      <c r="H6106" s="4">
        <f t="shared" si="815"/>
        <v>0.71455142910285863</v>
      </c>
      <c r="I6106" s="4">
        <f t="shared" si="816"/>
        <v>0.40455142910285863</v>
      </c>
      <c r="J6106">
        <f t="shared" si="817"/>
        <v>8.0798330165153214</v>
      </c>
      <c r="L6106">
        <f t="shared" si="818"/>
        <v>2021</v>
      </c>
      <c r="M6106">
        <f t="shared" si="819"/>
        <v>6</v>
      </c>
      <c r="N6106">
        <f t="shared" si="820"/>
        <v>9</v>
      </c>
      <c r="O6106">
        <f t="shared" si="821"/>
        <v>8.0798330165153214</v>
      </c>
    </row>
    <row r="6107" spans="2:15" x14ac:dyDescent="0.25">
      <c r="B6107" s="3">
        <v>44356.07291440972</v>
      </c>
      <c r="C6107">
        <v>15.8528</v>
      </c>
      <c r="D6107">
        <v>70.308000000000007</v>
      </c>
      <c r="E6107">
        <v>14.843299999999999</v>
      </c>
      <c r="F6107">
        <v>69.963999999999999</v>
      </c>
      <c r="G6107">
        <f t="shared" si="814"/>
        <v>1.009500000000001</v>
      </c>
      <c r="H6107" s="4">
        <f t="shared" si="815"/>
        <v>0.71124005884375463</v>
      </c>
      <c r="I6107" s="4">
        <f t="shared" si="816"/>
        <v>0.40124005884375463</v>
      </c>
      <c r="J6107">
        <f t="shared" si="817"/>
        <v>7.833867833321527</v>
      </c>
      <c r="L6107">
        <f t="shared" si="818"/>
        <v>2021</v>
      </c>
      <c r="M6107">
        <f t="shared" si="819"/>
        <v>6</v>
      </c>
      <c r="N6107">
        <f t="shared" si="820"/>
        <v>9</v>
      </c>
      <c r="O6107">
        <f t="shared" si="821"/>
        <v>7.833867833321527</v>
      </c>
    </row>
    <row r="6108" spans="2:15" x14ac:dyDescent="0.25">
      <c r="B6108" s="3">
        <v>44356.083331134258</v>
      </c>
      <c r="C6108">
        <v>15.8545</v>
      </c>
      <c r="D6108">
        <v>70.308000000000007</v>
      </c>
      <c r="E6108">
        <v>14.837400000000001</v>
      </c>
      <c r="F6108">
        <v>69.963999999999999</v>
      </c>
      <c r="G6108">
        <f t="shared" si="814"/>
        <v>1.0170999999999992</v>
      </c>
      <c r="H6108" s="4">
        <f t="shared" si="815"/>
        <v>0.71659461500741117</v>
      </c>
      <c r="I6108" s="4">
        <f t="shared" si="816"/>
        <v>0.40659461500741118</v>
      </c>
      <c r="J6108">
        <f t="shared" si="817"/>
        <v>8.2343986356660288</v>
      </c>
      <c r="L6108">
        <f t="shared" si="818"/>
        <v>2021</v>
      </c>
      <c r="M6108">
        <f t="shared" si="819"/>
        <v>6</v>
      </c>
      <c r="N6108">
        <f t="shared" si="820"/>
        <v>9</v>
      </c>
      <c r="O6108">
        <f t="shared" si="821"/>
        <v>8.2343986356660288</v>
      </c>
    </row>
    <row r="6109" spans="2:15" x14ac:dyDescent="0.25">
      <c r="B6109" s="3">
        <v>44356.093747858795</v>
      </c>
      <c r="C6109">
        <v>15.8545</v>
      </c>
      <c r="D6109">
        <v>70.308000000000007</v>
      </c>
      <c r="E6109">
        <v>14.835900000000001</v>
      </c>
      <c r="F6109">
        <v>69.963999999999999</v>
      </c>
      <c r="G6109">
        <f t="shared" si="814"/>
        <v>1.0185999999999993</v>
      </c>
      <c r="H6109" s="4">
        <f t="shared" si="815"/>
        <v>0.71765143530287001</v>
      </c>
      <c r="I6109" s="4">
        <f t="shared" si="816"/>
        <v>0.40765143530287001</v>
      </c>
      <c r="J6109">
        <f t="shared" si="817"/>
        <v>8.3151926283060167</v>
      </c>
      <c r="L6109">
        <f t="shared" si="818"/>
        <v>2021</v>
      </c>
      <c r="M6109">
        <f t="shared" si="819"/>
        <v>6</v>
      </c>
      <c r="N6109">
        <f t="shared" si="820"/>
        <v>9</v>
      </c>
      <c r="O6109">
        <f t="shared" si="821"/>
        <v>8.3151926283060167</v>
      </c>
    </row>
    <row r="6110" spans="2:15" x14ac:dyDescent="0.25">
      <c r="B6110" s="3">
        <v>44356.104164583332</v>
      </c>
      <c r="C6110">
        <v>15.8545</v>
      </c>
      <c r="D6110">
        <v>70.308000000000007</v>
      </c>
      <c r="E6110">
        <v>14.8345</v>
      </c>
      <c r="F6110">
        <v>69.963999999999999</v>
      </c>
      <c r="G6110">
        <f t="shared" si="814"/>
        <v>1.0199999999999996</v>
      </c>
      <c r="H6110" s="4">
        <f t="shared" si="815"/>
        <v>0.71863780091196505</v>
      </c>
      <c r="I6110" s="4">
        <f t="shared" si="816"/>
        <v>0.40863780091196505</v>
      </c>
      <c r="J6110">
        <f t="shared" si="817"/>
        <v>8.3911240097611053</v>
      </c>
      <c r="L6110">
        <f t="shared" si="818"/>
        <v>2021</v>
      </c>
      <c r="M6110">
        <f t="shared" si="819"/>
        <v>6</v>
      </c>
      <c r="N6110">
        <f t="shared" si="820"/>
        <v>9</v>
      </c>
      <c r="O6110">
        <f t="shared" si="821"/>
        <v>8.3911240097611053</v>
      </c>
    </row>
    <row r="6111" spans="2:15" x14ac:dyDescent="0.25">
      <c r="B6111" s="3">
        <v>44356.114581307869</v>
      </c>
      <c r="C6111">
        <v>15.8528</v>
      </c>
      <c r="D6111">
        <v>70.308000000000007</v>
      </c>
      <c r="E6111">
        <v>14.8345</v>
      </c>
      <c r="F6111">
        <v>69.963999999999999</v>
      </c>
      <c r="G6111">
        <f t="shared" si="814"/>
        <v>1.0183</v>
      </c>
      <c r="H6111" s="4">
        <f t="shared" si="815"/>
        <v>0.71744007124377873</v>
      </c>
      <c r="I6111" s="4">
        <f t="shared" si="816"/>
        <v>0.40744007124377873</v>
      </c>
      <c r="J6111">
        <f t="shared" si="817"/>
        <v>8.2989874774125347</v>
      </c>
      <c r="L6111">
        <f t="shared" si="818"/>
        <v>2021</v>
      </c>
      <c r="M6111">
        <f t="shared" si="819"/>
        <v>6</v>
      </c>
      <c r="N6111">
        <f t="shared" si="820"/>
        <v>9</v>
      </c>
      <c r="O6111">
        <f t="shared" si="821"/>
        <v>8.2989874774125347</v>
      </c>
    </row>
    <row r="6112" spans="2:15" x14ac:dyDescent="0.25">
      <c r="B6112" s="3">
        <v>44356.124998032406</v>
      </c>
      <c r="C6112">
        <v>15.850899999999999</v>
      </c>
      <c r="D6112">
        <v>70.308000000000007</v>
      </c>
      <c r="E6112">
        <v>14.833</v>
      </c>
      <c r="F6112">
        <v>69.963999999999999</v>
      </c>
      <c r="G6112">
        <f t="shared" si="814"/>
        <v>1.0178999999999991</v>
      </c>
      <c r="H6112" s="4">
        <f t="shared" si="815"/>
        <v>0.71715825249832266</v>
      </c>
      <c r="I6112" s="4">
        <f t="shared" si="816"/>
        <v>0.40715825249832266</v>
      </c>
      <c r="J6112">
        <f t="shared" si="817"/>
        <v>8.2774166906905329</v>
      </c>
      <c r="L6112">
        <f t="shared" si="818"/>
        <v>2021</v>
      </c>
      <c r="M6112">
        <f t="shared" si="819"/>
        <v>6</v>
      </c>
      <c r="N6112">
        <f t="shared" si="820"/>
        <v>9</v>
      </c>
      <c r="O6112">
        <f t="shared" si="821"/>
        <v>8.2774166906905329</v>
      </c>
    </row>
    <row r="6113" spans="2:15" x14ac:dyDescent="0.25">
      <c r="B6113" s="3">
        <v>44356.135414756944</v>
      </c>
      <c r="C6113">
        <v>15.847300000000001</v>
      </c>
      <c r="D6113">
        <v>70.308000000000007</v>
      </c>
      <c r="E6113">
        <v>14.8316</v>
      </c>
      <c r="F6113">
        <v>69.963999999999999</v>
      </c>
      <c r="G6113">
        <f t="shared" si="814"/>
        <v>1.0157000000000007</v>
      </c>
      <c r="H6113" s="4">
        <f t="shared" si="815"/>
        <v>0.71560824939831746</v>
      </c>
      <c r="I6113" s="4">
        <f t="shared" si="816"/>
        <v>0.40560824939831747</v>
      </c>
      <c r="J6113">
        <f t="shared" si="817"/>
        <v>8.1595122812971077</v>
      </c>
      <c r="L6113">
        <f t="shared" si="818"/>
        <v>2021</v>
      </c>
      <c r="M6113">
        <f t="shared" si="819"/>
        <v>6</v>
      </c>
      <c r="N6113">
        <f t="shared" si="820"/>
        <v>9</v>
      </c>
      <c r="O6113">
        <f t="shared" si="821"/>
        <v>8.1595122812971077</v>
      </c>
    </row>
    <row r="6114" spans="2:15" x14ac:dyDescent="0.25">
      <c r="B6114" s="3">
        <v>44356.145831481481</v>
      </c>
      <c r="C6114">
        <v>15.847300000000001</v>
      </c>
      <c r="D6114">
        <v>70.308000000000007</v>
      </c>
      <c r="E6114">
        <v>14.8301</v>
      </c>
      <c r="F6114">
        <v>69.963999999999999</v>
      </c>
      <c r="G6114">
        <f t="shared" si="814"/>
        <v>1.0172000000000008</v>
      </c>
      <c r="H6114" s="4">
        <f t="shared" si="815"/>
        <v>0.71666506969377619</v>
      </c>
      <c r="I6114" s="4">
        <f t="shared" si="816"/>
        <v>0.40666506969377619</v>
      </c>
      <c r="J6114">
        <f t="shared" si="817"/>
        <v>8.2397668960586792</v>
      </c>
      <c r="L6114">
        <f t="shared" si="818"/>
        <v>2021</v>
      </c>
      <c r="M6114">
        <f t="shared" si="819"/>
        <v>6</v>
      </c>
      <c r="N6114">
        <f t="shared" si="820"/>
        <v>9</v>
      </c>
      <c r="O6114">
        <f t="shared" si="821"/>
        <v>8.2397668960586792</v>
      </c>
    </row>
    <row r="6115" spans="2:15" x14ac:dyDescent="0.25">
      <c r="B6115" s="3">
        <v>44356.156248206018</v>
      </c>
      <c r="C6115">
        <v>15.8436</v>
      </c>
      <c r="D6115">
        <v>70.308000000000007</v>
      </c>
      <c r="E6115">
        <v>14.8271</v>
      </c>
      <c r="F6115">
        <v>69.963999999999999</v>
      </c>
      <c r="G6115">
        <f t="shared" si="814"/>
        <v>1.0165000000000006</v>
      </c>
      <c r="H6115" s="4">
        <f t="shared" si="815"/>
        <v>0.71617188688922884</v>
      </c>
      <c r="I6115" s="4">
        <f t="shared" si="816"/>
        <v>0.40617188688922884</v>
      </c>
      <c r="J6115">
        <f t="shared" si="817"/>
        <v>8.2022429754022284</v>
      </c>
      <c r="L6115">
        <f t="shared" si="818"/>
        <v>2021</v>
      </c>
      <c r="M6115">
        <f t="shared" si="819"/>
        <v>6</v>
      </c>
      <c r="N6115">
        <f t="shared" si="820"/>
        <v>9</v>
      </c>
      <c r="O6115">
        <f t="shared" si="821"/>
        <v>8.2022429754022284</v>
      </c>
    </row>
    <row r="6116" spans="2:15" x14ac:dyDescent="0.25">
      <c r="B6116" s="3">
        <v>44356.166664930555</v>
      </c>
      <c r="C6116">
        <v>15.847300000000001</v>
      </c>
      <c r="D6116">
        <v>70.308000000000007</v>
      </c>
      <c r="E6116">
        <v>14.8256</v>
      </c>
      <c r="F6116">
        <v>69.963999999999999</v>
      </c>
      <c r="G6116">
        <f t="shared" si="814"/>
        <v>1.0217000000000009</v>
      </c>
      <c r="H6116" s="4">
        <f t="shared" si="815"/>
        <v>0.7198355305801527</v>
      </c>
      <c r="I6116" s="4">
        <f t="shared" si="816"/>
        <v>0.40983553058015271</v>
      </c>
      <c r="J6116">
        <f t="shared" si="817"/>
        <v>8.4840092974535803</v>
      </c>
      <c r="L6116">
        <f t="shared" si="818"/>
        <v>2021</v>
      </c>
      <c r="M6116">
        <f t="shared" si="819"/>
        <v>6</v>
      </c>
      <c r="N6116">
        <f t="shared" si="820"/>
        <v>9</v>
      </c>
      <c r="O6116">
        <f t="shared" si="821"/>
        <v>8.4840092974535803</v>
      </c>
    </row>
    <row r="6117" spans="2:15" x14ac:dyDescent="0.25">
      <c r="B6117" s="3">
        <v>44356.177081655092</v>
      </c>
      <c r="C6117">
        <v>15.845499999999999</v>
      </c>
      <c r="D6117">
        <v>70.308000000000007</v>
      </c>
      <c r="E6117">
        <v>14.822699999999999</v>
      </c>
      <c r="F6117">
        <v>69.963999999999999</v>
      </c>
      <c r="G6117">
        <f t="shared" si="814"/>
        <v>1.0228000000000002</v>
      </c>
      <c r="H6117" s="4">
        <f t="shared" si="815"/>
        <v>0.72061053213015525</v>
      </c>
      <c r="I6117" s="4">
        <f t="shared" si="816"/>
        <v>0.41061053213015525</v>
      </c>
      <c r="J6117">
        <f t="shared" si="817"/>
        <v>8.5445123523733493</v>
      </c>
      <c r="L6117">
        <f t="shared" si="818"/>
        <v>2021</v>
      </c>
      <c r="M6117">
        <f t="shared" si="819"/>
        <v>6</v>
      </c>
      <c r="N6117">
        <f t="shared" si="820"/>
        <v>9</v>
      </c>
      <c r="O6117">
        <f t="shared" si="821"/>
        <v>8.5445123523733493</v>
      </c>
    </row>
    <row r="6118" spans="2:15" x14ac:dyDescent="0.25">
      <c r="B6118" s="3">
        <v>44356.18749837963</v>
      </c>
      <c r="C6118">
        <v>15.841699999999999</v>
      </c>
      <c r="D6118">
        <v>70.308000000000007</v>
      </c>
      <c r="E6118">
        <v>14.8256</v>
      </c>
      <c r="F6118">
        <v>69.963999999999999</v>
      </c>
      <c r="G6118">
        <f t="shared" si="814"/>
        <v>1.0160999999999998</v>
      </c>
      <c r="H6118" s="4">
        <f t="shared" si="815"/>
        <v>0.71589006814377243</v>
      </c>
      <c r="I6118" s="4">
        <f t="shared" si="816"/>
        <v>0.40589006814377243</v>
      </c>
      <c r="J6118">
        <f t="shared" si="817"/>
        <v>8.1808571464335049</v>
      </c>
      <c r="L6118">
        <f t="shared" si="818"/>
        <v>2021</v>
      </c>
      <c r="M6118">
        <f t="shared" si="819"/>
        <v>6</v>
      </c>
      <c r="N6118">
        <f t="shared" si="820"/>
        <v>9</v>
      </c>
      <c r="O6118">
        <f t="shared" si="821"/>
        <v>8.1808571464335049</v>
      </c>
    </row>
    <row r="6119" spans="2:15" x14ac:dyDescent="0.25">
      <c r="B6119" s="3">
        <v>44356.197915104167</v>
      </c>
      <c r="C6119">
        <v>15.838100000000001</v>
      </c>
      <c r="D6119">
        <v>70.308000000000007</v>
      </c>
      <c r="E6119">
        <v>14.8256</v>
      </c>
      <c r="F6119">
        <v>69.963999999999999</v>
      </c>
      <c r="G6119">
        <f t="shared" si="814"/>
        <v>1.0125000000000011</v>
      </c>
      <c r="H6119" s="4">
        <f t="shared" si="815"/>
        <v>0.71335369943467231</v>
      </c>
      <c r="I6119" s="4">
        <f t="shared" si="816"/>
        <v>0.40335369943467231</v>
      </c>
      <c r="J6119">
        <f t="shared" si="817"/>
        <v>7.9902220535637918</v>
      </c>
      <c r="L6119">
        <f t="shared" si="818"/>
        <v>2021</v>
      </c>
      <c r="M6119">
        <f t="shared" si="819"/>
        <v>6</v>
      </c>
      <c r="N6119">
        <f t="shared" si="820"/>
        <v>9</v>
      </c>
      <c r="O6119">
        <f t="shared" si="821"/>
        <v>7.9902220535637918</v>
      </c>
    </row>
    <row r="6120" spans="2:15" x14ac:dyDescent="0.25">
      <c r="B6120" s="3">
        <v>44356.208331828704</v>
      </c>
      <c r="C6120">
        <v>15.84</v>
      </c>
      <c r="D6120">
        <v>70.308000000000007</v>
      </c>
      <c r="E6120">
        <v>14.8256</v>
      </c>
      <c r="F6120">
        <v>69.963999999999999</v>
      </c>
      <c r="G6120">
        <f t="shared" si="814"/>
        <v>1.0144000000000002</v>
      </c>
      <c r="H6120" s="4">
        <f t="shared" si="815"/>
        <v>0.71469233847558611</v>
      </c>
      <c r="I6120" s="4">
        <f t="shared" si="816"/>
        <v>0.40469233847558611</v>
      </c>
      <c r="J6120">
        <f t="shared" si="817"/>
        <v>8.0904237709292683</v>
      </c>
      <c r="L6120">
        <f t="shared" si="818"/>
        <v>2021</v>
      </c>
      <c r="M6120">
        <f t="shared" si="819"/>
        <v>6</v>
      </c>
      <c r="N6120">
        <f t="shared" si="820"/>
        <v>9</v>
      </c>
      <c r="O6120">
        <f t="shared" si="821"/>
        <v>8.0904237709292683</v>
      </c>
    </row>
    <row r="6121" spans="2:15" x14ac:dyDescent="0.25">
      <c r="B6121" s="3">
        <v>44356.218748553241</v>
      </c>
      <c r="C6121">
        <v>15.841699999999999</v>
      </c>
      <c r="D6121">
        <v>70.308000000000007</v>
      </c>
      <c r="E6121">
        <v>14.8287</v>
      </c>
      <c r="F6121">
        <v>69.963999999999999</v>
      </c>
      <c r="G6121">
        <f t="shared" ref="G6121:G6184" si="822">C6121-E6121</f>
        <v>1.0129999999999999</v>
      </c>
      <c r="H6121" s="4">
        <f t="shared" ref="H6121:H6184" si="823">1000*G6121/2.2/(2.54^2)/100</f>
        <v>0.71370597286649096</v>
      </c>
      <c r="I6121" s="4">
        <f t="shared" ref="I6121:I6184" si="824">H6121-($Y$1-$Y$2)/100</f>
        <v>0.40370597286649096</v>
      </c>
      <c r="J6121">
        <f t="shared" si="817"/>
        <v>8.0165020838521741</v>
      </c>
      <c r="L6121">
        <f t="shared" si="818"/>
        <v>2021</v>
      </c>
      <c r="M6121">
        <f t="shared" si="819"/>
        <v>6</v>
      </c>
      <c r="N6121">
        <f t="shared" si="820"/>
        <v>9</v>
      </c>
      <c r="O6121">
        <f t="shared" si="821"/>
        <v>8.0165020838521741</v>
      </c>
    </row>
    <row r="6122" spans="2:15" x14ac:dyDescent="0.25">
      <c r="B6122" s="3">
        <v>44356.229165277779</v>
      </c>
      <c r="C6122">
        <v>15.84</v>
      </c>
      <c r="D6122">
        <v>70.308000000000007</v>
      </c>
      <c r="E6122">
        <v>14.8301</v>
      </c>
      <c r="F6122">
        <v>69.963999999999999</v>
      </c>
      <c r="G6122">
        <f t="shared" si="822"/>
        <v>1.0099</v>
      </c>
      <c r="H6122" s="4">
        <f t="shared" si="823"/>
        <v>0.71152187758920959</v>
      </c>
      <c r="I6122" s="4">
        <f t="shared" si="824"/>
        <v>0.4015218775892096</v>
      </c>
      <c r="J6122">
        <f t="shared" si="817"/>
        <v>7.8545841472599873</v>
      </c>
      <c r="L6122">
        <f t="shared" si="818"/>
        <v>2021</v>
      </c>
      <c r="M6122">
        <f t="shared" si="819"/>
        <v>6</v>
      </c>
      <c r="N6122">
        <f t="shared" si="820"/>
        <v>9</v>
      </c>
      <c r="O6122">
        <f t="shared" si="821"/>
        <v>7.8545841472599873</v>
      </c>
    </row>
    <row r="6123" spans="2:15" x14ac:dyDescent="0.25">
      <c r="B6123" s="3">
        <v>44356.239582002316</v>
      </c>
      <c r="C6123">
        <v>15.8436</v>
      </c>
      <c r="D6123">
        <v>70.308000000000007</v>
      </c>
      <c r="E6123">
        <v>14.837400000000001</v>
      </c>
      <c r="F6123">
        <v>69.963999999999999</v>
      </c>
      <c r="G6123">
        <f t="shared" si="822"/>
        <v>1.0061999999999998</v>
      </c>
      <c r="H6123" s="4">
        <f t="shared" si="823"/>
        <v>0.70891505419374456</v>
      </c>
      <c r="I6123" s="4">
        <f t="shared" si="824"/>
        <v>0.39891505419374457</v>
      </c>
      <c r="J6123">
        <f t="shared" si="817"/>
        <v>7.6644852924870461</v>
      </c>
      <c r="L6123">
        <f t="shared" si="818"/>
        <v>2021</v>
      </c>
      <c r="M6123">
        <f t="shared" si="819"/>
        <v>6</v>
      </c>
      <c r="N6123">
        <f t="shared" si="820"/>
        <v>9</v>
      </c>
      <c r="O6123">
        <f t="shared" si="821"/>
        <v>7.6644852924870461</v>
      </c>
    </row>
    <row r="6124" spans="2:15" x14ac:dyDescent="0.25">
      <c r="B6124" s="3">
        <v>44356.249998726853</v>
      </c>
      <c r="C6124">
        <v>15.847300000000001</v>
      </c>
      <c r="D6124">
        <v>70.308000000000007</v>
      </c>
      <c r="E6124">
        <v>14.840299999999999</v>
      </c>
      <c r="F6124">
        <v>69.963999999999999</v>
      </c>
      <c r="G6124">
        <f t="shared" si="822"/>
        <v>1.0070000000000014</v>
      </c>
      <c r="H6124" s="4">
        <f t="shared" si="823"/>
        <v>0.70947869168465716</v>
      </c>
      <c r="I6124" s="4">
        <f t="shared" si="824"/>
        <v>0.39947869168465716</v>
      </c>
      <c r="J6124">
        <f t="shared" si="817"/>
        <v>7.7052983444505783</v>
      </c>
      <c r="L6124">
        <f t="shared" si="818"/>
        <v>2021</v>
      </c>
      <c r="M6124">
        <f t="shared" si="819"/>
        <v>6</v>
      </c>
      <c r="N6124">
        <f t="shared" si="820"/>
        <v>9</v>
      </c>
      <c r="O6124">
        <f t="shared" si="821"/>
        <v>7.7052983444505783</v>
      </c>
    </row>
    <row r="6125" spans="2:15" x14ac:dyDescent="0.25">
      <c r="B6125" s="3">
        <v>44356.26041545139</v>
      </c>
      <c r="C6125">
        <v>15.8528</v>
      </c>
      <c r="D6125">
        <v>70.308000000000007</v>
      </c>
      <c r="E6125">
        <v>14.843299999999999</v>
      </c>
      <c r="F6125">
        <v>69.963999999999999</v>
      </c>
      <c r="G6125">
        <f t="shared" si="822"/>
        <v>1.009500000000001</v>
      </c>
      <c r="H6125" s="4">
        <f t="shared" si="823"/>
        <v>0.71124005884375463</v>
      </c>
      <c r="I6125" s="4">
        <f t="shared" si="824"/>
        <v>0.40124005884375463</v>
      </c>
      <c r="J6125">
        <f t="shared" si="817"/>
        <v>7.833867833321527</v>
      </c>
      <c r="L6125">
        <f t="shared" si="818"/>
        <v>2021</v>
      </c>
      <c r="M6125">
        <f t="shared" si="819"/>
        <v>6</v>
      </c>
      <c r="N6125">
        <f t="shared" si="820"/>
        <v>9</v>
      </c>
      <c r="O6125">
        <f t="shared" si="821"/>
        <v>7.833867833321527</v>
      </c>
    </row>
    <row r="6126" spans="2:15" x14ac:dyDescent="0.25">
      <c r="B6126" s="3">
        <v>44356.270832175927</v>
      </c>
      <c r="C6126">
        <v>15.8545</v>
      </c>
      <c r="D6126">
        <v>70.308000000000007</v>
      </c>
      <c r="E6126">
        <v>14.844799999999999</v>
      </c>
      <c r="F6126">
        <v>69.963999999999999</v>
      </c>
      <c r="G6126">
        <f t="shared" si="822"/>
        <v>1.0097000000000005</v>
      </c>
      <c r="H6126" s="4">
        <f t="shared" si="823"/>
        <v>0.71138096821648222</v>
      </c>
      <c r="I6126" s="4">
        <f t="shared" si="824"/>
        <v>0.40138096821648223</v>
      </c>
      <c r="J6126">
        <f t="shared" si="817"/>
        <v>7.8442209695837279</v>
      </c>
      <c r="L6126">
        <f t="shared" si="818"/>
        <v>2021</v>
      </c>
      <c r="M6126">
        <f t="shared" si="819"/>
        <v>6</v>
      </c>
      <c r="N6126">
        <f t="shared" si="820"/>
        <v>9</v>
      </c>
      <c r="O6126">
        <f t="shared" si="821"/>
        <v>7.8442209695837279</v>
      </c>
    </row>
    <row r="6127" spans="2:15" x14ac:dyDescent="0.25">
      <c r="B6127" s="3">
        <v>44356.281248900465</v>
      </c>
      <c r="C6127">
        <v>15.8581</v>
      </c>
      <c r="D6127">
        <v>70.308000000000007</v>
      </c>
      <c r="E6127">
        <v>14.844799999999999</v>
      </c>
      <c r="F6127">
        <v>69.963999999999999</v>
      </c>
      <c r="G6127">
        <f t="shared" si="822"/>
        <v>1.013300000000001</v>
      </c>
      <c r="H6127" s="4">
        <f t="shared" si="823"/>
        <v>0.71391733692558357</v>
      </c>
      <c r="I6127" s="4">
        <f t="shared" si="824"/>
        <v>0.40391733692558357</v>
      </c>
      <c r="J6127">
        <f t="shared" si="817"/>
        <v>8.0323005280656297</v>
      </c>
      <c r="L6127">
        <f t="shared" si="818"/>
        <v>2021</v>
      </c>
      <c r="M6127">
        <f t="shared" si="819"/>
        <v>6</v>
      </c>
      <c r="N6127">
        <f t="shared" si="820"/>
        <v>9</v>
      </c>
      <c r="O6127">
        <f t="shared" si="821"/>
        <v>8.0323005280656297</v>
      </c>
    </row>
    <row r="6128" spans="2:15" x14ac:dyDescent="0.25">
      <c r="B6128" s="3">
        <v>44356.291665625002</v>
      </c>
      <c r="C6128">
        <v>15.86</v>
      </c>
      <c r="D6128">
        <v>70.308000000000007</v>
      </c>
      <c r="E6128">
        <v>14.8477</v>
      </c>
      <c r="F6128">
        <v>69.963999999999999</v>
      </c>
      <c r="G6128">
        <f t="shared" si="822"/>
        <v>1.0122999999999998</v>
      </c>
      <c r="H6128" s="4">
        <f t="shared" si="823"/>
        <v>0.71321279006194349</v>
      </c>
      <c r="I6128" s="4">
        <f t="shared" si="824"/>
        <v>0.40321279006194349</v>
      </c>
      <c r="J6128">
        <f t="shared" si="817"/>
        <v>7.9797277717872959</v>
      </c>
      <c r="L6128">
        <f t="shared" si="818"/>
        <v>2021</v>
      </c>
      <c r="M6128">
        <f t="shared" si="819"/>
        <v>6</v>
      </c>
      <c r="N6128">
        <f t="shared" si="820"/>
        <v>9</v>
      </c>
      <c r="O6128">
        <f t="shared" si="821"/>
        <v>7.9797277717872959</v>
      </c>
    </row>
    <row r="6129" spans="2:15" x14ac:dyDescent="0.25">
      <c r="B6129" s="3">
        <v>44356.302082349539</v>
      </c>
      <c r="C6129">
        <v>15.86</v>
      </c>
      <c r="D6129">
        <v>70.308000000000007</v>
      </c>
      <c r="E6129">
        <v>14.8491</v>
      </c>
      <c r="F6129">
        <v>69.963999999999999</v>
      </c>
      <c r="G6129">
        <f t="shared" si="822"/>
        <v>1.0108999999999995</v>
      </c>
      <c r="H6129" s="4">
        <f t="shared" si="823"/>
        <v>0.71222642445284845</v>
      </c>
      <c r="I6129" s="4">
        <f t="shared" si="824"/>
        <v>0.40222642445284845</v>
      </c>
      <c r="J6129">
        <f t="shared" si="817"/>
        <v>7.906550874261943</v>
      </c>
      <c r="L6129">
        <f t="shared" si="818"/>
        <v>2021</v>
      </c>
      <c r="M6129">
        <f t="shared" si="819"/>
        <v>6</v>
      </c>
      <c r="N6129">
        <f t="shared" si="820"/>
        <v>9</v>
      </c>
      <c r="O6129">
        <f t="shared" si="821"/>
        <v>7.906550874261943</v>
      </c>
    </row>
    <row r="6130" spans="2:15" x14ac:dyDescent="0.25">
      <c r="B6130" s="3">
        <v>44356.312499074076</v>
      </c>
      <c r="C6130">
        <v>15.8636</v>
      </c>
      <c r="D6130">
        <v>70.308000000000007</v>
      </c>
      <c r="E6130">
        <v>14.852</v>
      </c>
      <c r="F6130">
        <v>69.963999999999999</v>
      </c>
      <c r="G6130">
        <f t="shared" si="822"/>
        <v>1.0115999999999996</v>
      </c>
      <c r="H6130" s="4">
        <f t="shared" si="823"/>
        <v>0.71271960725739603</v>
      </c>
      <c r="I6130" s="4">
        <f t="shared" si="824"/>
        <v>0.40271960725739603</v>
      </c>
      <c r="J6130">
        <f t="shared" si="817"/>
        <v>7.9430774575971625</v>
      </c>
      <c r="L6130">
        <f t="shared" si="818"/>
        <v>2021</v>
      </c>
      <c r="M6130">
        <f t="shared" si="819"/>
        <v>6</v>
      </c>
      <c r="N6130">
        <f t="shared" si="820"/>
        <v>9</v>
      </c>
      <c r="O6130">
        <f t="shared" si="821"/>
        <v>7.9430774575971625</v>
      </c>
    </row>
    <row r="6131" spans="2:15" x14ac:dyDescent="0.25">
      <c r="B6131" s="3">
        <v>44356.322915798613</v>
      </c>
      <c r="C6131">
        <v>15.8673</v>
      </c>
      <c r="D6131">
        <v>70.308000000000007</v>
      </c>
      <c r="E6131">
        <v>14.854900000000001</v>
      </c>
      <c r="F6131">
        <v>69.963999999999999</v>
      </c>
      <c r="G6131">
        <f t="shared" si="822"/>
        <v>1.0123999999999995</v>
      </c>
      <c r="H6131" s="4">
        <f t="shared" si="823"/>
        <v>0.71328324474830718</v>
      </c>
      <c r="I6131" s="4">
        <f t="shared" si="824"/>
        <v>0.40328324474830718</v>
      </c>
      <c r="J6131">
        <f t="shared" si="817"/>
        <v>7.9849736470018131</v>
      </c>
      <c r="L6131">
        <f t="shared" si="818"/>
        <v>2021</v>
      </c>
      <c r="M6131">
        <f t="shared" si="819"/>
        <v>6</v>
      </c>
      <c r="N6131">
        <f t="shared" si="820"/>
        <v>9</v>
      </c>
      <c r="O6131">
        <f t="shared" si="821"/>
        <v>7.9849736470018131</v>
      </c>
    </row>
    <row r="6132" spans="2:15" x14ac:dyDescent="0.25">
      <c r="B6132" s="3">
        <v>44356.333332523151</v>
      </c>
      <c r="C6132">
        <v>15.8673</v>
      </c>
      <c r="D6132">
        <v>70.308000000000007</v>
      </c>
      <c r="E6132">
        <v>14.858000000000001</v>
      </c>
      <c r="F6132">
        <v>69.963999999999999</v>
      </c>
      <c r="G6132">
        <f t="shared" si="822"/>
        <v>1.0092999999999996</v>
      </c>
      <c r="H6132" s="4">
        <f t="shared" si="823"/>
        <v>0.71109914947102593</v>
      </c>
      <c r="I6132" s="4">
        <f t="shared" si="824"/>
        <v>0.40109914947102593</v>
      </c>
      <c r="J6132">
        <f t="shared" si="817"/>
        <v>7.8235247322649517</v>
      </c>
      <c r="L6132">
        <f t="shared" si="818"/>
        <v>2021</v>
      </c>
      <c r="M6132">
        <f t="shared" si="819"/>
        <v>6</v>
      </c>
      <c r="N6132">
        <f t="shared" si="820"/>
        <v>9</v>
      </c>
      <c r="O6132">
        <f t="shared" si="821"/>
        <v>7.8235247322649517</v>
      </c>
    </row>
    <row r="6133" spans="2:15" x14ac:dyDescent="0.25">
      <c r="B6133" s="3">
        <v>44356.343749247688</v>
      </c>
      <c r="C6133">
        <v>15.874499999999999</v>
      </c>
      <c r="D6133">
        <v>70.308000000000007</v>
      </c>
      <c r="E6133">
        <v>14.859400000000001</v>
      </c>
      <c r="F6133">
        <v>69.963999999999999</v>
      </c>
      <c r="G6133">
        <f t="shared" si="822"/>
        <v>1.0150999999999986</v>
      </c>
      <c r="H6133" s="4">
        <f t="shared" si="823"/>
        <v>0.71518552128013235</v>
      </c>
      <c r="I6133" s="4">
        <f t="shared" si="824"/>
        <v>0.40518552128013235</v>
      </c>
      <c r="J6133">
        <f t="shared" si="817"/>
        <v>8.1275716812246603</v>
      </c>
      <c r="L6133">
        <f t="shared" si="818"/>
        <v>2021</v>
      </c>
      <c r="M6133">
        <f t="shared" si="819"/>
        <v>6</v>
      </c>
      <c r="N6133">
        <f t="shared" si="820"/>
        <v>9</v>
      </c>
      <c r="O6133">
        <f t="shared" si="821"/>
        <v>8.1275716812246603</v>
      </c>
    </row>
    <row r="6134" spans="2:15" x14ac:dyDescent="0.25">
      <c r="B6134" s="3">
        <v>44356.354165972225</v>
      </c>
      <c r="C6134">
        <v>15.874499999999999</v>
      </c>
      <c r="D6134">
        <v>70.308000000000007</v>
      </c>
      <c r="E6134">
        <v>14.858000000000001</v>
      </c>
      <c r="F6134">
        <v>69.963999999999999</v>
      </c>
      <c r="G6134">
        <f t="shared" si="822"/>
        <v>1.0164999999999988</v>
      </c>
      <c r="H6134" s="4">
        <f t="shared" si="823"/>
        <v>0.7161718868892275</v>
      </c>
      <c r="I6134" s="4">
        <f t="shared" si="824"/>
        <v>0.40617188688922751</v>
      </c>
      <c r="J6134">
        <f t="shared" si="817"/>
        <v>8.2022429754021235</v>
      </c>
      <c r="L6134">
        <f t="shared" si="818"/>
        <v>2021</v>
      </c>
      <c r="M6134">
        <f t="shared" si="819"/>
        <v>6</v>
      </c>
      <c r="N6134">
        <f t="shared" si="820"/>
        <v>9</v>
      </c>
      <c r="O6134">
        <f t="shared" si="821"/>
        <v>8.2022429754021235</v>
      </c>
    </row>
    <row r="6135" spans="2:15" x14ac:dyDescent="0.25">
      <c r="B6135" s="3">
        <v>44356.364582696762</v>
      </c>
      <c r="C6135">
        <v>15.8782</v>
      </c>
      <c r="D6135">
        <v>70.308000000000007</v>
      </c>
      <c r="E6135">
        <v>14.858000000000001</v>
      </c>
      <c r="F6135">
        <v>69.963999999999999</v>
      </c>
      <c r="G6135">
        <f t="shared" si="822"/>
        <v>1.0201999999999991</v>
      </c>
      <c r="H6135" s="4">
        <f t="shared" si="823"/>
        <v>0.71877871028469253</v>
      </c>
      <c r="I6135" s="4">
        <f t="shared" si="824"/>
        <v>0.40877871028469254</v>
      </c>
      <c r="J6135">
        <f t="shared" si="817"/>
        <v>8.4020127531799087</v>
      </c>
      <c r="L6135">
        <f t="shared" si="818"/>
        <v>2021</v>
      </c>
      <c r="M6135">
        <f t="shared" si="819"/>
        <v>6</v>
      </c>
      <c r="N6135">
        <f t="shared" si="820"/>
        <v>9</v>
      </c>
      <c r="O6135">
        <f t="shared" si="821"/>
        <v>8.4020127531799087</v>
      </c>
    </row>
    <row r="6136" spans="2:15" x14ac:dyDescent="0.25">
      <c r="B6136" s="3">
        <v>44356.374999421299</v>
      </c>
      <c r="C6136">
        <v>15.8782</v>
      </c>
      <c r="D6136">
        <v>70.308000000000007</v>
      </c>
      <c r="E6136">
        <v>14.8652</v>
      </c>
      <c r="F6136">
        <v>69.963999999999999</v>
      </c>
      <c r="G6136">
        <f t="shared" si="822"/>
        <v>1.0129999999999999</v>
      </c>
      <c r="H6136" s="4">
        <f t="shared" si="823"/>
        <v>0.71370597286649096</v>
      </c>
      <c r="I6136" s="4">
        <f t="shared" si="824"/>
        <v>0.40370597286649096</v>
      </c>
      <c r="J6136">
        <f t="shared" si="817"/>
        <v>8.0165020838521741</v>
      </c>
      <c r="L6136">
        <f t="shared" si="818"/>
        <v>2021</v>
      </c>
      <c r="M6136">
        <f t="shared" si="819"/>
        <v>6</v>
      </c>
      <c r="N6136">
        <f t="shared" si="820"/>
        <v>9</v>
      </c>
      <c r="O6136">
        <f t="shared" si="821"/>
        <v>8.0165020838521741</v>
      </c>
    </row>
    <row r="6137" spans="2:15" x14ac:dyDescent="0.25">
      <c r="B6137" s="3">
        <v>44356.385416145837</v>
      </c>
      <c r="C6137">
        <v>15.8782</v>
      </c>
      <c r="D6137">
        <v>70.308000000000007</v>
      </c>
      <c r="E6137">
        <v>14.8652</v>
      </c>
      <c r="F6137">
        <v>69.963999999999999</v>
      </c>
      <c r="G6137">
        <f t="shared" si="822"/>
        <v>1.0129999999999999</v>
      </c>
      <c r="H6137" s="4">
        <f t="shared" si="823"/>
        <v>0.71370597286649096</v>
      </c>
      <c r="I6137" s="4">
        <f t="shared" si="824"/>
        <v>0.40370597286649096</v>
      </c>
      <c r="J6137">
        <f t="shared" si="817"/>
        <v>8.0165020838521741</v>
      </c>
      <c r="L6137">
        <f t="shared" si="818"/>
        <v>2021</v>
      </c>
      <c r="M6137">
        <f t="shared" si="819"/>
        <v>6</v>
      </c>
      <c r="N6137">
        <f t="shared" si="820"/>
        <v>9</v>
      </c>
      <c r="O6137">
        <f t="shared" si="821"/>
        <v>8.0165020838521741</v>
      </c>
    </row>
    <row r="6138" spans="2:15" x14ac:dyDescent="0.25">
      <c r="B6138" s="3">
        <v>44356.395832870374</v>
      </c>
      <c r="C6138">
        <v>15.8818</v>
      </c>
      <c r="D6138">
        <v>70.308000000000007</v>
      </c>
      <c r="E6138">
        <v>14.860900000000001</v>
      </c>
      <c r="F6138">
        <v>69.963999999999999</v>
      </c>
      <c r="G6138">
        <f t="shared" si="822"/>
        <v>1.0208999999999993</v>
      </c>
      <c r="H6138" s="4">
        <f t="shared" si="823"/>
        <v>0.71927189308924011</v>
      </c>
      <c r="I6138" s="4">
        <f t="shared" si="824"/>
        <v>0.40927189308924011</v>
      </c>
      <c r="J6138">
        <f t="shared" si="817"/>
        <v>8.4402050577138255</v>
      </c>
      <c r="L6138">
        <f t="shared" si="818"/>
        <v>2021</v>
      </c>
      <c r="M6138">
        <f t="shared" si="819"/>
        <v>6</v>
      </c>
      <c r="N6138">
        <f t="shared" si="820"/>
        <v>9</v>
      </c>
      <c r="O6138">
        <f t="shared" si="821"/>
        <v>8.4402050577138255</v>
      </c>
    </row>
    <row r="6139" spans="2:15" x14ac:dyDescent="0.25">
      <c r="B6139" s="3">
        <v>44356.406249594904</v>
      </c>
      <c r="C6139">
        <v>15.883699999999999</v>
      </c>
      <c r="D6139">
        <v>70.308000000000007</v>
      </c>
      <c r="E6139">
        <v>14.8627</v>
      </c>
      <c r="F6139">
        <v>70.137</v>
      </c>
      <c r="G6139">
        <f t="shared" si="822"/>
        <v>1.020999999999999</v>
      </c>
      <c r="H6139" s="4">
        <f t="shared" si="823"/>
        <v>0.71934234777560391</v>
      </c>
      <c r="I6139" s="4">
        <f t="shared" si="824"/>
        <v>0.40934234777560391</v>
      </c>
      <c r="J6139">
        <f t="shared" si="817"/>
        <v>8.4456714866459865</v>
      </c>
      <c r="L6139">
        <f t="shared" si="818"/>
        <v>2021</v>
      </c>
      <c r="M6139">
        <f t="shared" si="819"/>
        <v>6</v>
      </c>
      <c r="N6139">
        <f t="shared" si="820"/>
        <v>9</v>
      </c>
      <c r="O6139">
        <f t="shared" si="821"/>
        <v>8.4456714866459865</v>
      </c>
    </row>
    <row r="6140" spans="2:15" x14ac:dyDescent="0.25">
      <c r="B6140" s="3">
        <v>44356.416666319441</v>
      </c>
      <c r="C6140">
        <v>15.88</v>
      </c>
      <c r="D6140">
        <v>70.308000000000007</v>
      </c>
      <c r="E6140">
        <v>14.8598</v>
      </c>
      <c r="F6140">
        <v>70.137</v>
      </c>
      <c r="G6140">
        <f t="shared" si="822"/>
        <v>1.0202000000000009</v>
      </c>
      <c r="H6140" s="4">
        <f t="shared" si="823"/>
        <v>0.71877871028469387</v>
      </c>
      <c r="I6140" s="4">
        <f t="shared" si="824"/>
        <v>0.40877871028469387</v>
      </c>
      <c r="J6140">
        <f t="shared" si="817"/>
        <v>8.4020127531800188</v>
      </c>
      <c r="L6140">
        <f t="shared" si="818"/>
        <v>2021</v>
      </c>
      <c r="M6140">
        <f t="shared" si="819"/>
        <v>6</v>
      </c>
      <c r="N6140">
        <f t="shared" si="820"/>
        <v>9</v>
      </c>
      <c r="O6140">
        <f t="shared" si="821"/>
        <v>8.4020127531800188</v>
      </c>
    </row>
    <row r="6141" spans="2:15" x14ac:dyDescent="0.25">
      <c r="B6141" s="3">
        <v>44356.427083043978</v>
      </c>
      <c r="C6141">
        <v>15.8818</v>
      </c>
      <c r="D6141">
        <v>70.308000000000007</v>
      </c>
      <c r="E6141">
        <v>14.8627</v>
      </c>
      <c r="F6141">
        <v>70.137</v>
      </c>
      <c r="G6141">
        <f t="shared" si="822"/>
        <v>1.0190999999999999</v>
      </c>
      <c r="H6141" s="4">
        <f t="shared" si="823"/>
        <v>0.7180037087346901</v>
      </c>
      <c r="I6141" s="4">
        <f t="shared" si="824"/>
        <v>0.40800370873469011</v>
      </c>
      <c r="J6141">
        <f t="shared" si="817"/>
        <v>8.3422528204275608</v>
      </c>
      <c r="L6141">
        <f t="shared" si="818"/>
        <v>2021</v>
      </c>
      <c r="M6141">
        <f t="shared" si="819"/>
        <v>6</v>
      </c>
      <c r="N6141">
        <f t="shared" si="820"/>
        <v>9</v>
      </c>
      <c r="O6141">
        <f t="shared" si="821"/>
        <v>8.3422528204275608</v>
      </c>
    </row>
    <row r="6142" spans="2:15" x14ac:dyDescent="0.25">
      <c r="B6142" s="3">
        <v>44356.437499768515</v>
      </c>
      <c r="C6142">
        <v>15.885400000000001</v>
      </c>
      <c r="D6142">
        <v>70.308000000000007</v>
      </c>
      <c r="E6142">
        <v>14.8627</v>
      </c>
      <c r="F6142">
        <v>70.137</v>
      </c>
      <c r="G6142">
        <f t="shared" si="822"/>
        <v>1.0227000000000004</v>
      </c>
      <c r="H6142" s="4">
        <f t="shared" si="823"/>
        <v>0.72054007744379145</v>
      </c>
      <c r="I6142" s="4">
        <f t="shared" si="824"/>
        <v>0.41054007744379145</v>
      </c>
      <c r="J6142">
        <f t="shared" si="817"/>
        <v>8.5389990258533821</v>
      </c>
      <c r="L6142">
        <f t="shared" si="818"/>
        <v>2021</v>
      </c>
      <c r="M6142">
        <f t="shared" si="819"/>
        <v>6</v>
      </c>
      <c r="N6142">
        <f t="shared" si="820"/>
        <v>9</v>
      </c>
      <c r="O6142">
        <f t="shared" si="821"/>
        <v>8.5389990258533821</v>
      </c>
    </row>
    <row r="6143" spans="2:15" x14ac:dyDescent="0.25">
      <c r="B6143" s="3">
        <v>44356.447916493053</v>
      </c>
      <c r="C6143">
        <v>15.8818</v>
      </c>
      <c r="D6143">
        <v>70.308000000000007</v>
      </c>
      <c r="E6143">
        <v>14.8627</v>
      </c>
      <c r="F6143">
        <v>70.137</v>
      </c>
      <c r="G6143">
        <f t="shared" si="822"/>
        <v>1.0190999999999999</v>
      </c>
      <c r="H6143" s="4">
        <f t="shared" si="823"/>
        <v>0.7180037087346901</v>
      </c>
      <c r="I6143" s="4">
        <f t="shared" si="824"/>
        <v>0.40800370873469011</v>
      </c>
      <c r="J6143">
        <f t="shared" si="817"/>
        <v>8.3422528204275608</v>
      </c>
      <c r="L6143">
        <f t="shared" si="818"/>
        <v>2021</v>
      </c>
      <c r="M6143">
        <f t="shared" si="819"/>
        <v>6</v>
      </c>
      <c r="N6143">
        <f t="shared" si="820"/>
        <v>9</v>
      </c>
      <c r="O6143">
        <f t="shared" si="821"/>
        <v>8.3422528204275608</v>
      </c>
    </row>
    <row r="6144" spans="2:15" x14ac:dyDescent="0.25">
      <c r="B6144" s="3">
        <v>44356.45833321759</v>
      </c>
      <c r="C6144">
        <v>15.8818</v>
      </c>
      <c r="D6144">
        <v>70.308000000000007</v>
      </c>
      <c r="E6144">
        <v>14.8627</v>
      </c>
      <c r="F6144">
        <v>70.137</v>
      </c>
      <c r="G6144">
        <f t="shared" si="822"/>
        <v>1.0190999999999999</v>
      </c>
      <c r="H6144" s="4">
        <f t="shared" si="823"/>
        <v>0.7180037087346901</v>
      </c>
      <c r="I6144" s="4">
        <f t="shared" si="824"/>
        <v>0.40800370873469011</v>
      </c>
      <c r="J6144">
        <f t="shared" si="817"/>
        <v>8.3422528204275608</v>
      </c>
      <c r="L6144">
        <f t="shared" si="818"/>
        <v>2021</v>
      </c>
      <c r="M6144">
        <f t="shared" si="819"/>
        <v>6</v>
      </c>
      <c r="N6144">
        <f t="shared" si="820"/>
        <v>9</v>
      </c>
      <c r="O6144">
        <f t="shared" si="821"/>
        <v>8.3422528204275608</v>
      </c>
    </row>
    <row r="6145" spans="2:15" x14ac:dyDescent="0.25">
      <c r="B6145" s="3">
        <v>44356.468749942127</v>
      </c>
      <c r="C6145">
        <v>15.8818</v>
      </c>
      <c r="D6145">
        <v>70.308000000000007</v>
      </c>
      <c r="E6145">
        <v>14.8584</v>
      </c>
      <c r="F6145">
        <v>70.137</v>
      </c>
      <c r="G6145">
        <f t="shared" si="822"/>
        <v>1.0234000000000005</v>
      </c>
      <c r="H6145" s="4">
        <f t="shared" si="823"/>
        <v>0.72103326024833903</v>
      </c>
      <c r="I6145" s="4">
        <f t="shared" si="824"/>
        <v>0.41103326024833903</v>
      </c>
      <c r="J6145">
        <f t="shared" si="817"/>
        <v>8.5776472104093653</v>
      </c>
      <c r="L6145">
        <f t="shared" si="818"/>
        <v>2021</v>
      </c>
      <c r="M6145">
        <f t="shared" si="819"/>
        <v>6</v>
      </c>
      <c r="N6145">
        <f t="shared" si="820"/>
        <v>9</v>
      </c>
      <c r="O6145">
        <f t="shared" si="821"/>
        <v>8.5776472104093653</v>
      </c>
    </row>
    <row r="6146" spans="2:15" x14ac:dyDescent="0.25">
      <c r="B6146" s="3">
        <v>44356.479166666664</v>
      </c>
      <c r="C6146">
        <v>15.88</v>
      </c>
      <c r="D6146">
        <v>70.308000000000007</v>
      </c>
      <c r="E6146">
        <v>14.8598</v>
      </c>
      <c r="F6146">
        <v>70.137</v>
      </c>
      <c r="G6146">
        <f t="shared" si="822"/>
        <v>1.0202000000000009</v>
      </c>
      <c r="H6146" s="4">
        <f t="shared" si="823"/>
        <v>0.71877871028469387</v>
      </c>
      <c r="I6146" s="4">
        <f t="shared" si="824"/>
        <v>0.40877871028469387</v>
      </c>
      <c r="J6146">
        <f t="shared" si="817"/>
        <v>8.4020127531800188</v>
      </c>
      <c r="L6146">
        <f t="shared" si="818"/>
        <v>2021</v>
      </c>
      <c r="M6146">
        <f t="shared" si="819"/>
        <v>6</v>
      </c>
      <c r="N6146">
        <f t="shared" si="820"/>
        <v>9</v>
      </c>
      <c r="O6146">
        <f t="shared" si="821"/>
        <v>8.4020127531800188</v>
      </c>
    </row>
    <row r="6147" spans="2:15" x14ac:dyDescent="0.25">
      <c r="B6147" s="3">
        <v>44356.489583391201</v>
      </c>
      <c r="C6147">
        <v>15.8782</v>
      </c>
      <c r="D6147">
        <v>70.308000000000007</v>
      </c>
      <c r="E6147">
        <v>14.8569</v>
      </c>
      <c r="F6147">
        <v>70.137</v>
      </c>
      <c r="G6147">
        <f t="shared" si="822"/>
        <v>1.0213000000000001</v>
      </c>
      <c r="H6147" s="4">
        <f t="shared" si="823"/>
        <v>0.71955371183469641</v>
      </c>
      <c r="I6147" s="4">
        <f t="shared" si="824"/>
        <v>0.40955371183469641</v>
      </c>
      <c r="J6147">
        <f t="shared" si="817"/>
        <v>8.4620863689127113</v>
      </c>
      <c r="L6147">
        <f t="shared" si="818"/>
        <v>2021</v>
      </c>
      <c r="M6147">
        <f t="shared" si="819"/>
        <v>6</v>
      </c>
      <c r="N6147">
        <f t="shared" si="820"/>
        <v>9</v>
      </c>
      <c r="O6147">
        <f t="shared" si="821"/>
        <v>8.4620863689127113</v>
      </c>
    </row>
    <row r="6148" spans="2:15" x14ac:dyDescent="0.25">
      <c r="B6148" s="3">
        <v>44356.500000115739</v>
      </c>
      <c r="C6148">
        <v>15.88</v>
      </c>
      <c r="D6148">
        <v>70.308000000000007</v>
      </c>
      <c r="E6148">
        <v>14.853999999999999</v>
      </c>
      <c r="F6148">
        <v>70.137</v>
      </c>
      <c r="G6148">
        <f t="shared" si="822"/>
        <v>1.0260000000000016</v>
      </c>
      <c r="H6148" s="4">
        <f t="shared" si="823"/>
        <v>0.72286508209380163</v>
      </c>
      <c r="I6148" s="4">
        <f t="shared" si="824"/>
        <v>0.41286508209380163</v>
      </c>
      <c r="J6148">
        <f t="shared" si="817"/>
        <v>8.7223227346630825</v>
      </c>
      <c r="L6148">
        <f t="shared" si="818"/>
        <v>2021</v>
      </c>
      <c r="M6148">
        <f t="shared" si="819"/>
        <v>6</v>
      </c>
      <c r="N6148">
        <f t="shared" si="820"/>
        <v>9</v>
      </c>
      <c r="O6148">
        <f t="shared" si="821"/>
        <v>8.7223227346630825</v>
      </c>
    </row>
    <row r="6149" spans="2:15" x14ac:dyDescent="0.25">
      <c r="B6149" s="3">
        <v>44356.510416840276</v>
      </c>
      <c r="C6149">
        <v>15.8764</v>
      </c>
      <c r="D6149">
        <v>70.308000000000007</v>
      </c>
      <c r="E6149">
        <v>14.853999999999999</v>
      </c>
      <c r="F6149">
        <v>70.137</v>
      </c>
      <c r="G6149">
        <f t="shared" si="822"/>
        <v>1.0224000000000011</v>
      </c>
      <c r="H6149" s="4">
        <f t="shared" si="823"/>
        <v>0.72032871338470017</v>
      </c>
      <c r="I6149" s="4">
        <f t="shared" si="824"/>
        <v>0.41032871338470017</v>
      </c>
      <c r="J6149">
        <f t="shared" ref="J6149:J6212" si="825">IF(I6149&lt;0,0,243.07*I6149^3.7614)</f>
        <v>8.5224747159035434</v>
      </c>
      <c r="L6149">
        <f t="shared" ref="L6149:L6212" si="826">YEAR(B6149)</f>
        <v>2021</v>
      </c>
      <c r="M6149">
        <f t="shared" ref="M6149:M6212" si="827">MONTH(B6149)</f>
        <v>6</v>
      </c>
      <c r="N6149">
        <f t="shared" ref="N6149:N6212" si="828">DAY(B6149)</f>
        <v>9</v>
      </c>
      <c r="O6149">
        <f t="shared" ref="O6149:O6212" si="829">J6149</f>
        <v>8.5224747159035434</v>
      </c>
    </row>
    <row r="6150" spans="2:15" x14ac:dyDescent="0.25">
      <c r="B6150" s="3">
        <v>44356.520833564813</v>
      </c>
      <c r="C6150">
        <v>15.870900000000001</v>
      </c>
      <c r="D6150">
        <v>70.308000000000007</v>
      </c>
      <c r="E6150">
        <v>14.849500000000001</v>
      </c>
      <c r="F6150">
        <v>70.137</v>
      </c>
      <c r="G6150">
        <f t="shared" si="822"/>
        <v>1.0213999999999999</v>
      </c>
      <c r="H6150" s="4">
        <f t="shared" si="823"/>
        <v>0.71962416652106009</v>
      </c>
      <c r="I6150" s="4">
        <f t="shared" si="824"/>
        <v>0.4096241665210601</v>
      </c>
      <c r="J6150">
        <f t="shared" si="825"/>
        <v>8.4675631974516374</v>
      </c>
      <c r="L6150">
        <f t="shared" si="826"/>
        <v>2021</v>
      </c>
      <c r="M6150">
        <f t="shared" si="827"/>
        <v>6</v>
      </c>
      <c r="N6150">
        <f t="shared" si="828"/>
        <v>9</v>
      </c>
      <c r="O6150">
        <f t="shared" si="829"/>
        <v>8.4675631974516374</v>
      </c>
    </row>
    <row r="6151" spans="2:15" x14ac:dyDescent="0.25">
      <c r="B6151" s="3">
        <v>44356.53125028935</v>
      </c>
      <c r="C6151">
        <v>15.870900000000001</v>
      </c>
      <c r="D6151">
        <v>70.308000000000007</v>
      </c>
      <c r="E6151">
        <v>14.849500000000001</v>
      </c>
      <c r="F6151">
        <v>70.137</v>
      </c>
      <c r="G6151">
        <f t="shared" si="822"/>
        <v>1.0213999999999999</v>
      </c>
      <c r="H6151" s="4">
        <f t="shared" si="823"/>
        <v>0.71962416652106009</v>
      </c>
      <c r="I6151" s="4">
        <f t="shared" si="824"/>
        <v>0.4096241665210601</v>
      </c>
      <c r="J6151">
        <f t="shared" si="825"/>
        <v>8.4675631974516374</v>
      </c>
      <c r="L6151">
        <f t="shared" si="826"/>
        <v>2021</v>
      </c>
      <c r="M6151">
        <f t="shared" si="827"/>
        <v>6</v>
      </c>
      <c r="N6151">
        <f t="shared" si="828"/>
        <v>9</v>
      </c>
      <c r="O6151">
        <f t="shared" si="829"/>
        <v>8.4675631974516374</v>
      </c>
    </row>
    <row r="6152" spans="2:15" x14ac:dyDescent="0.25">
      <c r="B6152" s="3">
        <v>44356.541667013887</v>
      </c>
      <c r="C6152">
        <v>15.869</v>
      </c>
      <c r="D6152">
        <v>70.308000000000007</v>
      </c>
      <c r="E6152">
        <v>14.8466</v>
      </c>
      <c r="F6152">
        <v>70.137</v>
      </c>
      <c r="G6152">
        <f t="shared" si="822"/>
        <v>1.0223999999999993</v>
      </c>
      <c r="H6152" s="4">
        <f t="shared" si="823"/>
        <v>0.72032871338469884</v>
      </c>
      <c r="I6152" s="4">
        <f t="shared" si="824"/>
        <v>0.41032871338469884</v>
      </c>
      <c r="J6152">
        <f t="shared" si="825"/>
        <v>8.5224747159034369</v>
      </c>
      <c r="L6152">
        <f t="shared" si="826"/>
        <v>2021</v>
      </c>
      <c r="M6152">
        <f t="shared" si="827"/>
        <v>6</v>
      </c>
      <c r="N6152">
        <f t="shared" si="828"/>
        <v>9</v>
      </c>
      <c r="O6152">
        <f t="shared" si="829"/>
        <v>8.5224747159034369</v>
      </c>
    </row>
    <row r="6153" spans="2:15" x14ac:dyDescent="0.25">
      <c r="B6153" s="3">
        <v>44356.552083738425</v>
      </c>
      <c r="C6153">
        <v>15.865399999999999</v>
      </c>
      <c r="D6153">
        <v>70.308000000000007</v>
      </c>
      <c r="E6153">
        <v>14.8452</v>
      </c>
      <c r="F6153">
        <v>70.137</v>
      </c>
      <c r="G6153">
        <f t="shared" si="822"/>
        <v>1.0201999999999991</v>
      </c>
      <c r="H6153" s="4">
        <f t="shared" si="823"/>
        <v>0.71877871028469253</v>
      </c>
      <c r="I6153" s="4">
        <f t="shared" si="824"/>
        <v>0.40877871028469254</v>
      </c>
      <c r="J6153">
        <f t="shared" si="825"/>
        <v>8.4020127531799087</v>
      </c>
      <c r="L6153">
        <f t="shared" si="826"/>
        <v>2021</v>
      </c>
      <c r="M6153">
        <f t="shared" si="827"/>
        <v>6</v>
      </c>
      <c r="N6153">
        <f t="shared" si="828"/>
        <v>9</v>
      </c>
      <c r="O6153">
        <f t="shared" si="829"/>
        <v>8.4020127531799087</v>
      </c>
    </row>
    <row r="6154" spans="2:15" x14ac:dyDescent="0.25">
      <c r="B6154" s="3">
        <v>44356.562500462962</v>
      </c>
      <c r="C6154">
        <v>15.861800000000001</v>
      </c>
      <c r="D6154">
        <v>70.308000000000007</v>
      </c>
      <c r="E6154">
        <v>14.839399999999999</v>
      </c>
      <c r="F6154">
        <v>70.137</v>
      </c>
      <c r="G6154">
        <f t="shared" si="822"/>
        <v>1.0224000000000011</v>
      </c>
      <c r="H6154" s="4">
        <f t="shared" si="823"/>
        <v>0.72032871338470017</v>
      </c>
      <c r="I6154" s="4">
        <f t="shared" si="824"/>
        <v>0.41032871338470017</v>
      </c>
      <c r="J6154">
        <f t="shared" si="825"/>
        <v>8.5224747159035434</v>
      </c>
      <c r="L6154">
        <f t="shared" si="826"/>
        <v>2021</v>
      </c>
      <c r="M6154">
        <f t="shared" si="827"/>
        <v>6</v>
      </c>
      <c r="N6154">
        <f t="shared" si="828"/>
        <v>9</v>
      </c>
      <c r="O6154">
        <f t="shared" si="829"/>
        <v>8.5224747159035434</v>
      </c>
    </row>
    <row r="6155" spans="2:15" x14ac:dyDescent="0.25">
      <c r="B6155" s="3">
        <v>44356.572917187499</v>
      </c>
      <c r="C6155">
        <v>15.86</v>
      </c>
      <c r="D6155">
        <v>70.308000000000007</v>
      </c>
      <c r="E6155">
        <v>14.834899999999999</v>
      </c>
      <c r="F6155">
        <v>70.137</v>
      </c>
      <c r="G6155">
        <f t="shared" si="822"/>
        <v>1.0251000000000001</v>
      </c>
      <c r="H6155" s="4">
        <f t="shared" si="823"/>
        <v>0.72223098991652535</v>
      </c>
      <c r="I6155" s="4">
        <f t="shared" si="824"/>
        <v>0.41223098991652535</v>
      </c>
      <c r="J6155">
        <f t="shared" si="825"/>
        <v>8.67204162716898</v>
      </c>
      <c r="L6155">
        <f t="shared" si="826"/>
        <v>2021</v>
      </c>
      <c r="M6155">
        <f t="shared" si="827"/>
        <v>6</v>
      </c>
      <c r="N6155">
        <f t="shared" si="828"/>
        <v>9</v>
      </c>
      <c r="O6155">
        <f t="shared" si="829"/>
        <v>8.67204162716898</v>
      </c>
    </row>
    <row r="6156" spans="2:15" x14ac:dyDescent="0.25">
      <c r="B6156" s="3">
        <v>44356.583333912036</v>
      </c>
      <c r="C6156">
        <v>15.856400000000001</v>
      </c>
      <c r="D6156">
        <v>70.308000000000007</v>
      </c>
      <c r="E6156">
        <v>14.830500000000001</v>
      </c>
      <c r="F6156">
        <v>70.137</v>
      </c>
      <c r="G6156">
        <f t="shared" si="822"/>
        <v>1.0259</v>
      </c>
      <c r="H6156" s="4">
        <f t="shared" si="823"/>
        <v>0.72279462740743672</v>
      </c>
      <c r="I6156" s="4">
        <f t="shared" si="824"/>
        <v>0.41279462740743672</v>
      </c>
      <c r="J6156">
        <f t="shared" si="825"/>
        <v>8.7167254025478993</v>
      </c>
      <c r="L6156">
        <f t="shared" si="826"/>
        <v>2021</v>
      </c>
      <c r="M6156">
        <f t="shared" si="827"/>
        <v>6</v>
      </c>
      <c r="N6156">
        <f t="shared" si="828"/>
        <v>9</v>
      </c>
      <c r="O6156">
        <f t="shared" si="829"/>
        <v>8.7167254025478993</v>
      </c>
    </row>
    <row r="6157" spans="2:15" x14ac:dyDescent="0.25">
      <c r="B6157" s="3">
        <v>44356.593750636574</v>
      </c>
      <c r="C6157">
        <v>15.850899999999999</v>
      </c>
      <c r="D6157">
        <v>70.308000000000007</v>
      </c>
      <c r="E6157">
        <v>14.8262</v>
      </c>
      <c r="F6157">
        <v>70.137</v>
      </c>
      <c r="G6157">
        <f t="shared" si="822"/>
        <v>1.0246999999999993</v>
      </c>
      <c r="H6157" s="4">
        <f t="shared" si="823"/>
        <v>0.72194917117106916</v>
      </c>
      <c r="I6157" s="4">
        <f t="shared" si="824"/>
        <v>0.41194917117106916</v>
      </c>
      <c r="J6157">
        <f t="shared" si="825"/>
        <v>8.6497629114302157</v>
      </c>
      <c r="L6157">
        <f t="shared" si="826"/>
        <v>2021</v>
      </c>
      <c r="M6157">
        <f t="shared" si="827"/>
        <v>6</v>
      </c>
      <c r="N6157">
        <f t="shared" si="828"/>
        <v>9</v>
      </c>
      <c r="O6157">
        <f t="shared" si="829"/>
        <v>8.6497629114302157</v>
      </c>
    </row>
    <row r="6158" spans="2:15" x14ac:dyDescent="0.25">
      <c r="B6158" s="3">
        <v>44356.604167361111</v>
      </c>
      <c r="C6158">
        <v>15.845499999999999</v>
      </c>
      <c r="D6158">
        <v>70.308000000000007</v>
      </c>
      <c r="E6158">
        <v>14.8217</v>
      </c>
      <c r="F6158">
        <v>70.137</v>
      </c>
      <c r="G6158">
        <f t="shared" si="822"/>
        <v>1.0237999999999996</v>
      </c>
      <c r="H6158" s="4">
        <f t="shared" si="823"/>
        <v>0.72131507899379399</v>
      </c>
      <c r="I6158" s="4">
        <f t="shared" si="824"/>
        <v>0.41131507899379399</v>
      </c>
      <c r="J6158">
        <f t="shared" si="825"/>
        <v>8.5997894583885657</v>
      </c>
      <c r="L6158">
        <f t="shared" si="826"/>
        <v>2021</v>
      </c>
      <c r="M6158">
        <f t="shared" si="827"/>
        <v>6</v>
      </c>
      <c r="N6158">
        <f t="shared" si="828"/>
        <v>9</v>
      </c>
      <c r="O6158">
        <f t="shared" si="829"/>
        <v>8.5997894583885657</v>
      </c>
    </row>
    <row r="6159" spans="2:15" x14ac:dyDescent="0.25">
      <c r="B6159" s="3">
        <v>44356.614584085648</v>
      </c>
      <c r="C6159">
        <v>15.84</v>
      </c>
      <c r="D6159">
        <v>70.308000000000007</v>
      </c>
      <c r="E6159">
        <v>14.8188</v>
      </c>
      <c r="F6159">
        <v>70.137</v>
      </c>
      <c r="G6159">
        <f t="shared" si="822"/>
        <v>1.0212000000000003</v>
      </c>
      <c r="H6159" s="4">
        <f t="shared" si="823"/>
        <v>0.71948325714833261</v>
      </c>
      <c r="I6159" s="4">
        <f t="shared" si="824"/>
        <v>0.40948325714833261</v>
      </c>
      <c r="J6159">
        <f t="shared" si="825"/>
        <v>8.4566121414575228</v>
      </c>
      <c r="L6159">
        <f t="shared" si="826"/>
        <v>2021</v>
      </c>
      <c r="M6159">
        <f t="shared" si="827"/>
        <v>6</v>
      </c>
      <c r="N6159">
        <f t="shared" si="828"/>
        <v>9</v>
      </c>
      <c r="O6159">
        <f t="shared" si="829"/>
        <v>8.4566121414575228</v>
      </c>
    </row>
    <row r="6160" spans="2:15" x14ac:dyDescent="0.25">
      <c r="B6160" s="3">
        <v>44356.625000810185</v>
      </c>
      <c r="C6160">
        <v>15.8345</v>
      </c>
      <c r="D6160">
        <v>70.308000000000007</v>
      </c>
      <c r="E6160">
        <v>14.817299999999999</v>
      </c>
      <c r="F6160">
        <v>70.137</v>
      </c>
      <c r="G6160">
        <f t="shared" si="822"/>
        <v>1.0172000000000008</v>
      </c>
      <c r="H6160" s="4">
        <f t="shared" si="823"/>
        <v>0.71666506969377619</v>
      </c>
      <c r="I6160" s="4">
        <f t="shared" si="824"/>
        <v>0.40666506969377619</v>
      </c>
      <c r="J6160">
        <f t="shared" si="825"/>
        <v>8.2397668960586792</v>
      </c>
      <c r="L6160">
        <f t="shared" si="826"/>
        <v>2021</v>
      </c>
      <c r="M6160">
        <f t="shared" si="827"/>
        <v>6</v>
      </c>
      <c r="N6160">
        <f t="shared" si="828"/>
        <v>9</v>
      </c>
      <c r="O6160">
        <f t="shared" si="829"/>
        <v>8.2397668960586792</v>
      </c>
    </row>
    <row r="6161" spans="2:15" x14ac:dyDescent="0.25">
      <c r="B6161" s="3">
        <v>44356.635417534722</v>
      </c>
      <c r="C6161">
        <v>15.8309</v>
      </c>
      <c r="D6161">
        <v>70.308000000000007</v>
      </c>
      <c r="E6161">
        <v>14.8101</v>
      </c>
      <c r="F6161">
        <v>70.137</v>
      </c>
      <c r="G6161">
        <f t="shared" si="822"/>
        <v>1.0207999999999995</v>
      </c>
      <c r="H6161" s="4">
        <f t="shared" si="823"/>
        <v>0.71920143840287631</v>
      </c>
      <c r="I6161" s="4">
        <f t="shared" si="824"/>
        <v>0.40920143840287632</v>
      </c>
      <c r="J6161">
        <f t="shared" si="825"/>
        <v>8.4347412267136193</v>
      </c>
      <c r="L6161">
        <f t="shared" si="826"/>
        <v>2021</v>
      </c>
      <c r="M6161">
        <f t="shared" si="827"/>
        <v>6</v>
      </c>
      <c r="N6161">
        <f t="shared" si="828"/>
        <v>9</v>
      </c>
      <c r="O6161">
        <f t="shared" si="829"/>
        <v>8.4347412267136193</v>
      </c>
    </row>
    <row r="6162" spans="2:15" x14ac:dyDescent="0.25">
      <c r="B6162" s="3">
        <v>44356.64583425926</v>
      </c>
      <c r="C6162">
        <v>15.823600000000001</v>
      </c>
      <c r="D6162">
        <v>70.308000000000007</v>
      </c>
      <c r="E6162">
        <v>14.811500000000001</v>
      </c>
      <c r="F6162">
        <v>70.137</v>
      </c>
      <c r="G6162">
        <f t="shared" si="822"/>
        <v>1.0121000000000002</v>
      </c>
      <c r="H6162" s="4">
        <f t="shared" si="823"/>
        <v>0.71307188068921601</v>
      </c>
      <c r="I6162" s="4">
        <f t="shared" si="824"/>
        <v>0.40307188068921601</v>
      </c>
      <c r="J6162">
        <f t="shared" si="825"/>
        <v>7.9692436122848411</v>
      </c>
      <c r="L6162">
        <f t="shared" si="826"/>
        <v>2021</v>
      </c>
      <c r="M6162">
        <f t="shared" si="827"/>
        <v>6</v>
      </c>
      <c r="N6162">
        <f t="shared" si="828"/>
        <v>9</v>
      </c>
      <c r="O6162">
        <f t="shared" si="829"/>
        <v>7.9692436122848411</v>
      </c>
    </row>
    <row r="6163" spans="2:15" x14ac:dyDescent="0.25">
      <c r="B6163" s="3">
        <v>44356.656250983797</v>
      </c>
      <c r="C6163">
        <v>15.821899999999999</v>
      </c>
      <c r="D6163">
        <v>70.308000000000007</v>
      </c>
      <c r="E6163">
        <v>14.814399999999999</v>
      </c>
      <c r="F6163">
        <v>70.137</v>
      </c>
      <c r="G6163">
        <f t="shared" si="822"/>
        <v>1.0075000000000003</v>
      </c>
      <c r="H6163" s="4">
        <f t="shared" si="823"/>
        <v>0.7098309651164757</v>
      </c>
      <c r="I6163" s="4">
        <f t="shared" si="824"/>
        <v>0.3998309651164757</v>
      </c>
      <c r="J6163">
        <f t="shared" si="825"/>
        <v>7.7308873834530747</v>
      </c>
      <c r="L6163">
        <f t="shared" si="826"/>
        <v>2021</v>
      </c>
      <c r="M6163">
        <f t="shared" si="827"/>
        <v>6</v>
      </c>
      <c r="N6163">
        <f t="shared" si="828"/>
        <v>9</v>
      </c>
      <c r="O6163">
        <f t="shared" si="829"/>
        <v>7.7308873834530747</v>
      </c>
    </row>
    <row r="6164" spans="2:15" x14ac:dyDescent="0.25">
      <c r="B6164" s="3">
        <v>44356.666667708334</v>
      </c>
      <c r="C6164">
        <v>15.818300000000001</v>
      </c>
      <c r="D6164">
        <v>70.308000000000007</v>
      </c>
      <c r="E6164">
        <v>14.814399999999999</v>
      </c>
      <c r="F6164">
        <v>70.137</v>
      </c>
      <c r="G6164">
        <f t="shared" si="822"/>
        <v>1.0039000000000016</v>
      </c>
      <c r="H6164" s="4">
        <f t="shared" si="823"/>
        <v>0.70729459640737569</v>
      </c>
      <c r="I6164" s="4">
        <f t="shared" si="824"/>
        <v>0.39729459640737569</v>
      </c>
      <c r="J6164">
        <f t="shared" si="825"/>
        <v>7.5480316716031215</v>
      </c>
      <c r="L6164">
        <f t="shared" si="826"/>
        <v>2021</v>
      </c>
      <c r="M6164">
        <f t="shared" si="827"/>
        <v>6</v>
      </c>
      <c r="N6164">
        <f t="shared" si="828"/>
        <v>9</v>
      </c>
      <c r="O6164">
        <f t="shared" si="829"/>
        <v>7.5480316716031215</v>
      </c>
    </row>
    <row r="6165" spans="2:15" x14ac:dyDescent="0.25">
      <c r="B6165" s="3">
        <v>44356.677084432871</v>
      </c>
      <c r="C6165">
        <v>15.82</v>
      </c>
      <c r="D6165">
        <v>70.308000000000007</v>
      </c>
      <c r="E6165">
        <v>14.811500000000001</v>
      </c>
      <c r="F6165">
        <v>70.137</v>
      </c>
      <c r="G6165">
        <f t="shared" si="822"/>
        <v>1.0084999999999997</v>
      </c>
      <c r="H6165" s="4">
        <f t="shared" si="823"/>
        <v>0.71053551198011466</v>
      </c>
      <c r="I6165" s="4">
        <f t="shared" si="824"/>
        <v>0.40053551198011467</v>
      </c>
      <c r="J6165">
        <f t="shared" si="825"/>
        <v>7.782252555986588</v>
      </c>
      <c r="L6165">
        <f t="shared" si="826"/>
        <v>2021</v>
      </c>
      <c r="M6165">
        <f t="shared" si="827"/>
        <v>6</v>
      </c>
      <c r="N6165">
        <f t="shared" si="828"/>
        <v>9</v>
      </c>
      <c r="O6165">
        <f t="shared" si="829"/>
        <v>7.782252555986588</v>
      </c>
    </row>
    <row r="6166" spans="2:15" x14ac:dyDescent="0.25">
      <c r="B6166" s="3">
        <v>44356.687501157408</v>
      </c>
      <c r="C6166">
        <v>15.821899999999999</v>
      </c>
      <c r="D6166">
        <v>70.308000000000007</v>
      </c>
      <c r="E6166">
        <v>14.8086</v>
      </c>
      <c r="F6166">
        <v>70.137</v>
      </c>
      <c r="G6166">
        <f t="shared" si="822"/>
        <v>1.0132999999999992</v>
      </c>
      <c r="H6166" s="4">
        <f t="shared" si="823"/>
        <v>0.71391733692558235</v>
      </c>
      <c r="I6166" s="4">
        <f t="shared" si="824"/>
        <v>0.40391733692558235</v>
      </c>
      <c r="J6166">
        <f t="shared" si="825"/>
        <v>8.0323005280655408</v>
      </c>
      <c r="L6166">
        <f t="shared" si="826"/>
        <v>2021</v>
      </c>
      <c r="M6166">
        <f t="shared" si="827"/>
        <v>6</v>
      </c>
      <c r="N6166">
        <f t="shared" si="828"/>
        <v>9</v>
      </c>
      <c r="O6166">
        <f t="shared" si="829"/>
        <v>8.0323005280655408</v>
      </c>
    </row>
    <row r="6167" spans="2:15" x14ac:dyDescent="0.25">
      <c r="B6167" s="3">
        <v>44356.697917881946</v>
      </c>
      <c r="C6167">
        <v>15.8255</v>
      </c>
      <c r="D6167">
        <v>70.308000000000007</v>
      </c>
      <c r="E6167">
        <v>14.815899999999999</v>
      </c>
      <c r="F6167">
        <v>70.137</v>
      </c>
      <c r="G6167">
        <f t="shared" si="822"/>
        <v>1.0096000000000007</v>
      </c>
      <c r="H6167" s="4">
        <f t="shared" si="823"/>
        <v>0.71131051353011843</v>
      </c>
      <c r="I6167" s="4">
        <f t="shared" si="824"/>
        <v>0.40131051353011843</v>
      </c>
      <c r="J6167">
        <f t="shared" si="825"/>
        <v>7.8390431466639274</v>
      </c>
      <c r="L6167">
        <f t="shared" si="826"/>
        <v>2021</v>
      </c>
      <c r="M6167">
        <f t="shared" si="827"/>
        <v>6</v>
      </c>
      <c r="N6167">
        <f t="shared" si="828"/>
        <v>9</v>
      </c>
      <c r="O6167">
        <f t="shared" si="829"/>
        <v>7.8390431466639274</v>
      </c>
    </row>
    <row r="6168" spans="2:15" x14ac:dyDescent="0.25">
      <c r="B6168" s="3">
        <v>44356.708334606483</v>
      </c>
      <c r="C6168">
        <v>15.818300000000001</v>
      </c>
      <c r="D6168">
        <v>70.308000000000007</v>
      </c>
      <c r="E6168">
        <v>14.817299999999999</v>
      </c>
      <c r="F6168">
        <v>70.137</v>
      </c>
      <c r="G6168">
        <f t="shared" si="822"/>
        <v>1.0010000000000012</v>
      </c>
      <c r="H6168" s="4">
        <f t="shared" si="823"/>
        <v>0.70525141050282192</v>
      </c>
      <c r="I6168" s="4">
        <f t="shared" si="824"/>
        <v>0.39525141050282192</v>
      </c>
      <c r="J6168">
        <f t="shared" si="825"/>
        <v>7.4030566840874279</v>
      </c>
      <c r="L6168">
        <f t="shared" si="826"/>
        <v>2021</v>
      </c>
      <c r="M6168">
        <f t="shared" si="827"/>
        <v>6</v>
      </c>
      <c r="N6168">
        <f t="shared" si="828"/>
        <v>9</v>
      </c>
      <c r="O6168">
        <f t="shared" si="829"/>
        <v>7.4030566840874279</v>
      </c>
    </row>
    <row r="6169" spans="2:15" x14ac:dyDescent="0.25">
      <c r="B6169" s="3">
        <v>44356.71875133102</v>
      </c>
      <c r="C6169">
        <v>15.8255</v>
      </c>
      <c r="D6169">
        <v>70.308000000000007</v>
      </c>
      <c r="E6169">
        <v>14.817299999999999</v>
      </c>
      <c r="F6169">
        <v>70.137</v>
      </c>
      <c r="G6169">
        <f t="shared" si="822"/>
        <v>1.0082000000000004</v>
      </c>
      <c r="H6169" s="4">
        <f t="shared" si="823"/>
        <v>0.71032414792102327</v>
      </c>
      <c r="I6169" s="4">
        <f t="shared" si="824"/>
        <v>0.40032414792102328</v>
      </c>
      <c r="J6169">
        <f t="shared" si="825"/>
        <v>7.7668167784770716</v>
      </c>
      <c r="L6169">
        <f t="shared" si="826"/>
        <v>2021</v>
      </c>
      <c r="M6169">
        <f t="shared" si="827"/>
        <v>6</v>
      </c>
      <c r="N6169">
        <f t="shared" si="828"/>
        <v>9</v>
      </c>
      <c r="O6169">
        <f t="shared" si="829"/>
        <v>7.7668167784770716</v>
      </c>
    </row>
    <row r="6170" spans="2:15" x14ac:dyDescent="0.25">
      <c r="B6170" s="3">
        <v>44356.729168055557</v>
      </c>
      <c r="C6170">
        <v>15.827199999999999</v>
      </c>
      <c r="D6170">
        <v>70.308000000000007</v>
      </c>
      <c r="E6170">
        <v>14.8086</v>
      </c>
      <c r="F6170">
        <v>70.137</v>
      </c>
      <c r="G6170">
        <f t="shared" si="822"/>
        <v>1.0185999999999993</v>
      </c>
      <c r="H6170" s="4">
        <f t="shared" si="823"/>
        <v>0.71765143530287001</v>
      </c>
      <c r="I6170" s="4">
        <f t="shared" si="824"/>
        <v>0.40765143530287001</v>
      </c>
      <c r="J6170">
        <f t="shared" si="825"/>
        <v>8.3151926283060167</v>
      </c>
      <c r="L6170">
        <f t="shared" si="826"/>
        <v>2021</v>
      </c>
      <c r="M6170">
        <f t="shared" si="827"/>
        <v>6</v>
      </c>
      <c r="N6170">
        <f t="shared" si="828"/>
        <v>9</v>
      </c>
      <c r="O6170">
        <f t="shared" si="829"/>
        <v>8.3151926283060167</v>
      </c>
    </row>
    <row r="6171" spans="2:15" x14ac:dyDescent="0.25">
      <c r="B6171" s="3">
        <v>44356.739584780094</v>
      </c>
      <c r="C6171">
        <v>15.821899999999999</v>
      </c>
      <c r="D6171">
        <v>70.308000000000007</v>
      </c>
      <c r="E6171">
        <v>14.815899999999999</v>
      </c>
      <c r="F6171">
        <v>70.137</v>
      </c>
      <c r="G6171">
        <f t="shared" si="822"/>
        <v>1.0060000000000002</v>
      </c>
      <c r="H6171" s="4">
        <f t="shared" si="823"/>
        <v>0.70877414482101697</v>
      </c>
      <c r="I6171" s="4">
        <f t="shared" si="824"/>
        <v>0.39877414482101697</v>
      </c>
      <c r="J6171">
        <f t="shared" si="825"/>
        <v>7.6543068774688727</v>
      </c>
      <c r="L6171">
        <f t="shared" si="826"/>
        <v>2021</v>
      </c>
      <c r="M6171">
        <f t="shared" si="827"/>
        <v>6</v>
      </c>
      <c r="N6171">
        <f t="shared" si="828"/>
        <v>9</v>
      </c>
      <c r="O6171">
        <f t="shared" si="829"/>
        <v>7.6543068774688727</v>
      </c>
    </row>
    <row r="6172" spans="2:15" x14ac:dyDescent="0.25">
      <c r="B6172" s="3">
        <v>44356.750001504632</v>
      </c>
      <c r="C6172">
        <v>15.821899999999999</v>
      </c>
      <c r="D6172">
        <v>70.308000000000007</v>
      </c>
      <c r="E6172">
        <v>14.8188</v>
      </c>
      <c r="F6172">
        <v>70.137</v>
      </c>
      <c r="G6172">
        <f t="shared" si="822"/>
        <v>1.0030999999999999</v>
      </c>
      <c r="H6172" s="4">
        <f t="shared" si="823"/>
        <v>0.70673095891646309</v>
      </c>
      <c r="I6172" s="4">
        <f t="shared" si="824"/>
        <v>0.39673095891646309</v>
      </c>
      <c r="J6172">
        <f t="shared" si="825"/>
        <v>7.5078322656670533</v>
      </c>
      <c r="L6172">
        <f t="shared" si="826"/>
        <v>2021</v>
      </c>
      <c r="M6172">
        <f t="shared" si="827"/>
        <v>6</v>
      </c>
      <c r="N6172">
        <f t="shared" si="828"/>
        <v>9</v>
      </c>
      <c r="O6172">
        <f t="shared" si="829"/>
        <v>7.5078322656670533</v>
      </c>
    </row>
    <row r="6173" spans="2:15" x14ac:dyDescent="0.25">
      <c r="B6173" s="3">
        <v>44356.760418229169</v>
      </c>
      <c r="C6173">
        <v>15.818300000000001</v>
      </c>
      <c r="D6173">
        <v>70.308000000000007</v>
      </c>
      <c r="E6173">
        <v>14.813000000000001</v>
      </c>
      <c r="F6173">
        <v>70.137</v>
      </c>
      <c r="G6173">
        <f t="shared" si="822"/>
        <v>1.0053000000000001</v>
      </c>
      <c r="H6173" s="4">
        <f t="shared" si="823"/>
        <v>0.7082809620164694</v>
      </c>
      <c r="I6173" s="4">
        <f t="shared" si="824"/>
        <v>0.3982809620164694</v>
      </c>
      <c r="J6173">
        <f t="shared" si="825"/>
        <v>7.6187605581386917</v>
      </c>
      <c r="L6173">
        <f t="shared" si="826"/>
        <v>2021</v>
      </c>
      <c r="M6173">
        <f t="shared" si="827"/>
        <v>6</v>
      </c>
      <c r="N6173">
        <f t="shared" si="828"/>
        <v>9</v>
      </c>
      <c r="O6173">
        <f t="shared" si="829"/>
        <v>7.6187605581386917</v>
      </c>
    </row>
    <row r="6174" spans="2:15" x14ac:dyDescent="0.25">
      <c r="B6174" s="3">
        <v>44356.770834953706</v>
      </c>
      <c r="C6174">
        <v>15.821899999999999</v>
      </c>
      <c r="D6174">
        <v>70.308000000000007</v>
      </c>
      <c r="E6174">
        <v>14.815899999999999</v>
      </c>
      <c r="F6174">
        <v>70.137</v>
      </c>
      <c r="G6174">
        <f t="shared" si="822"/>
        <v>1.0060000000000002</v>
      </c>
      <c r="H6174" s="4">
        <f t="shared" si="823"/>
        <v>0.70877414482101697</v>
      </c>
      <c r="I6174" s="4">
        <f t="shared" si="824"/>
        <v>0.39877414482101697</v>
      </c>
      <c r="J6174">
        <f t="shared" si="825"/>
        <v>7.6543068774688727</v>
      </c>
      <c r="L6174">
        <f t="shared" si="826"/>
        <v>2021</v>
      </c>
      <c r="M6174">
        <f t="shared" si="827"/>
        <v>6</v>
      </c>
      <c r="N6174">
        <f t="shared" si="828"/>
        <v>9</v>
      </c>
      <c r="O6174">
        <f t="shared" si="829"/>
        <v>7.6543068774688727</v>
      </c>
    </row>
    <row r="6175" spans="2:15" x14ac:dyDescent="0.25">
      <c r="B6175" s="3">
        <v>44356.781251678243</v>
      </c>
      <c r="C6175">
        <v>15.821899999999999</v>
      </c>
      <c r="D6175">
        <v>70.308000000000007</v>
      </c>
      <c r="E6175">
        <v>14.815899999999999</v>
      </c>
      <c r="F6175">
        <v>70.137</v>
      </c>
      <c r="G6175">
        <f t="shared" si="822"/>
        <v>1.0060000000000002</v>
      </c>
      <c r="H6175" s="4">
        <f t="shared" si="823"/>
        <v>0.70877414482101697</v>
      </c>
      <c r="I6175" s="4">
        <f t="shared" si="824"/>
        <v>0.39877414482101697</v>
      </c>
      <c r="J6175">
        <f t="shared" si="825"/>
        <v>7.6543068774688727</v>
      </c>
      <c r="L6175">
        <f t="shared" si="826"/>
        <v>2021</v>
      </c>
      <c r="M6175">
        <f t="shared" si="827"/>
        <v>6</v>
      </c>
      <c r="N6175">
        <f t="shared" si="828"/>
        <v>9</v>
      </c>
      <c r="O6175">
        <f t="shared" si="829"/>
        <v>7.6543068774688727</v>
      </c>
    </row>
    <row r="6176" spans="2:15" x14ac:dyDescent="0.25">
      <c r="B6176" s="3">
        <v>44356.79166840278</v>
      </c>
      <c r="C6176">
        <v>15.82</v>
      </c>
      <c r="D6176">
        <v>70.308000000000007</v>
      </c>
      <c r="E6176">
        <v>14.815899999999999</v>
      </c>
      <c r="F6176">
        <v>70.137</v>
      </c>
      <c r="G6176">
        <f t="shared" si="822"/>
        <v>1.0041000000000011</v>
      </c>
      <c r="H6176" s="4">
        <f t="shared" si="823"/>
        <v>0.70743550578010317</v>
      </c>
      <c r="I6176" s="4">
        <f t="shared" si="824"/>
        <v>0.39743550578010317</v>
      </c>
      <c r="J6176">
        <f t="shared" si="825"/>
        <v>7.5581061628027726</v>
      </c>
      <c r="L6176">
        <f t="shared" si="826"/>
        <v>2021</v>
      </c>
      <c r="M6176">
        <f t="shared" si="827"/>
        <v>6</v>
      </c>
      <c r="N6176">
        <f t="shared" si="828"/>
        <v>9</v>
      </c>
      <c r="O6176">
        <f t="shared" si="829"/>
        <v>7.5581061628027726</v>
      </c>
    </row>
    <row r="6177" spans="2:15" x14ac:dyDescent="0.25">
      <c r="B6177" s="3">
        <v>44356.802085127318</v>
      </c>
      <c r="C6177">
        <v>15.821899999999999</v>
      </c>
      <c r="D6177">
        <v>70.308000000000007</v>
      </c>
      <c r="E6177">
        <v>14.815899999999999</v>
      </c>
      <c r="F6177">
        <v>70.137</v>
      </c>
      <c r="G6177">
        <f t="shared" si="822"/>
        <v>1.0060000000000002</v>
      </c>
      <c r="H6177" s="4">
        <f t="shared" si="823"/>
        <v>0.70877414482101697</v>
      </c>
      <c r="I6177" s="4">
        <f t="shared" si="824"/>
        <v>0.39877414482101697</v>
      </c>
      <c r="J6177">
        <f t="shared" si="825"/>
        <v>7.6543068774688727</v>
      </c>
      <c r="L6177">
        <f t="shared" si="826"/>
        <v>2021</v>
      </c>
      <c r="M6177">
        <f t="shared" si="827"/>
        <v>6</v>
      </c>
      <c r="N6177">
        <f t="shared" si="828"/>
        <v>9</v>
      </c>
      <c r="O6177">
        <f t="shared" si="829"/>
        <v>7.6543068774688727</v>
      </c>
    </row>
    <row r="6178" spans="2:15" x14ac:dyDescent="0.25">
      <c r="B6178" s="3">
        <v>44356.812501851855</v>
      </c>
      <c r="C6178">
        <v>15.821899999999999</v>
      </c>
      <c r="D6178">
        <v>70.308000000000007</v>
      </c>
      <c r="E6178">
        <v>14.815899999999999</v>
      </c>
      <c r="F6178">
        <v>70.137</v>
      </c>
      <c r="G6178">
        <f t="shared" si="822"/>
        <v>1.0060000000000002</v>
      </c>
      <c r="H6178" s="4">
        <f t="shared" si="823"/>
        <v>0.70877414482101697</v>
      </c>
      <c r="I6178" s="4">
        <f t="shared" si="824"/>
        <v>0.39877414482101697</v>
      </c>
      <c r="J6178">
        <f t="shared" si="825"/>
        <v>7.6543068774688727</v>
      </c>
      <c r="L6178">
        <f t="shared" si="826"/>
        <v>2021</v>
      </c>
      <c r="M6178">
        <f t="shared" si="827"/>
        <v>6</v>
      </c>
      <c r="N6178">
        <f t="shared" si="828"/>
        <v>9</v>
      </c>
      <c r="O6178">
        <f t="shared" si="829"/>
        <v>7.6543068774688727</v>
      </c>
    </row>
    <row r="6179" spans="2:15" x14ac:dyDescent="0.25">
      <c r="B6179" s="3">
        <v>44356.822918576392</v>
      </c>
      <c r="C6179">
        <v>15.821899999999999</v>
      </c>
      <c r="D6179">
        <v>70.308000000000007</v>
      </c>
      <c r="E6179">
        <v>14.814399999999999</v>
      </c>
      <c r="F6179">
        <v>70.137</v>
      </c>
      <c r="G6179">
        <f t="shared" si="822"/>
        <v>1.0075000000000003</v>
      </c>
      <c r="H6179" s="4">
        <f t="shared" si="823"/>
        <v>0.7098309651164757</v>
      </c>
      <c r="I6179" s="4">
        <f t="shared" si="824"/>
        <v>0.3998309651164757</v>
      </c>
      <c r="J6179">
        <f t="shared" si="825"/>
        <v>7.7308873834530747</v>
      </c>
      <c r="L6179">
        <f t="shared" si="826"/>
        <v>2021</v>
      </c>
      <c r="M6179">
        <f t="shared" si="827"/>
        <v>6</v>
      </c>
      <c r="N6179">
        <f t="shared" si="828"/>
        <v>9</v>
      </c>
      <c r="O6179">
        <f t="shared" si="829"/>
        <v>7.7308873834530747</v>
      </c>
    </row>
    <row r="6180" spans="2:15" x14ac:dyDescent="0.25">
      <c r="B6180" s="3">
        <v>44356.833335300929</v>
      </c>
      <c r="C6180">
        <v>15.823600000000001</v>
      </c>
      <c r="D6180">
        <v>70.308000000000007</v>
      </c>
      <c r="E6180">
        <v>14.811500000000001</v>
      </c>
      <c r="F6180">
        <v>70.137</v>
      </c>
      <c r="G6180">
        <f t="shared" si="822"/>
        <v>1.0121000000000002</v>
      </c>
      <c r="H6180" s="4">
        <f t="shared" si="823"/>
        <v>0.71307188068921601</v>
      </c>
      <c r="I6180" s="4">
        <f t="shared" si="824"/>
        <v>0.40307188068921601</v>
      </c>
      <c r="J6180">
        <f t="shared" si="825"/>
        <v>7.9692436122848411</v>
      </c>
      <c r="L6180">
        <f t="shared" si="826"/>
        <v>2021</v>
      </c>
      <c r="M6180">
        <f t="shared" si="827"/>
        <v>6</v>
      </c>
      <c r="N6180">
        <f t="shared" si="828"/>
        <v>9</v>
      </c>
      <c r="O6180">
        <f t="shared" si="829"/>
        <v>7.9692436122848411</v>
      </c>
    </row>
    <row r="6181" spans="2:15" x14ac:dyDescent="0.25">
      <c r="B6181" s="3">
        <v>44356.843752025467</v>
      </c>
      <c r="C6181">
        <v>15.823600000000001</v>
      </c>
      <c r="D6181">
        <v>70.308000000000007</v>
      </c>
      <c r="E6181">
        <v>14.813000000000001</v>
      </c>
      <c r="F6181">
        <v>70.137</v>
      </c>
      <c r="G6181">
        <f t="shared" si="822"/>
        <v>1.0106000000000002</v>
      </c>
      <c r="H6181" s="4">
        <f t="shared" si="823"/>
        <v>0.71201506039375717</v>
      </c>
      <c r="I6181" s="4">
        <f t="shared" si="824"/>
        <v>0.40201506039375717</v>
      </c>
      <c r="J6181">
        <f t="shared" si="825"/>
        <v>7.8909344349352688</v>
      </c>
      <c r="L6181">
        <f t="shared" si="826"/>
        <v>2021</v>
      </c>
      <c r="M6181">
        <f t="shared" si="827"/>
        <v>6</v>
      </c>
      <c r="N6181">
        <f t="shared" si="828"/>
        <v>9</v>
      </c>
      <c r="O6181">
        <f t="shared" si="829"/>
        <v>7.8909344349352688</v>
      </c>
    </row>
    <row r="6182" spans="2:15" x14ac:dyDescent="0.25">
      <c r="B6182" s="3">
        <v>44356.854168749996</v>
      </c>
      <c r="C6182">
        <v>15.818300000000001</v>
      </c>
      <c r="D6182">
        <v>70.308000000000007</v>
      </c>
      <c r="E6182">
        <v>14.813000000000001</v>
      </c>
      <c r="F6182">
        <v>70.137</v>
      </c>
      <c r="G6182">
        <f t="shared" si="822"/>
        <v>1.0053000000000001</v>
      </c>
      <c r="H6182" s="4">
        <f t="shared" si="823"/>
        <v>0.7082809620164694</v>
      </c>
      <c r="I6182" s="4">
        <f t="shared" si="824"/>
        <v>0.3982809620164694</v>
      </c>
      <c r="J6182">
        <f t="shared" si="825"/>
        <v>7.6187605581386917</v>
      </c>
      <c r="L6182">
        <f t="shared" si="826"/>
        <v>2021</v>
      </c>
      <c r="M6182">
        <f t="shared" si="827"/>
        <v>6</v>
      </c>
      <c r="N6182">
        <f t="shared" si="828"/>
        <v>9</v>
      </c>
      <c r="O6182">
        <f t="shared" si="829"/>
        <v>7.6187605581386917</v>
      </c>
    </row>
    <row r="6183" spans="2:15" x14ac:dyDescent="0.25">
      <c r="B6183" s="3">
        <v>44356.864585474534</v>
      </c>
      <c r="C6183">
        <v>15.818300000000001</v>
      </c>
      <c r="D6183">
        <v>70.308000000000007</v>
      </c>
      <c r="E6183">
        <v>14.814399999999999</v>
      </c>
      <c r="F6183">
        <v>70.137</v>
      </c>
      <c r="G6183">
        <f t="shared" si="822"/>
        <v>1.0039000000000016</v>
      </c>
      <c r="H6183" s="4">
        <f t="shared" si="823"/>
        <v>0.70729459640737569</v>
      </c>
      <c r="I6183" s="4">
        <f t="shared" si="824"/>
        <v>0.39729459640737569</v>
      </c>
      <c r="J6183">
        <f t="shared" si="825"/>
        <v>7.5480316716031215</v>
      </c>
      <c r="L6183">
        <f t="shared" si="826"/>
        <v>2021</v>
      </c>
      <c r="M6183">
        <f t="shared" si="827"/>
        <v>6</v>
      </c>
      <c r="N6183">
        <f t="shared" si="828"/>
        <v>9</v>
      </c>
      <c r="O6183">
        <f t="shared" si="829"/>
        <v>7.5480316716031215</v>
      </c>
    </row>
    <row r="6184" spans="2:15" x14ac:dyDescent="0.25">
      <c r="B6184" s="3">
        <v>44356.875002199071</v>
      </c>
      <c r="C6184">
        <v>15.8164</v>
      </c>
      <c r="D6184">
        <v>70.308000000000007</v>
      </c>
      <c r="E6184">
        <v>14.815899999999999</v>
      </c>
      <c r="F6184">
        <v>70.137</v>
      </c>
      <c r="G6184">
        <f t="shared" si="822"/>
        <v>1.0005000000000006</v>
      </c>
      <c r="H6184" s="4">
        <f t="shared" si="823"/>
        <v>0.70489913707100171</v>
      </c>
      <c r="I6184" s="4">
        <f t="shared" si="824"/>
        <v>0.39489913707100172</v>
      </c>
      <c r="J6184">
        <f t="shared" si="825"/>
        <v>7.3782691925728665</v>
      </c>
      <c r="L6184">
        <f t="shared" si="826"/>
        <v>2021</v>
      </c>
      <c r="M6184">
        <f t="shared" si="827"/>
        <v>6</v>
      </c>
      <c r="N6184">
        <f t="shared" si="828"/>
        <v>9</v>
      </c>
      <c r="O6184">
        <f t="shared" si="829"/>
        <v>7.3782691925728665</v>
      </c>
    </row>
    <row r="6185" spans="2:15" x14ac:dyDescent="0.25">
      <c r="B6185" s="3">
        <v>44356.885418923608</v>
      </c>
      <c r="C6185">
        <v>15.818300000000001</v>
      </c>
      <c r="D6185">
        <v>70.308000000000007</v>
      </c>
      <c r="E6185">
        <v>14.8188</v>
      </c>
      <c r="F6185">
        <v>70.137</v>
      </c>
      <c r="G6185">
        <f t="shared" ref="G6185:G6248" si="830">C6185-E6185</f>
        <v>0.99950000000000117</v>
      </c>
      <c r="H6185" s="4">
        <f t="shared" ref="H6185:H6248" si="831">1000*G6185/2.2/(2.54^2)/100</f>
        <v>0.70419459020736297</v>
      </c>
      <c r="I6185" s="4">
        <f t="shared" ref="I6185:I6248" si="832">H6185-($Y$1-$Y$2)/100</f>
        <v>0.39419459020736297</v>
      </c>
      <c r="J6185">
        <f t="shared" si="825"/>
        <v>7.3288770678085529</v>
      </c>
      <c r="L6185">
        <f t="shared" si="826"/>
        <v>2021</v>
      </c>
      <c r="M6185">
        <f t="shared" si="827"/>
        <v>6</v>
      </c>
      <c r="N6185">
        <f t="shared" si="828"/>
        <v>9</v>
      </c>
      <c r="O6185">
        <f t="shared" si="829"/>
        <v>7.3288770678085529</v>
      </c>
    </row>
    <row r="6186" spans="2:15" x14ac:dyDescent="0.25">
      <c r="B6186" s="3">
        <v>44356.895835648145</v>
      </c>
      <c r="C6186">
        <v>15.821899999999999</v>
      </c>
      <c r="D6186">
        <v>70.308000000000007</v>
      </c>
      <c r="E6186">
        <v>14.8247</v>
      </c>
      <c r="F6186">
        <v>70.137</v>
      </c>
      <c r="G6186">
        <f t="shared" si="830"/>
        <v>0.99719999999999942</v>
      </c>
      <c r="H6186" s="4">
        <f t="shared" si="831"/>
        <v>0.70257413242099165</v>
      </c>
      <c r="I6186" s="4">
        <f t="shared" si="832"/>
        <v>0.39257413242099165</v>
      </c>
      <c r="J6186">
        <f t="shared" si="825"/>
        <v>7.2161967634346675</v>
      </c>
      <c r="L6186">
        <f t="shared" si="826"/>
        <v>2021</v>
      </c>
      <c r="M6186">
        <f t="shared" si="827"/>
        <v>6</v>
      </c>
      <c r="N6186">
        <f t="shared" si="828"/>
        <v>9</v>
      </c>
      <c r="O6186">
        <f t="shared" si="829"/>
        <v>7.2161967634346675</v>
      </c>
    </row>
    <row r="6187" spans="2:15" x14ac:dyDescent="0.25">
      <c r="B6187" s="3">
        <v>44356.906252372683</v>
      </c>
      <c r="C6187">
        <v>15.821899999999999</v>
      </c>
      <c r="D6187">
        <v>70.308000000000007</v>
      </c>
      <c r="E6187">
        <v>14.8247</v>
      </c>
      <c r="F6187">
        <v>70.137</v>
      </c>
      <c r="G6187">
        <f t="shared" si="830"/>
        <v>0.99719999999999942</v>
      </c>
      <c r="H6187" s="4">
        <f t="shared" si="831"/>
        <v>0.70257413242099165</v>
      </c>
      <c r="I6187" s="4">
        <f t="shared" si="832"/>
        <v>0.39257413242099165</v>
      </c>
      <c r="J6187">
        <f t="shared" si="825"/>
        <v>7.2161967634346675</v>
      </c>
      <c r="L6187">
        <f t="shared" si="826"/>
        <v>2021</v>
      </c>
      <c r="M6187">
        <f t="shared" si="827"/>
        <v>6</v>
      </c>
      <c r="N6187">
        <f t="shared" si="828"/>
        <v>9</v>
      </c>
      <c r="O6187">
        <f t="shared" si="829"/>
        <v>7.2161967634346675</v>
      </c>
    </row>
    <row r="6188" spans="2:15" x14ac:dyDescent="0.25">
      <c r="B6188" s="3">
        <v>44356.91666909722</v>
      </c>
      <c r="C6188">
        <v>15.823600000000001</v>
      </c>
      <c r="D6188">
        <v>70.308000000000007</v>
      </c>
      <c r="E6188">
        <v>14.8262</v>
      </c>
      <c r="F6188">
        <v>70.137</v>
      </c>
      <c r="G6188">
        <f t="shared" si="830"/>
        <v>0.99740000000000073</v>
      </c>
      <c r="H6188" s="4">
        <f t="shared" si="831"/>
        <v>0.70271504179372046</v>
      </c>
      <c r="I6188" s="4">
        <f t="shared" si="832"/>
        <v>0.39271504179372047</v>
      </c>
      <c r="J6188">
        <f t="shared" si="825"/>
        <v>7.225944220038369</v>
      </c>
      <c r="L6188">
        <f t="shared" si="826"/>
        <v>2021</v>
      </c>
      <c r="M6188">
        <f t="shared" si="827"/>
        <v>6</v>
      </c>
      <c r="N6188">
        <f t="shared" si="828"/>
        <v>9</v>
      </c>
      <c r="O6188">
        <f t="shared" si="829"/>
        <v>7.225944220038369</v>
      </c>
    </row>
    <row r="6189" spans="2:15" x14ac:dyDescent="0.25">
      <c r="B6189" s="3">
        <v>44356.927085821757</v>
      </c>
      <c r="C6189">
        <v>15.8309</v>
      </c>
      <c r="D6189">
        <v>70.308000000000007</v>
      </c>
      <c r="E6189">
        <v>14.8233</v>
      </c>
      <c r="F6189">
        <v>70.137</v>
      </c>
      <c r="G6189">
        <f t="shared" si="830"/>
        <v>1.0076000000000001</v>
      </c>
      <c r="H6189" s="4">
        <f t="shared" si="831"/>
        <v>0.70990141980283961</v>
      </c>
      <c r="I6189" s="4">
        <f t="shared" si="832"/>
        <v>0.39990141980283961</v>
      </c>
      <c r="J6189">
        <f t="shared" si="825"/>
        <v>7.7360126680685175</v>
      </c>
      <c r="L6189">
        <f t="shared" si="826"/>
        <v>2021</v>
      </c>
      <c r="M6189">
        <f t="shared" si="827"/>
        <v>6</v>
      </c>
      <c r="N6189">
        <f t="shared" si="828"/>
        <v>9</v>
      </c>
      <c r="O6189">
        <f t="shared" si="829"/>
        <v>7.7360126680685175</v>
      </c>
    </row>
    <row r="6190" spans="2:15" x14ac:dyDescent="0.25">
      <c r="B6190" s="3">
        <v>44356.937502546294</v>
      </c>
      <c r="C6190">
        <v>15.8309</v>
      </c>
      <c r="D6190">
        <v>70.308000000000007</v>
      </c>
      <c r="E6190">
        <v>14.8233</v>
      </c>
      <c r="F6190">
        <v>70.137</v>
      </c>
      <c r="G6190">
        <f t="shared" si="830"/>
        <v>1.0076000000000001</v>
      </c>
      <c r="H6190" s="4">
        <f t="shared" si="831"/>
        <v>0.70990141980283961</v>
      </c>
      <c r="I6190" s="4">
        <f t="shared" si="832"/>
        <v>0.39990141980283961</v>
      </c>
      <c r="J6190">
        <f t="shared" si="825"/>
        <v>7.7360126680685175</v>
      </c>
      <c r="L6190">
        <f t="shared" si="826"/>
        <v>2021</v>
      </c>
      <c r="M6190">
        <f t="shared" si="827"/>
        <v>6</v>
      </c>
      <c r="N6190">
        <f t="shared" si="828"/>
        <v>9</v>
      </c>
      <c r="O6190">
        <f t="shared" si="829"/>
        <v>7.7360126680685175</v>
      </c>
    </row>
    <row r="6191" spans="2:15" x14ac:dyDescent="0.25">
      <c r="B6191" s="3">
        <v>44356.947919270831</v>
      </c>
      <c r="C6191">
        <v>15.832800000000001</v>
      </c>
      <c r="D6191">
        <v>70.308000000000007</v>
      </c>
      <c r="E6191">
        <v>14.8233</v>
      </c>
      <c r="F6191">
        <v>70.137</v>
      </c>
      <c r="G6191">
        <f t="shared" si="830"/>
        <v>1.009500000000001</v>
      </c>
      <c r="H6191" s="4">
        <f t="shared" si="831"/>
        <v>0.71124005884375463</v>
      </c>
      <c r="I6191" s="4">
        <f t="shared" si="832"/>
        <v>0.40124005884375463</v>
      </c>
      <c r="J6191">
        <f t="shared" si="825"/>
        <v>7.833867833321527</v>
      </c>
      <c r="L6191">
        <f t="shared" si="826"/>
        <v>2021</v>
      </c>
      <c r="M6191">
        <f t="shared" si="827"/>
        <v>6</v>
      </c>
      <c r="N6191">
        <f t="shared" si="828"/>
        <v>9</v>
      </c>
      <c r="O6191">
        <f t="shared" si="829"/>
        <v>7.833867833321527</v>
      </c>
    </row>
    <row r="6192" spans="2:15" x14ac:dyDescent="0.25">
      <c r="B6192" s="3">
        <v>44356.958335995369</v>
      </c>
      <c r="C6192">
        <v>15.8309</v>
      </c>
      <c r="D6192">
        <v>70.308000000000007</v>
      </c>
      <c r="E6192">
        <v>14.8247</v>
      </c>
      <c r="F6192">
        <v>70.137</v>
      </c>
      <c r="G6192">
        <f t="shared" si="830"/>
        <v>1.0061999999999998</v>
      </c>
      <c r="H6192" s="4">
        <f t="shared" si="831"/>
        <v>0.70891505419374456</v>
      </c>
      <c r="I6192" s="4">
        <f t="shared" si="832"/>
        <v>0.39891505419374457</v>
      </c>
      <c r="J6192">
        <f t="shared" si="825"/>
        <v>7.6644852924870461</v>
      </c>
      <c r="L6192">
        <f t="shared" si="826"/>
        <v>2021</v>
      </c>
      <c r="M6192">
        <f t="shared" si="827"/>
        <v>6</v>
      </c>
      <c r="N6192">
        <f t="shared" si="828"/>
        <v>9</v>
      </c>
      <c r="O6192">
        <f t="shared" si="829"/>
        <v>7.6644852924870461</v>
      </c>
    </row>
    <row r="6193" spans="2:15" x14ac:dyDescent="0.25">
      <c r="B6193" s="3">
        <v>44356.968752719906</v>
      </c>
      <c r="C6193">
        <v>15.8291</v>
      </c>
      <c r="D6193">
        <v>70.308000000000007</v>
      </c>
      <c r="E6193">
        <v>14.8233</v>
      </c>
      <c r="F6193">
        <v>70.137</v>
      </c>
      <c r="G6193">
        <f t="shared" si="830"/>
        <v>1.0058000000000007</v>
      </c>
      <c r="H6193" s="4">
        <f t="shared" si="831"/>
        <v>0.70863323544828949</v>
      </c>
      <c r="I6193" s="4">
        <f t="shared" si="832"/>
        <v>0.39863323544828949</v>
      </c>
      <c r="J6193">
        <f t="shared" si="825"/>
        <v>7.6441383892786741</v>
      </c>
      <c r="L6193">
        <f t="shared" si="826"/>
        <v>2021</v>
      </c>
      <c r="M6193">
        <f t="shared" si="827"/>
        <v>6</v>
      </c>
      <c r="N6193">
        <f t="shared" si="828"/>
        <v>9</v>
      </c>
      <c r="O6193">
        <f t="shared" si="829"/>
        <v>7.6441383892786741</v>
      </c>
    </row>
    <row r="6194" spans="2:15" x14ac:dyDescent="0.25">
      <c r="B6194" s="3">
        <v>44356.979169444443</v>
      </c>
      <c r="C6194">
        <v>15.8291</v>
      </c>
      <c r="D6194">
        <v>70.308000000000007</v>
      </c>
      <c r="E6194">
        <v>14.8233</v>
      </c>
      <c r="F6194">
        <v>70.137</v>
      </c>
      <c r="G6194">
        <f t="shared" si="830"/>
        <v>1.0058000000000007</v>
      </c>
      <c r="H6194" s="4">
        <f t="shared" si="831"/>
        <v>0.70863323544828949</v>
      </c>
      <c r="I6194" s="4">
        <f t="shared" si="832"/>
        <v>0.39863323544828949</v>
      </c>
      <c r="J6194">
        <f t="shared" si="825"/>
        <v>7.6441383892786741</v>
      </c>
      <c r="L6194">
        <f t="shared" si="826"/>
        <v>2021</v>
      </c>
      <c r="M6194">
        <f t="shared" si="827"/>
        <v>6</v>
      </c>
      <c r="N6194">
        <f t="shared" si="828"/>
        <v>9</v>
      </c>
      <c r="O6194">
        <f t="shared" si="829"/>
        <v>7.6441383892786741</v>
      </c>
    </row>
    <row r="6195" spans="2:15" x14ac:dyDescent="0.25">
      <c r="B6195" s="3">
        <v>44356.98958616898</v>
      </c>
      <c r="C6195">
        <v>15.8291</v>
      </c>
      <c r="D6195">
        <v>70.308000000000007</v>
      </c>
      <c r="E6195">
        <v>14.8217</v>
      </c>
      <c r="F6195">
        <v>70.137</v>
      </c>
      <c r="G6195">
        <f t="shared" si="830"/>
        <v>1.0074000000000005</v>
      </c>
      <c r="H6195" s="4">
        <f t="shared" si="831"/>
        <v>0.70976051043011212</v>
      </c>
      <c r="I6195" s="4">
        <f t="shared" si="832"/>
        <v>0.39976051043011213</v>
      </c>
      <c r="J6195">
        <f t="shared" si="825"/>
        <v>7.7257645921409512</v>
      </c>
      <c r="L6195">
        <f t="shared" si="826"/>
        <v>2021</v>
      </c>
      <c r="M6195">
        <f t="shared" si="827"/>
        <v>6</v>
      </c>
      <c r="N6195">
        <f t="shared" si="828"/>
        <v>9</v>
      </c>
      <c r="O6195">
        <f t="shared" si="829"/>
        <v>7.7257645921409512</v>
      </c>
    </row>
    <row r="6196" spans="2:15" x14ac:dyDescent="0.25">
      <c r="B6196" s="3">
        <v>44357.000002893517</v>
      </c>
      <c r="C6196">
        <v>15.8291</v>
      </c>
      <c r="D6196">
        <v>70.308000000000007</v>
      </c>
      <c r="E6196">
        <v>14.8188</v>
      </c>
      <c r="F6196">
        <v>70.137</v>
      </c>
      <c r="G6196">
        <f t="shared" si="830"/>
        <v>1.0103000000000009</v>
      </c>
      <c r="H6196" s="4">
        <f t="shared" si="831"/>
        <v>0.711803696334666</v>
      </c>
      <c r="I6196" s="4">
        <f t="shared" si="832"/>
        <v>0.40180369633466601</v>
      </c>
      <c r="J6196">
        <f t="shared" si="825"/>
        <v>7.8753406516966713</v>
      </c>
      <c r="L6196">
        <f t="shared" si="826"/>
        <v>2021</v>
      </c>
      <c r="M6196">
        <f t="shared" si="827"/>
        <v>6</v>
      </c>
      <c r="N6196">
        <f t="shared" si="828"/>
        <v>10</v>
      </c>
      <c r="O6196">
        <f t="shared" si="829"/>
        <v>7.8753406516966713</v>
      </c>
    </row>
    <row r="6197" spans="2:15" x14ac:dyDescent="0.25">
      <c r="B6197" s="3">
        <v>44357.010419618055</v>
      </c>
      <c r="C6197">
        <v>15.8291</v>
      </c>
      <c r="D6197">
        <v>70.308000000000007</v>
      </c>
      <c r="E6197">
        <v>14.8188</v>
      </c>
      <c r="F6197">
        <v>70.137</v>
      </c>
      <c r="G6197">
        <f t="shared" si="830"/>
        <v>1.0103000000000009</v>
      </c>
      <c r="H6197" s="4">
        <f t="shared" si="831"/>
        <v>0.711803696334666</v>
      </c>
      <c r="I6197" s="4">
        <f t="shared" si="832"/>
        <v>0.40180369633466601</v>
      </c>
      <c r="J6197">
        <f t="shared" si="825"/>
        <v>7.8753406516966713</v>
      </c>
      <c r="L6197">
        <f t="shared" si="826"/>
        <v>2021</v>
      </c>
      <c r="M6197">
        <f t="shared" si="827"/>
        <v>6</v>
      </c>
      <c r="N6197">
        <f t="shared" si="828"/>
        <v>10</v>
      </c>
      <c r="O6197">
        <f t="shared" si="829"/>
        <v>7.8753406516966713</v>
      </c>
    </row>
    <row r="6198" spans="2:15" x14ac:dyDescent="0.25">
      <c r="B6198" s="3">
        <v>44357.020836342592</v>
      </c>
      <c r="C6198">
        <v>15.8291</v>
      </c>
      <c r="D6198">
        <v>70.308000000000007</v>
      </c>
      <c r="E6198">
        <v>14.8188</v>
      </c>
      <c r="F6198">
        <v>70.137</v>
      </c>
      <c r="G6198">
        <f t="shared" si="830"/>
        <v>1.0103000000000009</v>
      </c>
      <c r="H6198" s="4">
        <f t="shared" si="831"/>
        <v>0.711803696334666</v>
      </c>
      <c r="I6198" s="4">
        <f t="shared" si="832"/>
        <v>0.40180369633466601</v>
      </c>
      <c r="J6198">
        <f t="shared" si="825"/>
        <v>7.8753406516966713</v>
      </c>
      <c r="L6198">
        <f t="shared" si="826"/>
        <v>2021</v>
      </c>
      <c r="M6198">
        <f t="shared" si="827"/>
        <v>6</v>
      </c>
      <c r="N6198">
        <f t="shared" si="828"/>
        <v>10</v>
      </c>
      <c r="O6198">
        <f t="shared" si="829"/>
        <v>7.8753406516966713</v>
      </c>
    </row>
    <row r="6199" spans="2:15" x14ac:dyDescent="0.25">
      <c r="B6199" s="3">
        <v>44357.031253067129</v>
      </c>
      <c r="C6199">
        <v>15.8255</v>
      </c>
      <c r="D6199">
        <v>70.308000000000007</v>
      </c>
      <c r="E6199">
        <v>14.8202</v>
      </c>
      <c r="F6199">
        <v>70.137</v>
      </c>
      <c r="G6199">
        <f t="shared" si="830"/>
        <v>1.0053000000000001</v>
      </c>
      <c r="H6199" s="4">
        <f t="shared" si="831"/>
        <v>0.7082809620164694</v>
      </c>
      <c r="I6199" s="4">
        <f t="shared" si="832"/>
        <v>0.3982809620164694</v>
      </c>
      <c r="J6199">
        <f t="shared" si="825"/>
        <v>7.6187605581386917</v>
      </c>
      <c r="L6199">
        <f t="shared" si="826"/>
        <v>2021</v>
      </c>
      <c r="M6199">
        <f t="shared" si="827"/>
        <v>6</v>
      </c>
      <c r="N6199">
        <f t="shared" si="828"/>
        <v>10</v>
      </c>
      <c r="O6199">
        <f t="shared" si="829"/>
        <v>7.6187605581386917</v>
      </c>
    </row>
    <row r="6200" spans="2:15" x14ac:dyDescent="0.25">
      <c r="B6200" s="3">
        <v>44357.041669791666</v>
      </c>
      <c r="C6200">
        <v>15.827199999999999</v>
      </c>
      <c r="D6200">
        <v>70.308000000000007</v>
      </c>
      <c r="E6200">
        <v>14.8188</v>
      </c>
      <c r="F6200">
        <v>70.137</v>
      </c>
      <c r="G6200">
        <f t="shared" si="830"/>
        <v>1.0084</v>
      </c>
      <c r="H6200" s="4">
        <f t="shared" si="831"/>
        <v>0.71046505729375087</v>
      </c>
      <c r="I6200" s="4">
        <f t="shared" si="832"/>
        <v>0.40046505729375087</v>
      </c>
      <c r="J6200">
        <f t="shared" si="825"/>
        <v>7.7771047968026963</v>
      </c>
      <c r="L6200">
        <f t="shared" si="826"/>
        <v>2021</v>
      </c>
      <c r="M6200">
        <f t="shared" si="827"/>
        <v>6</v>
      </c>
      <c r="N6200">
        <f t="shared" si="828"/>
        <v>10</v>
      </c>
      <c r="O6200">
        <f t="shared" si="829"/>
        <v>7.7771047968026963</v>
      </c>
    </row>
    <row r="6201" spans="2:15" x14ac:dyDescent="0.25">
      <c r="B6201" s="3">
        <v>44357.052086516203</v>
      </c>
      <c r="C6201">
        <v>15.827199999999999</v>
      </c>
      <c r="D6201">
        <v>70.308000000000007</v>
      </c>
      <c r="E6201">
        <v>14.815899999999999</v>
      </c>
      <c r="F6201">
        <v>70.137</v>
      </c>
      <c r="G6201">
        <f t="shared" si="830"/>
        <v>1.0113000000000003</v>
      </c>
      <c r="H6201" s="4">
        <f t="shared" si="831"/>
        <v>0.71250824319830475</v>
      </c>
      <c r="I6201" s="4">
        <f t="shared" si="832"/>
        <v>0.40250824319830475</v>
      </c>
      <c r="J6201">
        <f t="shared" si="825"/>
        <v>7.9274080724403211</v>
      </c>
      <c r="L6201">
        <f t="shared" si="826"/>
        <v>2021</v>
      </c>
      <c r="M6201">
        <f t="shared" si="827"/>
        <v>6</v>
      </c>
      <c r="N6201">
        <f t="shared" si="828"/>
        <v>10</v>
      </c>
      <c r="O6201">
        <f t="shared" si="829"/>
        <v>7.9274080724403211</v>
      </c>
    </row>
    <row r="6202" spans="2:15" x14ac:dyDescent="0.25">
      <c r="B6202" s="3">
        <v>44357.062503240741</v>
      </c>
      <c r="C6202">
        <v>15.827199999999999</v>
      </c>
      <c r="D6202">
        <v>70.308000000000007</v>
      </c>
      <c r="E6202">
        <v>14.813000000000001</v>
      </c>
      <c r="F6202">
        <v>70.137</v>
      </c>
      <c r="G6202">
        <f t="shared" si="830"/>
        <v>1.0141999999999989</v>
      </c>
      <c r="H6202" s="4">
        <f t="shared" si="831"/>
        <v>0.7145514291028574</v>
      </c>
      <c r="I6202" s="4">
        <f t="shared" si="832"/>
        <v>0.40455142910285741</v>
      </c>
      <c r="J6202">
        <f t="shared" si="825"/>
        <v>8.0798330165152326</v>
      </c>
      <c r="L6202">
        <f t="shared" si="826"/>
        <v>2021</v>
      </c>
      <c r="M6202">
        <f t="shared" si="827"/>
        <v>6</v>
      </c>
      <c r="N6202">
        <f t="shared" si="828"/>
        <v>10</v>
      </c>
      <c r="O6202">
        <f t="shared" si="829"/>
        <v>8.0798330165152326</v>
      </c>
    </row>
    <row r="6203" spans="2:15" x14ac:dyDescent="0.25">
      <c r="B6203" s="3">
        <v>44357.072919965278</v>
      </c>
      <c r="C6203">
        <v>15.827199999999999</v>
      </c>
      <c r="D6203">
        <v>70.308000000000007</v>
      </c>
      <c r="E6203">
        <v>14.814399999999999</v>
      </c>
      <c r="F6203">
        <v>70.137</v>
      </c>
      <c r="G6203">
        <f t="shared" si="830"/>
        <v>1.0128000000000004</v>
      </c>
      <c r="H6203" s="4">
        <f t="shared" si="831"/>
        <v>0.71356506349376359</v>
      </c>
      <c r="I6203" s="4">
        <f t="shared" si="832"/>
        <v>0.40356506349376359</v>
      </c>
      <c r="J6203">
        <f t="shared" si="825"/>
        <v>8.0059824691240848</v>
      </c>
      <c r="L6203">
        <f t="shared" si="826"/>
        <v>2021</v>
      </c>
      <c r="M6203">
        <f t="shared" si="827"/>
        <v>6</v>
      </c>
      <c r="N6203">
        <f t="shared" si="828"/>
        <v>10</v>
      </c>
      <c r="O6203">
        <f t="shared" si="829"/>
        <v>8.0059824691240848</v>
      </c>
    </row>
    <row r="6204" spans="2:15" x14ac:dyDescent="0.25">
      <c r="B6204" s="3">
        <v>44357.083336689815</v>
      </c>
      <c r="C6204">
        <v>15.8255</v>
      </c>
      <c r="D6204">
        <v>70.308000000000007</v>
      </c>
      <c r="E6204">
        <v>14.814399999999999</v>
      </c>
      <c r="F6204">
        <v>70.137</v>
      </c>
      <c r="G6204">
        <f t="shared" si="830"/>
        <v>1.0111000000000008</v>
      </c>
      <c r="H6204" s="4">
        <f t="shared" si="831"/>
        <v>0.71236733382557715</v>
      </c>
      <c r="I6204" s="4">
        <f t="shared" si="832"/>
        <v>0.40236733382557716</v>
      </c>
      <c r="J6204">
        <f t="shared" si="825"/>
        <v>7.9169744308915879</v>
      </c>
      <c r="L6204">
        <f t="shared" si="826"/>
        <v>2021</v>
      </c>
      <c r="M6204">
        <f t="shared" si="827"/>
        <v>6</v>
      </c>
      <c r="N6204">
        <f t="shared" si="828"/>
        <v>10</v>
      </c>
      <c r="O6204">
        <f t="shared" si="829"/>
        <v>7.9169744308915879</v>
      </c>
    </row>
    <row r="6205" spans="2:15" x14ac:dyDescent="0.25">
      <c r="B6205" s="3">
        <v>44357.093753414352</v>
      </c>
      <c r="C6205">
        <v>15.8255</v>
      </c>
      <c r="D6205">
        <v>70.308000000000007</v>
      </c>
      <c r="E6205">
        <v>14.814399999999999</v>
      </c>
      <c r="F6205">
        <v>70.137</v>
      </c>
      <c r="G6205">
        <f t="shared" si="830"/>
        <v>1.0111000000000008</v>
      </c>
      <c r="H6205" s="4">
        <f t="shared" si="831"/>
        <v>0.71236733382557715</v>
      </c>
      <c r="I6205" s="4">
        <f t="shared" si="832"/>
        <v>0.40236733382557716</v>
      </c>
      <c r="J6205">
        <f t="shared" si="825"/>
        <v>7.9169744308915879</v>
      </c>
      <c r="L6205">
        <f t="shared" si="826"/>
        <v>2021</v>
      </c>
      <c r="M6205">
        <f t="shared" si="827"/>
        <v>6</v>
      </c>
      <c r="N6205">
        <f t="shared" si="828"/>
        <v>10</v>
      </c>
      <c r="O6205">
        <f t="shared" si="829"/>
        <v>7.9169744308915879</v>
      </c>
    </row>
    <row r="6206" spans="2:15" x14ac:dyDescent="0.25">
      <c r="B6206" s="3">
        <v>44357.104170138889</v>
      </c>
      <c r="C6206">
        <v>15.823600000000001</v>
      </c>
      <c r="D6206">
        <v>70.308000000000007</v>
      </c>
      <c r="E6206">
        <v>14.811500000000001</v>
      </c>
      <c r="F6206">
        <v>70.137</v>
      </c>
      <c r="G6206">
        <f t="shared" si="830"/>
        <v>1.0121000000000002</v>
      </c>
      <c r="H6206" s="4">
        <f t="shared" si="831"/>
        <v>0.71307188068921601</v>
      </c>
      <c r="I6206" s="4">
        <f t="shared" si="832"/>
        <v>0.40307188068921601</v>
      </c>
      <c r="J6206">
        <f t="shared" si="825"/>
        <v>7.9692436122848411</v>
      </c>
      <c r="L6206">
        <f t="shared" si="826"/>
        <v>2021</v>
      </c>
      <c r="M6206">
        <f t="shared" si="827"/>
        <v>6</v>
      </c>
      <c r="N6206">
        <f t="shared" si="828"/>
        <v>10</v>
      </c>
      <c r="O6206">
        <f t="shared" si="829"/>
        <v>7.9692436122848411</v>
      </c>
    </row>
    <row r="6207" spans="2:15" x14ac:dyDescent="0.25">
      <c r="B6207" s="3">
        <v>44357.114586863427</v>
      </c>
      <c r="C6207">
        <v>15.8255</v>
      </c>
      <c r="D6207">
        <v>70.308000000000007</v>
      </c>
      <c r="E6207">
        <v>14.814399999999999</v>
      </c>
      <c r="F6207">
        <v>70.137</v>
      </c>
      <c r="G6207">
        <f t="shared" si="830"/>
        <v>1.0111000000000008</v>
      </c>
      <c r="H6207" s="4">
        <f t="shared" si="831"/>
        <v>0.71236733382557715</v>
      </c>
      <c r="I6207" s="4">
        <f t="shared" si="832"/>
        <v>0.40236733382557716</v>
      </c>
      <c r="J6207">
        <f t="shared" si="825"/>
        <v>7.9169744308915879</v>
      </c>
      <c r="L6207">
        <f t="shared" si="826"/>
        <v>2021</v>
      </c>
      <c r="M6207">
        <f t="shared" si="827"/>
        <v>6</v>
      </c>
      <c r="N6207">
        <f t="shared" si="828"/>
        <v>10</v>
      </c>
      <c r="O6207">
        <f t="shared" si="829"/>
        <v>7.9169744308915879</v>
      </c>
    </row>
    <row r="6208" spans="2:15" x14ac:dyDescent="0.25">
      <c r="B6208" s="3">
        <v>44357.125003587964</v>
      </c>
      <c r="C6208">
        <v>15.821899999999999</v>
      </c>
      <c r="D6208">
        <v>70.308000000000007</v>
      </c>
      <c r="E6208">
        <v>14.813000000000001</v>
      </c>
      <c r="F6208">
        <v>70.137</v>
      </c>
      <c r="G6208">
        <f t="shared" si="830"/>
        <v>1.0088999999999988</v>
      </c>
      <c r="H6208" s="4">
        <f t="shared" si="831"/>
        <v>0.71081733072556974</v>
      </c>
      <c r="I6208" s="4">
        <f t="shared" si="832"/>
        <v>0.40081733072556974</v>
      </c>
      <c r="J6208">
        <f t="shared" si="825"/>
        <v>7.8028686109438175</v>
      </c>
      <c r="L6208">
        <f t="shared" si="826"/>
        <v>2021</v>
      </c>
      <c r="M6208">
        <f t="shared" si="827"/>
        <v>6</v>
      </c>
      <c r="N6208">
        <f t="shared" si="828"/>
        <v>10</v>
      </c>
      <c r="O6208">
        <f t="shared" si="829"/>
        <v>7.8028686109438175</v>
      </c>
    </row>
    <row r="6209" spans="2:15" x14ac:dyDescent="0.25">
      <c r="B6209" s="3">
        <v>44357.135420312501</v>
      </c>
      <c r="C6209">
        <v>15.821899999999999</v>
      </c>
      <c r="D6209">
        <v>70.308000000000007</v>
      </c>
      <c r="E6209">
        <v>14.8134</v>
      </c>
      <c r="F6209">
        <v>70.308000000000007</v>
      </c>
      <c r="G6209">
        <f t="shared" si="830"/>
        <v>1.0084999999999997</v>
      </c>
      <c r="H6209" s="4">
        <f t="shared" si="831"/>
        <v>0.71053551198011466</v>
      </c>
      <c r="I6209" s="4">
        <f t="shared" si="832"/>
        <v>0.40053551198011467</v>
      </c>
      <c r="J6209">
        <f t="shared" si="825"/>
        <v>7.782252555986588</v>
      </c>
      <c r="L6209">
        <f t="shared" si="826"/>
        <v>2021</v>
      </c>
      <c r="M6209">
        <f t="shared" si="827"/>
        <v>6</v>
      </c>
      <c r="N6209">
        <f t="shared" si="828"/>
        <v>10</v>
      </c>
      <c r="O6209">
        <f t="shared" si="829"/>
        <v>7.782252555986588</v>
      </c>
    </row>
    <row r="6210" spans="2:15" x14ac:dyDescent="0.25">
      <c r="B6210" s="3">
        <v>44357.145837037038</v>
      </c>
      <c r="C6210">
        <v>15.821899999999999</v>
      </c>
      <c r="D6210">
        <v>70.308000000000007</v>
      </c>
      <c r="E6210">
        <v>14.811500000000001</v>
      </c>
      <c r="F6210">
        <v>70.137</v>
      </c>
      <c r="G6210">
        <f t="shared" si="830"/>
        <v>1.0103999999999989</v>
      </c>
      <c r="H6210" s="4">
        <f t="shared" si="831"/>
        <v>0.71187415102102847</v>
      </c>
      <c r="I6210" s="4">
        <f t="shared" si="832"/>
        <v>0.40187415102102847</v>
      </c>
      <c r="J6210">
        <f t="shared" si="825"/>
        <v>7.8805360633947146</v>
      </c>
      <c r="L6210">
        <f t="shared" si="826"/>
        <v>2021</v>
      </c>
      <c r="M6210">
        <f t="shared" si="827"/>
        <v>6</v>
      </c>
      <c r="N6210">
        <f t="shared" si="828"/>
        <v>10</v>
      </c>
      <c r="O6210">
        <f t="shared" si="829"/>
        <v>7.8805360633947146</v>
      </c>
    </row>
    <row r="6211" spans="2:15" x14ac:dyDescent="0.25">
      <c r="B6211" s="3">
        <v>44357.156253761575</v>
      </c>
      <c r="C6211">
        <v>15.823600000000001</v>
      </c>
      <c r="D6211">
        <v>70.308000000000007</v>
      </c>
      <c r="E6211">
        <v>14.811500000000001</v>
      </c>
      <c r="F6211">
        <v>70.137</v>
      </c>
      <c r="G6211">
        <f t="shared" si="830"/>
        <v>1.0121000000000002</v>
      </c>
      <c r="H6211" s="4">
        <f t="shared" si="831"/>
        <v>0.71307188068921601</v>
      </c>
      <c r="I6211" s="4">
        <f t="shared" si="832"/>
        <v>0.40307188068921601</v>
      </c>
      <c r="J6211">
        <f t="shared" si="825"/>
        <v>7.9692436122848411</v>
      </c>
      <c r="L6211">
        <f t="shared" si="826"/>
        <v>2021</v>
      </c>
      <c r="M6211">
        <f t="shared" si="827"/>
        <v>6</v>
      </c>
      <c r="N6211">
        <f t="shared" si="828"/>
        <v>10</v>
      </c>
      <c r="O6211">
        <f t="shared" si="829"/>
        <v>7.9692436122848411</v>
      </c>
    </row>
    <row r="6212" spans="2:15" x14ac:dyDescent="0.25">
      <c r="B6212" s="3">
        <v>44357.166670486113</v>
      </c>
      <c r="C6212">
        <v>15.821899999999999</v>
      </c>
      <c r="D6212">
        <v>70.308000000000007</v>
      </c>
      <c r="E6212">
        <v>14.811999999999999</v>
      </c>
      <c r="F6212">
        <v>70.308000000000007</v>
      </c>
      <c r="G6212">
        <f t="shared" si="830"/>
        <v>1.0099</v>
      </c>
      <c r="H6212" s="4">
        <f t="shared" si="831"/>
        <v>0.71152187758920959</v>
      </c>
      <c r="I6212" s="4">
        <f t="shared" si="832"/>
        <v>0.4015218775892096</v>
      </c>
      <c r="J6212">
        <f t="shared" si="825"/>
        <v>7.8545841472599873</v>
      </c>
      <c r="L6212">
        <f t="shared" si="826"/>
        <v>2021</v>
      </c>
      <c r="M6212">
        <f t="shared" si="827"/>
        <v>6</v>
      </c>
      <c r="N6212">
        <f t="shared" si="828"/>
        <v>10</v>
      </c>
      <c r="O6212">
        <f t="shared" si="829"/>
        <v>7.8545841472599873</v>
      </c>
    </row>
    <row r="6213" spans="2:15" x14ac:dyDescent="0.25">
      <c r="B6213" s="3">
        <v>44357.17708721065</v>
      </c>
      <c r="C6213">
        <v>15.821899999999999</v>
      </c>
      <c r="D6213">
        <v>70.308000000000007</v>
      </c>
      <c r="E6213">
        <v>14.809100000000001</v>
      </c>
      <c r="F6213">
        <v>70.308000000000007</v>
      </c>
      <c r="G6213">
        <f t="shared" si="830"/>
        <v>1.0127999999999986</v>
      </c>
      <c r="H6213" s="4">
        <f t="shared" si="831"/>
        <v>0.71356506349376236</v>
      </c>
      <c r="I6213" s="4">
        <f t="shared" si="832"/>
        <v>0.40356506349376237</v>
      </c>
      <c r="J6213">
        <f t="shared" ref="J6213:J6276" si="833">IF(I6213&lt;0,0,243.07*I6213^3.7614)</f>
        <v>8.0059824691239925</v>
      </c>
      <c r="L6213">
        <f t="shared" ref="L6213:L6276" si="834">YEAR(B6213)</f>
        <v>2021</v>
      </c>
      <c r="M6213">
        <f t="shared" ref="M6213:M6276" si="835">MONTH(B6213)</f>
        <v>6</v>
      </c>
      <c r="N6213">
        <f t="shared" ref="N6213:N6276" si="836">DAY(B6213)</f>
        <v>10</v>
      </c>
      <c r="O6213">
        <f t="shared" ref="O6213:O6276" si="837">J6213</f>
        <v>8.0059824691239925</v>
      </c>
    </row>
    <row r="6214" spans="2:15" x14ac:dyDescent="0.25">
      <c r="B6214" s="3">
        <v>44357.187503935187</v>
      </c>
      <c r="C6214">
        <v>15.821899999999999</v>
      </c>
      <c r="D6214">
        <v>70.308000000000007</v>
      </c>
      <c r="E6214">
        <v>14.809100000000001</v>
      </c>
      <c r="F6214">
        <v>70.308000000000007</v>
      </c>
      <c r="G6214">
        <f t="shared" si="830"/>
        <v>1.0127999999999986</v>
      </c>
      <c r="H6214" s="4">
        <f t="shared" si="831"/>
        <v>0.71356506349376236</v>
      </c>
      <c r="I6214" s="4">
        <f t="shared" si="832"/>
        <v>0.40356506349376237</v>
      </c>
      <c r="J6214">
        <f t="shared" si="833"/>
        <v>8.0059824691239925</v>
      </c>
      <c r="L6214">
        <f t="shared" si="834"/>
        <v>2021</v>
      </c>
      <c r="M6214">
        <f t="shared" si="835"/>
        <v>6</v>
      </c>
      <c r="N6214">
        <f t="shared" si="836"/>
        <v>10</v>
      </c>
      <c r="O6214">
        <f t="shared" si="837"/>
        <v>8.0059824691239925</v>
      </c>
    </row>
    <row r="6215" spans="2:15" x14ac:dyDescent="0.25">
      <c r="B6215" s="3">
        <v>44357.197920659724</v>
      </c>
      <c r="C6215">
        <v>15.823600000000001</v>
      </c>
      <c r="D6215">
        <v>70.308000000000007</v>
      </c>
      <c r="E6215">
        <v>14.8062</v>
      </c>
      <c r="F6215">
        <v>70.308000000000007</v>
      </c>
      <c r="G6215">
        <f t="shared" si="830"/>
        <v>1.0174000000000003</v>
      </c>
      <c r="H6215" s="4">
        <f t="shared" si="831"/>
        <v>0.71680597906650378</v>
      </c>
      <c r="I6215" s="4">
        <f t="shared" si="832"/>
        <v>0.40680597906650379</v>
      </c>
      <c r="J6215">
        <f t="shared" si="833"/>
        <v>8.2505111241964535</v>
      </c>
      <c r="L6215">
        <f t="shared" si="834"/>
        <v>2021</v>
      </c>
      <c r="M6215">
        <f t="shared" si="835"/>
        <v>6</v>
      </c>
      <c r="N6215">
        <f t="shared" si="836"/>
        <v>10</v>
      </c>
      <c r="O6215">
        <f t="shared" si="837"/>
        <v>8.2505111241964535</v>
      </c>
    </row>
    <row r="6216" spans="2:15" x14ac:dyDescent="0.25">
      <c r="B6216" s="3">
        <v>44357.208337384262</v>
      </c>
      <c r="C6216">
        <v>15.821899999999999</v>
      </c>
      <c r="D6216">
        <v>70.308000000000007</v>
      </c>
      <c r="E6216">
        <v>14.8062</v>
      </c>
      <c r="F6216">
        <v>70.308000000000007</v>
      </c>
      <c r="G6216">
        <f t="shared" si="830"/>
        <v>1.0156999999999989</v>
      </c>
      <c r="H6216" s="4">
        <f t="shared" si="831"/>
        <v>0.71560824939831624</v>
      </c>
      <c r="I6216" s="4">
        <f t="shared" si="832"/>
        <v>0.40560824939831625</v>
      </c>
      <c r="J6216">
        <f t="shared" si="833"/>
        <v>8.1595122812970136</v>
      </c>
      <c r="L6216">
        <f t="shared" si="834"/>
        <v>2021</v>
      </c>
      <c r="M6216">
        <f t="shared" si="835"/>
        <v>6</v>
      </c>
      <c r="N6216">
        <f t="shared" si="836"/>
        <v>10</v>
      </c>
      <c r="O6216">
        <f t="shared" si="837"/>
        <v>8.1595122812970136</v>
      </c>
    </row>
    <row r="6217" spans="2:15" x14ac:dyDescent="0.25">
      <c r="B6217" s="3">
        <v>44357.218754108799</v>
      </c>
      <c r="C6217">
        <v>15.818300000000001</v>
      </c>
      <c r="D6217">
        <v>70.308000000000007</v>
      </c>
      <c r="E6217">
        <v>14.809100000000001</v>
      </c>
      <c r="F6217">
        <v>70.308000000000007</v>
      </c>
      <c r="G6217">
        <f t="shared" si="830"/>
        <v>1.0091999999999999</v>
      </c>
      <c r="H6217" s="4">
        <f t="shared" si="831"/>
        <v>0.71102869478466213</v>
      </c>
      <c r="I6217" s="4">
        <f t="shared" si="832"/>
        <v>0.40102869478466213</v>
      </c>
      <c r="J6217">
        <f t="shared" si="833"/>
        <v>7.8183569429991859</v>
      </c>
      <c r="L6217">
        <f t="shared" si="834"/>
        <v>2021</v>
      </c>
      <c r="M6217">
        <f t="shared" si="835"/>
        <v>6</v>
      </c>
      <c r="N6217">
        <f t="shared" si="836"/>
        <v>10</v>
      </c>
      <c r="O6217">
        <f t="shared" si="837"/>
        <v>7.8183569429991859</v>
      </c>
    </row>
    <row r="6218" spans="2:15" x14ac:dyDescent="0.25">
      <c r="B6218" s="3">
        <v>44357.229170833336</v>
      </c>
      <c r="C6218">
        <v>15.82</v>
      </c>
      <c r="D6218">
        <v>70.308000000000007</v>
      </c>
      <c r="E6218">
        <v>14.809100000000001</v>
      </c>
      <c r="F6218">
        <v>70.308000000000007</v>
      </c>
      <c r="G6218">
        <f t="shared" si="830"/>
        <v>1.0108999999999995</v>
      </c>
      <c r="H6218" s="4">
        <f t="shared" si="831"/>
        <v>0.71222642445284845</v>
      </c>
      <c r="I6218" s="4">
        <f t="shared" si="832"/>
        <v>0.40222642445284845</v>
      </c>
      <c r="J6218">
        <f t="shared" si="833"/>
        <v>7.906550874261943</v>
      </c>
      <c r="L6218">
        <f t="shared" si="834"/>
        <v>2021</v>
      </c>
      <c r="M6218">
        <f t="shared" si="835"/>
        <v>6</v>
      </c>
      <c r="N6218">
        <f t="shared" si="836"/>
        <v>10</v>
      </c>
      <c r="O6218">
        <f t="shared" si="837"/>
        <v>7.906550874261943</v>
      </c>
    </row>
    <row r="6219" spans="2:15" x14ac:dyDescent="0.25">
      <c r="B6219" s="3">
        <v>44357.239587557873</v>
      </c>
      <c r="C6219">
        <v>15.818300000000001</v>
      </c>
      <c r="D6219">
        <v>70.308000000000007</v>
      </c>
      <c r="E6219">
        <v>14.809100000000001</v>
      </c>
      <c r="F6219">
        <v>70.308000000000007</v>
      </c>
      <c r="G6219">
        <f t="shared" si="830"/>
        <v>1.0091999999999999</v>
      </c>
      <c r="H6219" s="4">
        <f t="shared" si="831"/>
        <v>0.71102869478466213</v>
      </c>
      <c r="I6219" s="4">
        <f t="shared" si="832"/>
        <v>0.40102869478466213</v>
      </c>
      <c r="J6219">
        <f t="shared" si="833"/>
        <v>7.8183569429991859</v>
      </c>
      <c r="L6219">
        <f t="shared" si="834"/>
        <v>2021</v>
      </c>
      <c r="M6219">
        <f t="shared" si="835"/>
        <v>6</v>
      </c>
      <c r="N6219">
        <f t="shared" si="836"/>
        <v>10</v>
      </c>
      <c r="O6219">
        <f t="shared" si="837"/>
        <v>7.8183569429991859</v>
      </c>
    </row>
    <row r="6220" spans="2:15" x14ac:dyDescent="0.25">
      <c r="B6220" s="3">
        <v>44357.25000428241</v>
      </c>
      <c r="C6220">
        <v>15.821899999999999</v>
      </c>
      <c r="D6220">
        <v>70.308000000000007</v>
      </c>
      <c r="E6220">
        <v>14.807600000000001</v>
      </c>
      <c r="F6220">
        <v>70.308000000000007</v>
      </c>
      <c r="G6220">
        <f t="shared" si="830"/>
        <v>1.0142999999999986</v>
      </c>
      <c r="H6220" s="4">
        <f t="shared" si="831"/>
        <v>0.71462188378922109</v>
      </c>
      <c r="I6220" s="4">
        <f t="shared" si="832"/>
        <v>0.40462188378922109</v>
      </c>
      <c r="J6220">
        <f t="shared" si="833"/>
        <v>8.0851271206391502</v>
      </c>
      <c r="L6220">
        <f t="shared" si="834"/>
        <v>2021</v>
      </c>
      <c r="M6220">
        <f t="shared" si="835"/>
        <v>6</v>
      </c>
      <c r="N6220">
        <f t="shared" si="836"/>
        <v>10</v>
      </c>
      <c r="O6220">
        <f t="shared" si="837"/>
        <v>8.0851271206391502</v>
      </c>
    </row>
    <row r="6221" spans="2:15" x14ac:dyDescent="0.25">
      <c r="B6221" s="3">
        <v>44357.260421006948</v>
      </c>
      <c r="C6221">
        <v>15.821899999999999</v>
      </c>
      <c r="D6221">
        <v>70.308000000000007</v>
      </c>
      <c r="E6221">
        <v>14.810499999999999</v>
      </c>
      <c r="F6221">
        <v>70.308000000000007</v>
      </c>
      <c r="G6221">
        <f t="shared" si="830"/>
        <v>1.0114000000000001</v>
      </c>
      <c r="H6221" s="4">
        <f t="shared" si="831"/>
        <v>0.71257869788466843</v>
      </c>
      <c r="I6221" s="4">
        <f t="shared" si="832"/>
        <v>0.40257869788466843</v>
      </c>
      <c r="J6221">
        <f t="shared" si="833"/>
        <v>7.9326286770035681</v>
      </c>
      <c r="L6221">
        <f t="shared" si="834"/>
        <v>2021</v>
      </c>
      <c r="M6221">
        <f t="shared" si="835"/>
        <v>6</v>
      </c>
      <c r="N6221">
        <f t="shared" si="836"/>
        <v>10</v>
      </c>
      <c r="O6221">
        <f t="shared" si="837"/>
        <v>7.9326286770035681</v>
      </c>
    </row>
    <row r="6222" spans="2:15" x14ac:dyDescent="0.25">
      <c r="B6222" s="3">
        <v>44357.270837731485</v>
      </c>
      <c r="C6222">
        <v>15.821899999999999</v>
      </c>
      <c r="D6222">
        <v>70.308000000000007</v>
      </c>
      <c r="E6222">
        <v>14.8134</v>
      </c>
      <c r="F6222">
        <v>70.308000000000007</v>
      </c>
      <c r="G6222">
        <f t="shared" si="830"/>
        <v>1.0084999999999997</v>
      </c>
      <c r="H6222" s="4">
        <f t="shared" si="831"/>
        <v>0.71053551198011466</v>
      </c>
      <c r="I6222" s="4">
        <f t="shared" si="832"/>
        <v>0.40053551198011467</v>
      </c>
      <c r="J6222">
        <f t="shared" si="833"/>
        <v>7.782252555986588</v>
      </c>
      <c r="L6222">
        <f t="shared" si="834"/>
        <v>2021</v>
      </c>
      <c r="M6222">
        <f t="shared" si="835"/>
        <v>6</v>
      </c>
      <c r="N6222">
        <f t="shared" si="836"/>
        <v>10</v>
      </c>
      <c r="O6222">
        <f t="shared" si="837"/>
        <v>7.782252555986588</v>
      </c>
    </row>
    <row r="6223" spans="2:15" x14ac:dyDescent="0.25">
      <c r="B6223" s="3">
        <v>44357.281254456022</v>
      </c>
      <c r="C6223">
        <v>15.8255</v>
      </c>
      <c r="D6223">
        <v>70.308000000000007</v>
      </c>
      <c r="E6223">
        <v>14.8134</v>
      </c>
      <c r="F6223">
        <v>70.308000000000007</v>
      </c>
      <c r="G6223">
        <f t="shared" si="830"/>
        <v>1.0121000000000002</v>
      </c>
      <c r="H6223" s="4">
        <f t="shared" si="831"/>
        <v>0.71307188068921601</v>
      </c>
      <c r="I6223" s="4">
        <f t="shared" si="832"/>
        <v>0.40307188068921601</v>
      </c>
      <c r="J6223">
        <f t="shared" si="833"/>
        <v>7.9692436122848411</v>
      </c>
      <c r="L6223">
        <f t="shared" si="834"/>
        <v>2021</v>
      </c>
      <c r="M6223">
        <f t="shared" si="835"/>
        <v>6</v>
      </c>
      <c r="N6223">
        <f t="shared" si="836"/>
        <v>10</v>
      </c>
      <c r="O6223">
        <f t="shared" si="837"/>
        <v>7.9692436122848411</v>
      </c>
    </row>
    <row r="6224" spans="2:15" x14ac:dyDescent="0.25">
      <c r="B6224" s="3">
        <v>44357.291671180552</v>
      </c>
      <c r="C6224">
        <v>15.8255</v>
      </c>
      <c r="D6224">
        <v>70.308000000000007</v>
      </c>
      <c r="E6224">
        <v>14.811999999999999</v>
      </c>
      <c r="F6224">
        <v>70.308000000000007</v>
      </c>
      <c r="G6224">
        <f t="shared" si="830"/>
        <v>1.0135000000000005</v>
      </c>
      <c r="H6224" s="4">
        <f t="shared" si="831"/>
        <v>0.71405824629831105</v>
      </c>
      <c r="I6224" s="4">
        <f t="shared" si="832"/>
        <v>0.40405824629831105</v>
      </c>
      <c r="J6224">
        <f t="shared" si="833"/>
        <v>8.0428455147188203</v>
      </c>
      <c r="L6224">
        <f t="shared" si="834"/>
        <v>2021</v>
      </c>
      <c r="M6224">
        <f t="shared" si="835"/>
        <v>6</v>
      </c>
      <c r="N6224">
        <f t="shared" si="836"/>
        <v>10</v>
      </c>
      <c r="O6224">
        <f t="shared" si="837"/>
        <v>8.0428455147188203</v>
      </c>
    </row>
    <row r="6225" spans="2:15" x14ac:dyDescent="0.25">
      <c r="B6225" s="3">
        <v>44357.302087905089</v>
      </c>
      <c r="C6225">
        <v>15.8255</v>
      </c>
      <c r="D6225">
        <v>70.308000000000007</v>
      </c>
      <c r="E6225">
        <v>14.811999999999999</v>
      </c>
      <c r="F6225">
        <v>70.308000000000007</v>
      </c>
      <c r="G6225">
        <f t="shared" si="830"/>
        <v>1.0135000000000005</v>
      </c>
      <c r="H6225" s="4">
        <f t="shared" si="831"/>
        <v>0.71405824629831105</v>
      </c>
      <c r="I6225" s="4">
        <f t="shared" si="832"/>
        <v>0.40405824629831105</v>
      </c>
      <c r="J6225">
        <f t="shared" si="833"/>
        <v>8.0428455147188203</v>
      </c>
      <c r="L6225">
        <f t="shared" si="834"/>
        <v>2021</v>
      </c>
      <c r="M6225">
        <f t="shared" si="835"/>
        <v>6</v>
      </c>
      <c r="N6225">
        <f t="shared" si="836"/>
        <v>10</v>
      </c>
      <c r="O6225">
        <f t="shared" si="837"/>
        <v>8.0428455147188203</v>
      </c>
    </row>
    <row r="6226" spans="2:15" x14ac:dyDescent="0.25">
      <c r="B6226" s="3">
        <v>44357.312504629626</v>
      </c>
      <c r="C6226">
        <v>15.827199999999999</v>
      </c>
      <c r="D6226">
        <v>70.308000000000007</v>
      </c>
      <c r="E6226">
        <v>14.8149</v>
      </c>
      <c r="F6226">
        <v>70.308000000000007</v>
      </c>
      <c r="G6226">
        <f t="shared" si="830"/>
        <v>1.0122999999999998</v>
      </c>
      <c r="H6226" s="4">
        <f t="shared" si="831"/>
        <v>0.71321279006194349</v>
      </c>
      <c r="I6226" s="4">
        <f t="shared" si="832"/>
        <v>0.40321279006194349</v>
      </c>
      <c r="J6226">
        <f t="shared" si="833"/>
        <v>7.9797277717872959</v>
      </c>
      <c r="L6226">
        <f t="shared" si="834"/>
        <v>2021</v>
      </c>
      <c r="M6226">
        <f t="shared" si="835"/>
        <v>6</v>
      </c>
      <c r="N6226">
        <f t="shared" si="836"/>
        <v>10</v>
      </c>
      <c r="O6226">
        <f t="shared" si="837"/>
        <v>7.9797277717872959</v>
      </c>
    </row>
    <row r="6227" spans="2:15" x14ac:dyDescent="0.25">
      <c r="B6227" s="3">
        <v>44357.322921354164</v>
      </c>
      <c r="C6227">
        <v>15.8255</v>
      </c>
      <c r="D6227">
        <v>70.308000000000007</v>
      </c>
      <c r="E6227">
        <v>14.8149</v>
      </c>
      <c r="F6227">
        <v>70.308000000000007</v>
      </c>
      <c r="G6227">
        <f t="shared" si="830"/>
        <v>1.0106000000000002</v>
      </c>
      <c r="H6227" s="4">
        <f t="shared" si="831"/>
        <v>0.71201506039375717</v>
      </c>
      <c r="I6227" s="4">
        <f t="shared" si="832"/>
        <v>0.40201506039375717</v>
      </c>
      <c r="J6227">
        <f t="shared" si="833"/>
        <v>7.8909344349352688</v>
      </c>
      <c r="L6227">
        <f t="shared" si="834"/>
        <v>2021</v>
      </c>
      <c r="M6227">
        <f t="shared" si="835"/>
        <v>6</v>
      </c>
      <c r="N6227">
        <f t="shared" si="836"/>
        <v>10</v>
      </c>
      <c r="O6227">
        <f t="shared" si="837"/>
        <v>7.8909344349352688</v>
      </c>
    </row>
    <row r="6228" spans="2:15" x14ac:dyDescent="0.25">
      <c r="B6228" s="3">
        <v>44357.333338078701</v>
      </c>
      <c r="C6228">
        <v>15.8291</v>
      </c>
      <c r="D6228">
        <v>70.308000000000007</v>
      </c>
      <c r="E6228">
        <v>14.8149</v>
      </c>
      <c r="F6228">
        <v>70.308000000000007</v>
      </c>
      <c r="G6228">
        <f t="shared" si="830"/>
        <v>1.0142000000000007</v>
      </c>
      <c r="H6228" s="4">
        <f t="shared" si="831"/>
        <v>0.71455142910285863</v>
      </c>
      <c r="I6228" s="4">
        <f t="shared" si="832"/>
        <v>0.40455142910285863</v>
      </c>
      <c r="J6228">
        <f t="shared" si="833"/>
        <v>8.0798330165153214</v>
      </c>
      <c r="L6228">
        <f t="shared" si="834"/>
        <v>2021</v>
      </c>
      <c r="M6228">
        <f t="shared" si="835"/>
        <v>6</v>
      </c>
      <c r="N6228">
        <f t="shared" si="836"/>
        <v>10</v>
      </c>
      <c r="O6228">
        <f t="shared" si="837"/>
        <v>8.0798330165153214</v>
      </c>
    </row>
    <row r="6229" spans="2:15" x14ac:dyDescent="0.25">
      <c r="B6229" s="3">
        <v>44357.343754803238</v>
      </c>
      <c r="C6229">
        <v>15.8291</v>
      </c>
      <c r="D6229">
        <v>70.308000000000007</v>
      </c>
      <c r="E6229">
        <v>14.8149</v>
      </c>
      <c r="F6229">
        <v>70.308000000000007</v>
      </c>
      <c r="G6229">
        <f t="shared" si="830"/>
        <v>1.0142000000000007</v>
      </c>
      <c r="H6229" s="4">
        <f t="shared" si="831"/>
        <v>0.71455142910285863</v>
      </c>
      <c r="I6229" s="4">
        <f t="shared" si="832"/>
        <v>0.40455142910285863</v>
      </c>
      <c r="J6229">
        <f t="shared" si="833"/>
        <v>8.0798330165153214</v>
      </c>
      <c r="L6229">
        <f t="shared" si="834"/>
        <v>2021</v>
      </c>
      <c r="M6229">
        <f t="shared" si="835"/>
        <v>6</v>
      </c>
      <c r="N6229">
        <f t="shared" si="836"/>
        <v>10</v>
      </c>
      <c r="O6229">
        <f t="shared" si="837"/>
        <v>8.0798330165153214</v>
      </c>
    </row>
    <row r="6230" spans="2:15" x14ac:dyDescent="0.25">
      <c r="B6230" s="3">
        <v>44357.354171527775</v>
      </c>
      <c r="C6230">
        <v>15.8291</v>
      </c>
      <c r="D6230">
        <v>70.308000000000007</v>
      </c>
      <c r="E6230">
        <v>14.8149</v>
      </c>
      <c r="F6230">
        <v>70.308000000000007</v>
      </c>
      <c r="G6230">
        <f t="shared" si="830"/>
        <v>1.0142000000000007</v>
      </c>
      <c r="H6230" s="4">
        <f t="shared" si="831"/>
        <v>0.71455142910285863</v>
      </c>
      <c r="I6230" s="4">
        <f t="shared" si="832"/>
        <v>0.40455142910285863</v>
      </c>
      <c r="J6230">
        <f t="shared" si="833"/>
        <v>8.0798330165153214</v>
      </c>
      <c r="L6230">
        <f t="shared" si="834"/>
        <v>2021</v>
      </c>
      <c r="M6230">
        <f t="shared" si="835"/>
        <v>6</v>
      </c>
      <c r="N6230">
        <f t="shared" si="836"/>
        <v>10</v>
      </c>
      <c r="O6230">
        <f t="shared" si="837"/>
        <v>8.0798330165153214</v>
      </c>
    </row>
    <row r="6231" spans="2:15" x14ac:dyDescent="0.25">
      <c r="B6231" s="3">
        <v>44357.364588252312</v>
      </c>
      <c r="C6231">
        <v>15.827199999999999</v>
      </c>
      <c r="D6231">
        <v>70.308000000000007</v>
      </c>
      <c r="E6231">
        <v>14.8134</v>
      </c>
      <c r="F6231">
        <v>70.308000000000007</v>
      </c>
      <c r="G6231">
        <f t="shared" si="830"/>
        <v>1.0137999999999998</v>
      </c>
      <c r="H6231" s="4">
        <f t="shared" si="831"/>
        <v>0.71426961035740233</v>
      </c>
      <c r="I6231" s="4">
        <f t="shared" si="832"/>
        <v>0.40426961035740233</v>
      </c>
      <c r="J6231">
        <f t="shared" si="833"/>
        <v>8.0586820460647495</v>
      </c>
      <c r="L6231">
        <f t="shared" si="834"/>
        <v>2021</v>
      </c>
      <c r="M6231">
        <f t="shared" si="835"/>
        <v>6</v>
      </c>
      <c r="N6231">
        <f t="shared" si="836"/>
        <v>10</v>
      </c>
      <c r="O6231">
        <f t="shared" si="837"/>
        <v>8.0586820460647495</v>
      </c>
    </row>
    <row r="6232" spans="2:15" x14ac:dyDescent="0.25">
      <c r="B6232" s="3">
        <v>44357.37500497685</v>
      </c>
      <c r="C6232">
        <v>15.827199999999999</v>
      </c>
      <c r="D6232">
        <v>70.308000000000007</v>
      </c>
      <c r="E6232">
        <v>14.8149</v>
      </c>
      <c r="F6232">
        <v>70.308000000000007</v>
      </c>
      <c r="G6232">
        <f t="shared" si="830"/>
        <v>1.0122999999999998</v>
      </c>
      <c r="H6232" s="4">
        <f t="shared" si="831"/>
        <v>0.71321279006194349</v>
      </c>
      <c r="I6232" s="4">
        <f t="shared" si="832"/>
        <v>0.40321279006194349</v>
      </c>
      <c r="J6232">
        <f t="shared" si="833"/>
        <v>7.9797277717872959</v>
      </c>
      <c r="L6232">
        <f t="shared" si="834"/>
        <v>2021</v>
      </c>
      <c r="M6232">
        <f t="shared" si="835"/>
        <v>6</v>
      </c>
      <c r="N6232">
        <f t="shared" si="836"/>
        <v>10</v>
      </c>
      <c r="O6232">
        <f t="shared" si="837"/>
        <v>7.9797277717872959</v>
      </c>
    </row>
    <row r="6233" spans="2:15" x14ac:dyDescent="0.25">
      <c r="B6233" s="3">
        <v>44357.385421701387</v>
      </c>
      <c r="C6233">
        <v>15.8291</v>
      </c>
      <c r="D6233">
        <v>70.308000000000007</v>
      </c>
      <c r="E6233">
        <v>14.8163</v>
      </c>
      <c r="F6233">
        <v>70.308000000000007</v>
      </c>
      <c r="G6233">
        <f t="shared" si="830"/>
        <v>1.0128000000000004</v>
      </c>
      <c r="H6233" s="4">
        <f t="shared" si="831"/>
        <v>0.71356506349376359</v>
      </c>
      <c r="I6233" s="4">
        <f t="shared" si="832"/>
        <v>0.40356506349376359</v>
      </c>
      <c r="J6233">
        <f t="shared" si="833"/>
        <v>8.0059824691240848</v>
      </c>
      <c r="L6233">
        <f t="shared" si="834"/>
        <v>2021</v>
      </c>
      <c r="M6233">
        <f t="shared" si="835"/>
        <v>6</v>
      </c>
      <c r="N6233">
        <f t="shared" si="836"/>
        <v>10</v>
      </c>
      <c r="O6233">
        <f t="shared" si="837"/>
        <v>8.0059824691240848</v>
      </c>
    </row>
    <row r="6234" spans="2:15" x14ac:dyDescent="0.25">
      <c r="B6234" s="3">
        <v>44357.395838425924</v>
      </c>
      <c r="C6234">
        <v>15.8278</v>
      </c>
      <c r="D6234">
        <v>70.48</v>
      </c>
      <c r="E6234">
        <v>14.8134</v>
      </c>
      <c r="F6234">
        <v>70.308000000000007</v>
      </c>
      <c r="G6234">
        <f t="shared" si="830"/>
        <v>1.0144000000000002</v>
      </c>
      <c r="H6234" s="4">
        <f t="shared" si="831"/>
        <v>0.71469233847558611</v>
      </c>
      <c r="I6234" s="4">
        <f t="shared" si="832"/>
        <v>0.40469233847558611</v>
      </c>
      <c r="J6234">
        <f t="shared" si="833"/>
        <v>8.0904237709292683</v>
      </c>
      <c r="L6234">
        <f t="shared" si="834"/>
        <v>2021</v>
      </c>
      <c r="M6234">
        <f t="shared" si="835"/>
        <v>6</v>
      </c>
      <c r="N6234">
        <f t="shared" si="836"/>
        <v>10</v>
      </c>
      <c r="O6234">
        <f t="shared" si="837"/>
        <v>8.0904237709292683</v>
      </c>
    </row>
    <row r="6235" spans="2:15" x14ac:dyDescent="0.25">
      <c r="B6235" s="3">
        <v>44357.406255150461</v>
      </c>
      <c r="C6235">
        <v>15.8291</v>
      </c>
      <c r="D6235">
        <v>70.308000000000007</v>
      </c>
      <c r="E6235">
        <v>14.8163</v>
      </c>
      <c r="F6235">
        <v>70.308000000000007</v>
      </c>
      <c r="G6235">
        <f t="shared" si="830"/>
        <v>1.0128000000000004</v>
      </c>
      <c r="H6235" s="4">
        <f t="shared" si="831"/>
        <v>0.71356506349376359</v>
      </c>
      <c r="I6235" s="4">
        <f t="shared" si="832"/>
        <v>0.40356506349376359</v>
      </c>
      <c r="J6235">
        <f t="shared" si="833"/>
        <v>8.0059824691240848</v>
      </c>
      <c r="L6235">
        <f t="shared" si="834"/>
        <v>2021</v>
      </c>
      <c r="M6235">
        <f t="shared" si="835"/>
        <v>6</v>
      </c>
      <c r="N6235">
        <f t="shared" si="836"/>
        <v>10</v>
      </c>
      <c r="O6235">
        <f t="shared" si="837"/>
        <v>8.0059824691240848</v>
      </c>
    </row>
    <row r="6236" spans="2:15" x14ac:dyDescent="0.25">
      <c r="B6236" s="3">
        <v>44357.416671874998</v>
      </c>
      <c r="C6236">
        <v>15.8314</v>
      </c>
      <c r="D6236">
        <v>70.48</v>
      </c>
      <c r="E6236">
        <v>14.8149</v>
      </c>
      <c r="F6236">
        <v>70.308000000000007</v>
      </c>
      <c r="G6236">
        <f t="shared" si="830"/>
        <v>1.0165000000000006</v>
      </c>
      <c r="H6236" s="4">
        <f t="shared" si="831"/>
        <v>0.71617188688922884</v>
      </c>
      <c r="I6236" s="4">
        <f t="shared" si="832"/>
        <v>0.40617188688922884</v>
      </c>
      <c r="J6236">
        <f t="shared" si="833"/>
        <v>8.2022429754022284</v>
      </c>
      <c r="L6236">
        <f t="shared" si="834"/>
        <v>2021</v>
      </c>
      <c r="M6236">
        <f t="shared" si="835"/>
        <v>6</v>
      </c>
      <c r="N6236">
        <f t="shared" si="836"/>
        <v>10</v>
      </c>
      <c r="O6236">
        <f t="shared" si="837"/>
        <v>8.2022429754022284</v>
      </c>
    </row>
    <row r="6237" spans="2:15" x14ac:dyDescent="0.25">
      <c r="B6237" s="3">
        <v>44357.427088599536</v>
      </c>
      <c r="C6237">
        <v>15.8309</v>
      </c>
      <c r="D6237">
        <v>70.308000000000007</v>
      </c>
      <c r="E6237">
        <v>14.8149</v>
      </c>
      <c r="F6237">
        <v>70.308000000000007</v>
      </c>
      <c r="G6237">
        <f t="shared" si="830"/>
        <v>1.016</v>
      </c>
      <c r="H6237" s="4">
        <f t="shared" si="831"/>
        <v>0.71581961345740863</v>
      </c>
      <c r="I6237" s="4">
        <f t="shared" si="832"/>
        <v>0.40581961345740863</v>
      </c>
      <c r="J6237">
        <f t="shared" si="833"/>
        <v>8.1755170917470146</v>
      </c>
      <c r="L6237">
        <f t="shared" si="834"/>
        <v>2021</v>
      </c>
      <c r="M6237">
        <f t="shared" si="835"/>
        <v>6</v>
      </c>
      <c r="N6237">
        <f t="shared" si="836"/>
        <v>10</v>
      </c>
      <c r="O6237">
        <f t="shared" si="837"/>
        <v>8.1755170917470146</v>
      </c>
    </row>
    <row r="6238" spans="2:15" x14ac:dyDescent="0.25">
      <c r="B6238" s="3">
        <v>44357.437505324073</v>
      </c>
      <c r="C6238">
        <v>15.829599999999999</v>
      </c>
      <c r="D6238">
        <v>70.48</v>
      </c>
      <c r="E6238">
        <v>14.8149</v>
      </c>
      <c r="F6238">
        <v>70.308000000000007</v>
      </c>
      <c r="G6238">
        <f t="shared" si="830"/>
        <v>1.0146999999999995</v>
      </c>
      <c r="H6238" s="4">
        <f t="shared" si="831"/>
        <v>0.7149037025346775</v>
      </c>
      <c r="I6238" s="4">
        <f t="shared" si="832"/>
        <v>0.4049037025346775</v>
      </c>
      <c r="J6238">
        <f t="shared" si="833"/>
        <v>8.1063290066061509</v>
      </c>
      <c r="L6238">
        <f t="shared" si="834"/>
        <v>2021</v>
      </c>
      <c r="M6238">
        <f t="shared" si="835"/>
        <v>6</v>
      </c>
      <c r="N6238">
        <f t="shared" si="836"/>
        <v>10</v>
      </c>
      <c r="O6238">
        <f t="shared" si="837"/>
        <v>8.1063290066061509</v>
      </c>
    </row>
    <row r="6239" spans="2:15" x14ac:dyDescent="0.25">
      <c r="B6239" s="3">
        <v>44357.44792204861</v>
      </c>
      <c r="C6239">
        <v>15.8278</v>
      </c>
      <c r="D6239">
        <v>70.48</v>
      </c>
      <c r="E6239">
        <v>14.811999999999999</v>
      </c>
      <c r="F6239">
        <v>70.308000000000007</v>
      </c>
      <c r="G6239">
        <f t="shared" si="830"/>
        <v>1.0158000000000005</v>
      </c>
      <c r="H6239" s="4">
        <f t="shared" si="831"/>
        <v>0.71567870408468126</v>
      </c>
      <c r="I6239" s="4">
        <f t="shared" si="832"/>
        <v>0.40567870408468126</v>
      </c>
      <c r="J6239">
        <f t="shared" si="833"/>
        <v>8.1648446599614015</v>
      </c>
      <c r="L6239">
        <f t="shared" si="834"/>
        <v>2021</v>
      </c>
      <c r="M6239">
        <f t="shared" si="835"/>
        <v>6</v>
      </c>
      <c r="N6239">
        <f t="shared" si="836"/>
        <v>10</v>
      </c>
      <c r="O6239">
        <f t="shared" si="837"/>
        <v>8.1648446599614015</v>
      </c>
    </row>
    <row r="6240" spans="2:15" x14ac:dyDescent="0.25">
      <c r="B6240" s="3">
        <v>44357.458338773147</v>
      </c>
      <c r="C6240">
        <v>15.8314</v>
      </c>
      <c r="D6240">
        <v>70.48</v>
      </c>
      <c r="E6240">
        <v>14.8134</v>
      </c>
      <c r="F6240">
        <v>70.308000000000007</v>
      </c>
      <c r="G6240">
        <f t="shared" si="830"/>
        <v>1.0180000000000007</v>
      </c>
      <c r="H6240" s="4">
        <f t="shared" si="831"/>
        <v>0.71722870718468756</v>
      </c>
      <c r="I6240" s="4">
        <f t="shared" si="832"/>
        <v>0.40722870718468757</v>
      </c>
      <c r="J6240">
        <f t="shared" si="833"/>
        <v>8.2828055238899481</v>
      </c>
      <c r="L6240">
        <f t="shared" si="834"/>
        <v>2021</v>
      </c>
      <c r="M6240">
        <f t="shared" si="835"/>
        <v>6</v>
      </c>
      <c r="N6240">
        <f t="shared" si="836"/>
        <v>10</v>
      </c>
      <c r="O6240">
        <f t="shared" si="837"/>
        <v>8.2828055238899481</v>
      </c>
    </row>
    <row r="6241" spans="2:15" x14ac:dyDescent="0.25">
      <c r="B6241" s="3">
        <v>44357.468755497684</v>
      </c>
      <c r="C6241">
        <v>15.8278</v>
      </c>
      <c r="D6241">
        <v>70.48</v>
      </c>
      <c r="E6241">
        <v>14.810499999999999</v>
      </c>
      <c r="F6241">
        <v>70.308000000000007</v>
      </c>
      <c r="G6241">
        <f t="shared" si="830"/>
        <v>1.0173000000000005</v>
      </c>
      <c r="H6241" s="4">
        <f t="shared" si="831"/>
        <v>0.71673552438013999</v>
      </c>
      <c r="I6241" s="4">
        <f t="shared" si="832"/>
        <v>0.40673552438013999</v>
      </c>
      <c r="J6241">
        <f t="shared" si="833"/>
        <v>8.2451377253074671</v>
      </c>
      <c r="L6241">
        <f t="shared" si="834"/>
        <v>2021</v>
      </c>
      <c r="M6241">
        <f t="shared" si="835"/>
        <v>6</v>
      </c>
      <c r="N6241">
        <f t="shared" si="836"/>
        <v>10</v>
      </c>
      <c r="O6241">
        <f t="shared" si="837"/>
        <v>8.2451377253074671</v>
      </c>
    </row>
    <row r="6242" spans="2:15" x14ac:dyDescent="0.25">
      <c r="B6242" s="3">
        <v>44357.479172222222</v>
      </c>
      <c r="C6242">
        <v>15.825900000000001</v>
      </c>
      <c r="D6242">
        <v>70.48</v>
      </c>
      <c r="E6242">
        <v>14.810499999999999</v>
      </c>
      <c r="F6242">
        <v>70.308000000000007</v>
      </c>
      <c r="G6242">
        <f t="shared" si="830"/>
        <v>1.0154000000000014</v>
      </c>
      <c r="H6242" s="4">
        <f t="shared" si="831"/>
        <v>0.7153968853392263</v>
      </c>
      <c r="I6242" s="4">
        <f t="shared" si="832"/>
        <v>0.4053968853392263</v>
      </c>
      <c r="J6242">
        <f t="shared" si="833"/>
        <v>8.1435304848296273</v>
      </c>
      <c r="L6242">
        <f t="shared" si="834"/>
        <v>2021</v>
      </c>
      <c r="M6242">
        <f t="shared" si="835"/>
        <v>6</v>
      </c>
      <c r="N6242">
        <f t="shared" si="836"/>
        <v>10</v>
      </c>
      <c r="O6242">
        <f t="shared" si="837"/>
        <v>8.1435304848296273</v>
      </c>
    </row>
    <row r="6243" spans="2:15" x14ac:dyDescent="0.25">
      <c r="B6243" s="3">
        <v>44357.489588946759</v>
      </c>
      <c r="C6243">
        <v>15.825900000000001</v>
      </c>
      <c r="D6243">
        <v>70.48</v>
      </c>
      <c r="E6243">
        <v>14.810499999999999</v>
      </c>
      <c r="F6243">
        <v>70.308000000000007</v>
      </c>
      <c r="G6243">
        <f t="shared" si="830"/>
        <v>1.0154000000000014</v>
      </c>
      <c r="H6243" s="4">
        <f t="shared" si="831"/>
        <v>0.7153968853392263</v>
      </c>
      <c r="I6243" s="4">
        <f t="shared" si="832"/>
        <v>0.4053968853392263</v>
      </c>
      <c r="J6243">
        <f t="shared" si="833"/>
        <v>8.1435304848296273</v>
      </c>
      <c r="L6243">
        <f t="shared" si="834"/>
        <v>2021</v>
      </c>
      <c r="M6243">
        <f t="shared" si="835"/>
        <v>6</v>
      </c>
      <c r="N6243">
        <f t="shared" si="836"/>
        <v>10</v>
      </c>
      <c r="O6243">
        <f t="shared" si="837"/>
        <v>8.1435304848296273</v>
      </c>
    </row>
    <row r="6244" spans="2:15" x14ac:dyDescent="0.25">
      <c r="B6244" s="3">
        <v>44357.500005671296</v>
      </c>
      <c r="C6244">
        <v>15.825900000000001</v>
      </c>
      <c r="D6244">
        <v>70.48</v>
      </c>
      <c r="E6244">
        <v>14.811999999999999</v>
      </c>
      <c r="F6244">
        <v>70.308000000000007</v>
      </c>
      <c r="G6244">
        <f t="shared" si="830"/>
        <v>1.0139000000000014</v>
      </c>
      <c r="H6244" s="4">
        <f t="shared" si="831"/>
        <v>0.71434006504376735</v>
      </c>
      <c r="I6244" s="4">
        <f t="shared" si="832"/>
        <v>0.40434006504376735</v>
      </c>
      <c r="J6244">
        <f t="shared" si="833"/>
        <v>8.0639659733319959</v>
      </c>
      <c r="L6244">
        <f t="shared" si="834"/>
        <v>2021</v>
      </c>
      <c r="M6244">
        <f t="shared" si="835"/>
        <v>6</v>
      </c>
      <c r="N6244">
        <f t="shared" si="836"/>
        <v>10</v>
      </c>
      <c r="O6244">
        <f t="shared" si="837"/>
        <v>8.0639659733319959</v>
      </c>
    </row>
    <row r="6245" spans="2:15" x14ac:dyDescent="0.25">
      <c r="B6245" s="3">
        <v>44357.510422395833</v>
      </c>
      <c r="C6245">
        <v>15.825900000000001</v>
      </c>
      <c r="D6245">
        <v>70.48</v>
      </c>
      <c r="E6245">
        <v>14.809100000000001</v>
      </c>
      <c r="F6245">
        <v>70.308000000000007</v>
      </c>
      <c r="G6245">
        <f t="shared" si="830"/>
        <v>1.0167999999999999</v>
      </c>
      <c r="H6245" s="4">
        <f t="shared" si="831"/>
        <v>0.71638325094832001</v>
      </c>
      <c r="I6245" s="4">
        <f t="shared" si="832"/>
        <v>0.40638325094832001</v>
      </c>
      <c r="J6245">
        <f t="shared" si="833"/>
        <v>8.2183092597875991</v>
      </c>
      <c r="L6245">
        <f t="shared" si="834"/>
        <v>2021</v>
      </c>
      <c r="M6245">
        <f t="shared" si="835"/>
        <v>6</v>
      </c>
      <c r="N6245">
        <f t="shared" si="836"/>
        <v>10</v>
      </c>
      <c r="O6245">
        <f t="shared" si="837"/>
        <v>8.2183092597875991</v>
      </c>
    </row>
    <row r="6246" spans="2:15" x14ac:dyDescent="0.25">
      <c r="B6246" s="3">
        <v>44357.520833333336</v>
      </c>
      <c r="C6246">
        <v>15.8223</v>
      </c>
      <c r="D6246">
        <v>70.48</v>
      </c>
      <c r="E6246">
        <v>14.8062</v>
      </c>
      <c r="F6246">
        <v>70.308000000000007</v>
      </c>
      <c r="G6246">
        <f t="shared" si="830"/>
        <v>1.0160999999999998</v>
      </c>
      <c r="H6246" s="4">
        <f t="shared" si="831"/>
        <v>0.71589006814377243</v>
      </c>
      <c r="I6246" s="4">
        <f t="shared" si="832"/>
        <v>0.40589006814377243</v>
      </c>
      <c r="J6246">
        <f t="shared" si="833"/>
        <v>8.1808571464335049</v>
      </c>
      <c r="L6246">
        <f t="shared" si="834"/>
        <v>2021</v>
      </c>
      <c r="M6246">
        <f t="shared" si="835"/>
        <v>6</v>
      </c>
      <c r="N6246">
        <f t="shared" si="836"/>
        <v>10</v>
      </c>
      <c r="O6246">
        <f t="shared" si="837"/>
        <v>8.1808571464335049</v>
      </c>
    </row>
    <row r="6247" spans="2:15" x14ac:dyDescent="0.25">
      <c r="B6247" s="3">
        <v>44357.53125</v>
      </c>
      <c r="C6247">
        <v>15.820399999999999</v>
      </c>
      <c r="D6247">
        <v>70.48</v>
      </c>
      <c r="E6247">
        <v>14.8033</v>
      </c>
      <c r="F6247">
        <v>70.308000000000007</v>
      </c>
      <c r="G6247">
        <f t="shared" si="830"/>
        <v>1.0170999999999992</v>
      </c>
      <c r="H6247" s="4">
        <f t="shared" si="831"/>
        <v>0.71659461500741117</v>
      </c>
      <c r="I6247" s="4">
        <f t="shared" si="832"/>
        <v>0.40659461500741118</v>
      </c>
      <c r="J6247">
        <f t="shared" si="833"/>
        <v>8.2343986356660288</v>
      </c>
      <c r="L6247">
        <f t="shared" si="834"/>
        <v>2021</v>
      </c>
      <c r="M6247">
        <f t="shared" si="835"/>
        <v>6</v>
      </c>
      <c r="N6247">
        <f t="shared" si="836"/>
        <v>10</v>
      </c>
      <c r="O6247">
        <f t="shared" si="837"/>
        <v>8.2343986356660288</v>
      </c>
    </row>
    <row r="6248" spans="2:15" x14ac:dyDescent="0.25">
      <c r="B6248" s="3">
        <v>44357.541666666664</v>
      </c>
      <c r="C6248">
        <v>15.8187</v>
      </c>
      <c r="D6248">
        <v>70.48</v>
      </c>
      <c r="E6248">
        <v>14.7988</v>
      </c>
      <c r="F6248">
        <v>70.308000000000007</v>
      </c>
      <c r="G6248">
        <f t="shared" si="830"/>
        <v>1.0198999999999998</v>
      </c>
      <c r="H6248" s="4">
        <f t="shared" si="831"/>
        <v>0.71856734622560137</v>
      </c>
      <c r="I6248" s="4">
        <f t="shared" si="832"/>
        <v>0.40856734622560137</v>
      </c>
      <c r="J6248">
        <f t="shared" si="833"/>
        <v>8.3856835247148318</v>
      </c>
      <c r="L6248">
        <f t="shared" si="834"/>
        <v>2021</v>
      </c>
      <c r="M6248">
        <f t="shared" si="835"/>
        <v>6</v>
      </c>
      <c r="N6248">
        <f t="shared" si="836"/>
        <v>10</v>
      </c>
      <c r="O6248">
        <f t="shared" si="837"/>
        <v>8.3856835247148318</v>
      </c>
    </row>
    <row r="6249" spans="2:15" x14ac:dyDescent="0.25">
      <c r="B6249" s="3">
        <v>44357.552083333336</v>
      </c>
      <c r="C6249">
        <v>15.8132</v>
      </c>
      <c r="D6249">
        <v>70.48</v>
      </c>
      <c r="E6249">
        <v>14.7959</v>
      </c>
      <c r="F6249">
        <v>70.308000000000007</v>
      </c>
      <c r="G6249">
        <f t="shared" ref="G6249:G6312" si="838">C6249-E6249</f>
        <v>1.0173000000000005</v>
      </c>
      <c r="H6249" s="4">
        <f t="shared" ref="H6249:H6312" si="839">1000*G6249/2.2/(2.54^2)/100</f>
        <v>0.71673552438013999</v>
      </c>
      <c r="I6249" s="4">
        <f t="shared" ref="I6249:I6312" si="840">H6249-($Y$1-$Y$2)/100</f>
        <v>0.40673552438013999</v>
      </c>
      <c r="J6249">
        <f t="shared" si="833"/>
        <v>8.2451377253074671</v>
      </c>
      <c r="L6249">
        <f t="shared" si="834"/>
        <v>2021</v>
      </c>
      <c r="M6249">
        <f t="shared" si="835"/>
        <v>6</v>
      </c>
      <c r="N6249">
        <f t="shared" si="836"/>
        <v>10</v>
      </c>
      <c r="O6249">
        <f t="shared" si="837"/>
        <v>8.2451377253074671</v>
      </c>
    </row>
    <row r="6250" spans="2:15" x14ac:dyDescent="0.25">
      <c r="B6250" s="3">
        <v>44357.5625</v>
      </c>
      <c r="C6250">
        <v>15.8095</v>
      </c>
      <c r="D6250">
        <v>70.48</v>
      </c>
      <c r="E6250">
        <v>14.7944</v>
      </c>
      <c r="F6250">
        <v>70.308000000000007</v>
      </c>
      <c r="G6250">
        <f t="shared" si="838"/>
        <v>1.0151000000000003</v>
      </c>
      <c r="H6250" s="4">
        <f t="shared" si="839"/>
        <v>0.71518552128013368</v>
      </c>
      <c r="I6250" s="4">
        <f t="shared" si="840"/>
        <v>0.40518552128013369</v>
      </c>
      <c r="J6250">
        <f t="shared" si="833"/>
        <v>8.1275716812247616</v>
      </c>
      <c r="L6250">
        <f t="shared" si="834"/>
        <v>2021</v>
      </c>
      <c r="M6250">
        <f t="shared" si="835"/>
        <v>6</v>
      </c>
      <c r="N6250">
        <f t="shared" si="836"/>
        <v>10</v>
      </c>
      <c r="O6250">
        <f t="shared" si="837"/>
        <v>8.1275716812247616</v>
      </c>
    </row>
    <row r="6251" spans="2:15" x14ac:dyDescent="0.25">
      <c r="B6251" s="3">
        <v>44357.572916666664</v>
      </c>
      <c r="C6251">
        <v>15.805899999999999</v>
      </c>
      <c r="D6251">
        <v>70.48</v>
      </c>
      <c r="E6251">
        <v>14.787000000000001</v>
      </c>
      <c r="F6251">
        <v>70.308000000000007</v>
      </c>
      <c r="G6251">
        <f t="shared" si="838"/>
        <v>1.0188999999999986</v>
      </c>
      <c r="H6251" s="4">
        <f t="shared" si="839"/>
        <v>0.71786279936196129</v>
      </c>
      <c r="I6251" s="4">
        <f t="shared" si="840"/>
        <v>0.40786279936196129</v>
      </c>
      <c r="J6251">
        <f t="shared" si="833"/>
        <v>8.3314209977710671</v>
      </c>
      <c r="L6251">
        <f t="shared" si="834"/>
        <v>2021</v>
      </c>
      <c r="M6251">
        <f t="shared" si="835"/>
        <v>6</v>
      </c>
      <c r="N6251">
        <f t="shared" si="836"/>
        <v>10</v>
      </c>
      <c r="O6251">
        <f t="shared" si="837"/>
        <v>8.3314209977710671</v>
      </c>
    </row>
    <row r="6252" spans="2:15" x14ac:dyDescent="0.25">
      <c r="B6252" s="3">
        <v>44357.583333333336</v>
      </c>
      <c r="C6252">
        <v>15.802300000000001</v>
      </c>
      <c r="D6252">
        <v>70.48</v>
      </c>
      <c r="E6252">
        <v>14.785600000000001</v>
      </c>
      <c r="F6252">
        <v>70.308000000000007</v>
      </c>
      <c r="G6252">
        <f t="shared" si="838"/>
        <v>1.0167000000000002</v>
      </c>
      <c r="H6252" s="4">
        <f t="shared" si="839"/>
        <v>0.71631279626195621</v>
      </c>
      <c r="I6252" s="4">
        <f t="shared" si="840"/>
        <v>0.40631279626195621</v>
      </c>
      <c r="J6252">
        <f t="shared" si="833"/>
        <v>8.212951266982321</v>
      </c>
      <c r="L6252">
        <f t="shared" si="834"/>
        <v>2021</v>
      </c>
      <c r="M6252">
        <f t="shared" si="835"/>
        <v>6</v>
      </c>
      <c r="N6252">
        <f t="shared" si="836"/>
        <v>10</v>
      </c>
      <c r="O6252">
        <f t="shared" si="837"/>
        <v>8.212951266982321</v>
      </c>
    </row>
    <row r="6253" spans="2:15" x14ac:dyDescent="0.25">
      <c r="B6253" s="3">
        <v>44357.59375</v>
      </c>
      <c r="C6253">
        <v>15.7987</v>
      </c>
      <c r="D6253">
        <v>70.48</v>
      </c>
      <c r="E6253">
        <v>14.7812</v>
      </c>
      <c r="F6253">
        <v>70.308000000000007</v>
      </c>
      <c r="G6253">
        <f t="shared" si="838"/>
        <v>1.0175000000000001</v>
      </c>
      <c r="H6253" s="4">
        <f t="shared" si="839"/>
        <v>0.71687643375286758</v>
      </c>
      <c r="I6253" s="4">
        <f t="shared" si="840"/>
        <v>0.40687643375286758</v>
      </c>
      <c r="J6253">
        <f t="shared" si="833"/>
        <v>8.255887093509708</v>
      </c>
      <c r="L6253">
        <f t="shared" si="834"/>
        <v>2021</v>
      </c>
      <c r="M6253">
        <f t="shared" si="835"/>
        <v>6</v>
      </c>
      <c r="N6253">
        <f t="shared" si="836"/>
        <v>10</v>
      </c>
      <c r="O6253">
        <f t="shared" si="837"/>
        <v>8.255887093509708</v>
      </c>
    </row>
    <row r="6254" spans="2:15" x14ac:dyDescent="0.25">
      <c r="B6254" s="3">
        <v>44357.604166666664</v>
      </c>
      <c r="C6254">
        <v>15.7933</v>
      </c>
      <c r="D6254">
        <v>70.48</v>
      </c>
      <c r="E6254">
        <v>14.776899999999999</v>
      </c>
      <c r="F6254">
        <v>70.308000000000007</v>
      </c>
      <c r="G6254">
        <f t="shared" si="838"/>
        <v>1.0164000000000009</v>
      </c>
      <c r="H6254" s="4">
        <f t="shared" si="839"/>
        <v>0.71610143220286493</v>
      </c>
      <c r="I6254" s="4">
        <f t="shared" si="840"/>
        <v>0.40610143220286493</v>
      </c>
      <c r="J6254">
        <f t="shared" si="833"/>
        <v>8.196892675060786</v>
      </c>
      <c r="L6254">
        <f t="shared" si="834"/>
        <v>2021</v>
      </c>
      <c r="M6254">
        <f t="shared" si="835"/>
        <v>6</v>
      </c>
      <c r="N6254">
        <f t="shared" si="836"/>
        <v>10</v>
      </c>
      <c r="O6254">
        <f t="shared" si="837"/>
        <v>8.196892675060786</v>
      </c>
    </row>
    <row r="6255" spans="2:15" x14ac:dyDescent="0.25">
      <c r="B6255" s="3">
        <v>44357.614583333336</v>
      </c>
      <c r="C6255">
        <v>15.7897</v>
      </c>
      <c r="D6255">
        <v>70.48</v>
      </c>
      <c r="E6255">
        <v>14.7798</v>
      </c>
      <c r="F6255">
        <v>70.308000000000007</v>
      </c>
      <c r="G6255">
        <f t="shared" si="838"/>
        <v>1.0099</v>
      </c>
      <c r="H6255" s="4">
        <f t="shared" si="839"/>
        <v>0.71152187758920959</v>
      </c>
      <c r="I6255" s="4">
        <f t="shared" si="840"/>
        <v>0.4015218775892096</v>
      </c>
      <c r="J6255">
        <f t="shared" si="833"/>
        <v>7.8545841472599873</v>
      </c>
      <c r="L6255">
        <f t="shared" si="834"/>
        <v>2021</v>
      </c>
      <c r="M6255">
        <f t="shared" si="835"/>
        <v>6</v>
      </c>
      <c r="N6255">
        <f t="shared" si="836"/>
        <v>10</v>
      </c>
      <c r="O6255">
        <f t="shared" si="837"/>
        <v>7.8545841472599873</v>
      </c>
    </row>
    <row r="6256" spans="2:15" x14ac:dyDescent="0.25">
      <c r="B6256" s="3">
        <v>44357.625</v>
      </c>
      <c r="C6256">
        <v>15.7842</v>
      </c>
      <c r="D6256">
        <v>70.48</v>
      </c>
      <c r="E6256">
        <v>14.776899999999999</v>
      </c>
      <c r="F6256">
        <v>70.308000000000007</v>
      </c>
      <c r="G6256">
        <f t="shared" si="838"/>
        <v>1.0073000000000008</v>
      </c>
      <c r="H6256" s="4">
        <f t="shared" si="839"/>
        <v>0.70969005574374833</v>
      </c>
      <c r="I6256" s="4">
        <f t="shared" si="840"/>
        <v>0.39969005574374833</v>
      </c>
      <c r="J6256">
        <f t="shared" si="833"/>
        <v>7.7206442933582915</v>
      </c>
      <c r="L6256">
        <f t="shared" si="834"/>
        <v>2021</v>
      </c>
      <c r="M6256">
        <f t="shared" si="835"/>
        <v>6</v>
      </c>
      <c r="N6256">
        <f t="shared" si="836"/>
        <v>10</v>
      </c>
      <c r="O6256">
        <f t="shared" si="837"/>
        <v>7.7206442933582915</v>
      </c>
    </row>
    <row r="6257" spans="2:15" x14ac:dyDescent="0.25">
      <c r="B6257" s="3">
        <v>44357.635416666664</v>
      </c>
      <c r="C6257">
        <v>15.7805</v>
      </c>
      <c r="D6257">
        <v>70.48</v>
      </c>
      <c r="E6257">
        <v>14.785600000000001</v>
      </c>
      <c r="F6257">
        <v>70.308000000000007</v>
      </c>
      <c r="G6257">
        <f t="shared" si="838"/>
        <v>0.99489999999999945</v>
      </c>
      <c r="H6257" s="4">
        <f t="shared" si="839"/>
        <v>0.70095367463462155</v>
      </c>
      <c r="I6257" s="4">
        <f t="shared" si="840"/>
        <v>0.39095367463462155</v>
      </c>
      <c r="J6257">
        <f t="shared" si="833"/>
        <v>7.1047935449875403</v>
      </c>
      <c r="L6257">
        <f t="shared" si="834"/>
        <v>2021</v>
      </c>
      <c r="M6257">
        <f t="shared" si="835"/>
        <v>6</v>
      </c>
      <c r="N6257">
        <f t="shared" si="836"/>
        <v>10</v>
      </c>
      <c r="O6257">
        <f t="shared" si="837"/>
        <v>7.1047935449875403</v>
      </c>
    </row>
    <row r="6258" spans="2:15" x14ac:dyDescent="0.25">
      <c r="B6258" s="3">
        <v>44357.645833333336</v>
      </c>
      <c r="C6258">
        <v>15.7805</v>
      </c>
      <c r="D6258">
        <v>70.48</v>
      </c>
      <c r="E6258">
        <v>14.788600000000001</v>
      </c>
      <c r="F6258">
        <v>70.308000000000007</v>
      </c>
      <c r="G6258">
        <f t="shared" si="838"/>
        <v>0.99189999999999934</v>
      </c>
      <c r="H6258" s="4">
        <f t="shared" si="839"/>
        <v>0.69884003404370387</v>
      </c>
      <c r="I6258" s="4">
        <f t="shared" si="840"/>
        <v>0.38884003404370387</v>
      </c>
      <c r="J6258">
        <f t="shared" si="833"/>
        <v>6.9613889073090807</v>
      </c>
      <c r="L6258">
        <f t="shared" si="834"/>
        <v>2021</v>
      </c>
      <c r="M6258">
        <f t="shared" si="835"/>
        <v>6</v>
      </c>
      <c r="N6258">
        <f t="shared" si="836"/>
        <v>10</v>
      </c>
      <c r="O6258">
        <f t="shared" si="837"/>
        <v>6.9613889073090807</v>
      </c>
    </row>
    <row r="6259" spans="2:15" x14ac:dyDescent="0.25">
      <c r="B6259" s="3">
        <v>44357.65625</v>
      </c>
      <c r="C6259">
        <v>15.787800000000001</v>
      </c>
      <c r="D6259">
        <v>70.48</v>
      </c>
      <c r="E6259">
        <v>14.7812</v>
      </c>
      <c r="F6259">
        <v>70.308000000000007</v>
      </c>
      <c r="G6259">
        <f t="shared" si="838"/>
        <v>1.0066000000000006</v>
      </c>
      <c r="H6259" s="4">
        <f t="shared" si="839"/>
        <v>0.70919687293920075</v>
      </c>
      <c r="I6259" s="4">
        <f t="shared" si="840"/>
        <v>0.39919687293920075</v>
      </c>
      <c r="J6259">
        <f t="shared" si="833"/>
        <v>7.6848719277262338</v>
      </c>
      <c r="L6259">
        <f t="shared" si="834"/>
        <v>2021</v>
      </c>
      <c r="M6259">
        <f t="shared" si="835"/>
        <v>6</v>
      </c>
      <c r="N6259">
        <f t="shared" si="836"/>
        <v>10</v>
      </c>
      <c r="O6259">
        <f t="shared" si="837"/>
        <v>7.6848719277262338</v>
      </c>
    </row>
    <row r="6260" spans="2:15" x14ac:dyDescent="0.25">
      <c r="B6260" s="3">
        <v>44357.666666666664</v>
      </c>
      <c r="C6260">
        <v>15.7842</v>
      </c>
      <c r="D6260">
        <v>70.48</v>
      </c>
      <c r="E6260">
        <v>14.787000000000001</v>
      </c>
      <c r="F6260">
        <v>70.308000000000007</v>
      </c>
      <c r="G6260">
        <f t="shared" si="838"/>
        <v>0.99719999999999942</v>
      </c>
      <c r="H6260" s="4">
        <f t="shared" si="839"/>
        <v>0.70257413242099165</v>
      </c>
      <c r="I6260" s="4">
        <f t="shared" si="840"/>
        <v>0.39257413242099165</v>
      </c>
      <c r="J6260">
        <f t="shared" si="833"/>
        <v>7.2161967634346675</v>
      </c>
      <c r="L6260">
        <f t="shared" si="834"/>
        <v>2021</v>
      </c>
      <c r="M6260">
        <f t="shared" si="835"/>
        <v>6</v>
      </c>
      <c r="N6260">
        <f t="shared" si="836"/>
        <v>10</v>
      </c>
      <c r="O6260">
        <f t="shared" si="837"/>
        <v>7.2161967634346675</v>
      </c>
    </row>
    <row r="6261" spans="2:15" x14ac:dyDescent="0.25">
      <c r="B6261" s="3">
        <v>44357.677083333336</v>
      </c>
      <c r="C6261">
        <v>15.791399999999999</v>
      </c>
      <c r="D6261">
        <v>70.48</v>
      </c>
      <c r="E6261">
        <v>14.7827</v>
      </c>
      <c r="F6261">
        <v>70.308000000000007</v>
      </c>
      <c r="G6261">
        <f t="shared" si="838"/>
        <v>1.0086999999999993</v>
      </c>
      <c r="H6261" s="4">
        <f t="shared" si="839"/>
        <v>0.71067642135284204</v>
      </c>
      <c r="I6261" s="4">
        <f t="shared" si="840"/>
        <v>0.40067642135284204</v>
      </c>
      <c r="J6261">
        <f t="shared" si="833"/>
        <v>7.7925555782707869</v>
      </c>
      <c r="L6261">
        <f t="shared" si="834"/>
        <v>2021</v>
      </c>
      <c r="M6261">
        <f t="shared" si="835"/>
        <v>6</v>
      </c>
      <c r="N6261">
        <f t="shared" si="836"/>
        <v>10</v>
      </c>
      <c r="O6261">
        <f t="shared" si="837"/>
        <v>7.7925555782707869</v>
      </c>
    </row>
    <row r="6262" spans="2:15" x14ac:dyDescent="0.25">
      <c r="B6262" s="3">
        <v>44357.6875</v>
      </c>
      <c r="C6262">
        <v>15.787800000000001</v>
      </c>
      <c r="D6262">
        <v>70.48</v>
      </c>
      <c r="E6262">
        <v>14.773999999999999</v>
      </c>
      <c r="F6262">
        <v>70.308000000000007</v>
      </c>
      <c r="G6262">
        <f t="shared" si="838"/>
        <v>1.0138000000000016</v>
      </c>
      <c r="H6262" s="4">
        <f t="shared" si="839"/>
        <v>0.71426961035740366</v>
      </c>
      <c r="I6262" s="4">
        <f t="shared" si="840"/>
        <v>0.40426961035740366</v>
      </c>
      <c r="J6262">
        <f t="shared" si="833"/>
        <v>8.0586820460648472</v>
      </c>
      <c r="L6262">
        <f t="shared" si="834"/>
        <v>2021</v>
      </c>
      <c r="M6262">
        <f t="shared" si="835"/>
        <v>6</v>
      </c>
      <c r="N6262">
        <f t="shared" si="836"/>
        <v>10</v>
      </c>
      <c r="O6262">
        <f t="shared" si="837"/>
        <v>8.0586820460648472</v>
      </c>
    </row>
    <row r="6263" spans="2:15" x14ac:dyDescent="0.25">
      <c r="B6263" s="3">
        <v>44357.697916666664</v>
      </c>
      <c r="C6263">
        <v>15.787800000000001</v>
      </c>
      <c r="D6263">
        <v>70.48</v>
      </c>
      <c r="E6263">
        <v>14.7783</v>
      </c>
      <c r="F6263">
        <v>70.308000000000007</v>
      </c>
      <c r="G6263">
        <f t="shared" si="838"/>
        <v>1.009500000000001</v>
      </c>
      <c r="H6263" s="4">
        <f t="shared" si="839"/>
        <v>0.71124005884375463</v>
      </c>
      <c r="I6263" s="4">
        <f t="shared" si="840"/>
        <v>0.40124005884375463</v>
      </c>
      <c r="J6263">
        <f t="shared" si="833"/>
        <v>7.833867833321527</v>
      </c>
      <c r="L6263">
        <f t="shared" si="834"/>
        <v>2021</v>
      </c>
      <c r="M6263">
        <f t="shared" si="835"/>
        <v>6</v>
      </c>
      <c r="N6263">
        <f t="shared" si="836"/>
        <v>10</v>
      </c>
      <c r="O6263">
        <f t="shared" si="837"/>
        <v>7.833867833321527</v>
      </c>
    </row>
    <row r="6264" spans="2:15" x14ac:dyDescent="0.25">
      <c r="B6264" s="3">
        <v>44357.708333333336</v>
      </c>
      <c r="C6264">
        <v>15.7805</v>
      </c>
      <c r="D6264">
        <v>70.48</v>
      </c>
      <c r="E6264">
        <v>14.773999999999999</v>
      </c>
      <c r="F6264">
        <v>70.308000000000007</v>
      </c>
      <c r="G6264">
        <f t="shared" si="838"/>
        <v>1.0065000000000008</v>
      </c>
      <c r="H6264" s="4">
        <f t="shared" si="839"/>
        <v>0.70912641825283695</v>
      </c>
      <c r="I6264" s="4">
        <f t="shared" si="840"/>
        <v>0.39912641825283696</v>
      </c>
      <c r="J6264">
        <f t="shared" si="833"/>
        <v>7.6797715413344916</v>
      </c>
      <c r="L6264">
        <f t="shared" si="834"/>
        <v>2021</v>
      </c>
      <c r="M6264">
        <f t="shared" si="835"/>
        <v>6</v>
      </c>
      <c r="N6264">
        <f t="shared" si="836"/>
        <v>10</v>
      </c>
      <c r="O6264">
        <f t="shared" si="837"/>
        <v>7.6797715413344916</v>
      </c>
    </row>
    <row r="6265" spans="2:15" x14ac:dyDescent="0.25">
      <c r="B6265" s="3">
        <v>44357.71875</v>
      </c>
      <c r="C6265">
        <v>15.776899999999999</v>
      </c>
      <c r="D6265">
        <v>70.48</v>
      </c>
      <c r="E6265">
        <v>14.769500000000001</v>
      </c>
      <c r="F6265">
        <v>70.308000000000007</v>
      </c>
      <c r="G6265">
        <f t="shared" si="838"/>
        <v>1.0073999999999987</v>
      </c>
      <c r="H6265" s="4">
        <f t="shared" si="839"/>
        <v>0.70976051043011079</v>
      </c>
      <c r="I6265" s="4">
        <f t="shared" si="840"/>
        <v>0.39976051043011079</v>
      </c>
      <c r="J6265">
        <f t="shared" si="833"/>
        <v>7.7257645921408553</v>
      </c>
      <c r="L6265">
        <f t="shared" si="834"/>
        <v>2021</v>
      </c>
      <c r="M6265">
        <f t="shared" si="835"/>
        <v>6</v>
      </c>
      <c r="N6265">
        <f t="shared" si="836"/>
        <v>10</v>
      </c>
      <c r="O6265">
        <f t="shared" si="837"/>
        <v>7.7257645921408553</v>
      </c>
    </row>
    <row r="6266" spans="2:15" x14ac:dyDescent="0.25">
      <c r="B6266" s="3">
        <v>44357.729166666664</v>
      </c>
      <c r="C6266">
        <v>15.776899999999999</v>
      </c>
      <c r="D6266">
        <v>70.48</v>
      </c>
      <c r="E6266">
        <v>14.769500000000001</v>
      </c>
      <c r="F6266">
        <v>70.308000000000007</v>
      </c>
      <c r="G6266">
        <f t="shared" si="838"/>
        <v>1.0073999999999987</v>
      </c>
      <c r="H6266" s="4">
        <f t="shared" si="839"/>
        <v>0.70976051043011079</v>
      </c>
      <c r="I6266" s="4">
        <f t="shared" si="840"/>
        <v>0.39976051043011079</v>
      </c>
      <c r="J6266">
        <f t="shared" si="833"/>
        <v>7.7257645921408553</v>
      </c>
      <c r="L6266">
        <f t="shared" si="834"/>
        <v>2021</v>
      </c>
      <c r="M6266">
        <f t="shared" si="835"/>
        <v>6</v>
      </c>
      <c r="N6266">
        <f t="shared" si="836"/>
        <v>10</v>
      </c>
      <c r="O6266">
        <f t="shared" si="837"/>
        <v>7.7257645921408553</v>
      </c>
    </row>
    <row r="6267" spans="2:15" x14ac:dyDescent="0.25">
      <c r="B6267" s="3">
        <v>44357.739583333336</v>
      </c>
      <c r="C6267">
        <v>15.773300000000001</v>
      </c>
      <c r="D6267">
        <v>70.48</v>
      </c>
      <c r="E6267">
        <v>14.768000000000001</v>
      </c>
      <c r="F6267">
        <v>70.308000000000007</v>
      </c>
      <c r="G6267">
        <f t="shared" si="838"/>
        <v>1.0053000000000001</v>
      </c>
      <c r="H6267" s="4">
        <f t="shared" si="839"/>
        <v>0.7082809620164694</v>
      </c>
      <c r="I6267" s="4">
        <f t="shared" si="840"/>
        <v>0.3982809620164694</v>
      </c>
      <c r="J6267">
        <f t="shared" si="833"/>
        <v>7.6187605581386917</v>
      </c>
      <c r="L6267">
        <f t="shared" si="834"/>
        <v>2021</v>
      </c>
      <c r="M6267">
        <f t="shared" si="835"/>
        <v>6</v>
      </c>
      <c r="N6267">
        <f t="shared" si="836"/>
        <v>10</v>
      </c>
      <c r="O6267">
        <f t="shared" si="837"/>
        <v>7.6187605581386917</v>
      </c>
    </row>
    <row r="6268" spans="2:15" x14ac:dyDescent="0.25">
      <c r="B6268" s="3">
        <v>44357.75</v>
      </c>
      <c r="C6268">
        <v>15.7714</v>
      </c>
      <c r="D6268">
        <v>70.48</v>
      </c>
      <c r="E6268">
        <v>14.7666</v>
      </c>
      <c r="F6268">
        <v>70.308000000000007</v>
      </c>
      <c r="G6268">
        <f t="shared" si="838"/>
        <v>1.0047999999999995</v>
      </c>
      <c r="H6268" s="4">
        <f t="shared" si="839"/>
        <v>0.70792868858464941</v>
      </c>
      <c r="I6268" s="4">
        <f t="shared" si="840"/>
        <v>0.39792868858464941</v>
      </c>
      <c r="J6268">
        <f t="shared" si="833"/>
        <v>7.5934446345875015</v>
      </c>
      <c r="L6268">
        <f t="shared" si="834"/>
        <v>2021</v>
      </c>
      <c r="M6268">
        <f t="shared" si="835"/>
        <v>6</v>
      </c>
      <c r="N6268">
        <f t="shared" si="836"/>
        <v>10</v>
      </c>
      <c r="O6268">
        <f t="shared" si="837"/>
        <v>7.5934446345875015</v>
      </c>
    </row>
    <row r="6269" spans="2:15" x14ac:dyDescent="0.25">
      <c r="B6269" s="3">
        <v>44357.760416666664</v>
      </c>
      <c r="C6269">
        <v>15.7697</v>
      </c>
      <c r="D6269">
        <v>70.48</v>
      </c>
      <c r="E6269">
        <v>14.768000000000001</v>
      </c>
      <c r="F6269">
        <v>70.308000000000007</v>
      </c>
      <c r="G6269">
        <f t="shared" si="838"/>
        <v>1.0016999999999996</v>
      </c>
      <c r="H6269" s="4">
        <f t="shared" si="839"/>
        <v>0.70574459330736805</v>
      </c>
      <c r="I6269" s="4">
        <f t="shared" si="840"/>
        <v>0.39574459330736805</v>
      </c>
      <c r="J6269">
        <f t="shared" si="833"/>
        <v>7.4378618090013324</v>
      </c>
      <c r="L6269">
        <f t="shared" si="834"/>
        <v>2021</v>
      </c>
      <c r="M6269">
        <f t="shared" si="835"/>
        <v>6</v>
      </c>
      <c r="N6269">
        <f t="shared" si="836"/>
        <v>10</v>
      </c>
      <c r="O6269">
        <f t="shared" si="837"/>
        <v>7.4378618090013324</v>
      </c>
    </row>
    <row r="6270" spans="2:15" x14ac:dyDescent="0.25">
      <c r="B6270" s="3">
        <v>44357.770833333336</v>
      </c>
      <c r="C6270">
        <v>15.767799999999999</v>
      </c>
      <c r="D6270">
        <v>70.48</v>
      </c>
      <c r="E6270">
        <v>14.770899999999999</v>
      </c>
      <c r="F6270">
        <v>70.308000000000007</v>
      </c>
      <c r="G6270">
        <f t="shared" si="838"/>
        <v>0.99690000000000012</v>
      </c>
      <c r="H6270" s="4">
        <f t="shared" si="839"/>
        <v>0.70236276836190026</v>
      </c>
      <c r="I6270" s="4">
        <f t="shared" si="840"/>
        <v>0.39236276836190026</v>
      </c>
      <c r="J6270">
        <f t="shared" si="833"/>
        <v>7.2015936827205191</v>
      </c>
      <c r="L6270">
        <f t="shared" si="834"/>
        <v>2021</v>
      </c>
      <c r="M6270">
        <f t="shared" si="835"/>
        <v>6</v>
      </c>
      <c r="N6270">
        <f t="shared" si="836"/>
        <v>10</v>
      </c>
      <c r="O6270">
        <f t="shared" si="837"/>
        <v>7.2015936827205191</v>
      </c>
    </row>
    <row r="6271" spans="2:15" x14ac:dyDescent="0.25">
      <c r="B6271" s="3">
        <v>44357.78125</v>
      </c>
      <c r="C6271">
        <v>15.7697</v>
      </c>
      <c r="D6271">
        <v>70.48</v>
      </c>
      <c r="E6271">
        <v>14.769500000000001</v>
      </c>
      <c r="F6271">
        <v>70.308000000000007</v>
      </c>
      <c r="G6271">
        <f t="shared" si="838"/>
        <v>1.0001999999999995</v>
      </c>
      <c r="H6271" s="4">
        <f t="shared" si="839"/>
        <v>0.70468777301190921</v>
      </c>
      <c r="I6271" s="4">
        <f t="shared" si="840"/>
        <v>0.39468777301190922</v>
      </c>
      <c r="J6271">
        <f t="shared" si="833"/>
        <v>7.3634259764451073</v>
      </c>
      <c r="L6271">
        <f t="shared" si="834"/>
        <v>2021</v>
      </c>
      <c r="M6271">
        <f t="shared" si="835"/>
        <v>6</v>
      </c>
      <c r="N6271">
        <f t="shared" si="836"/>
        <v>10</v>
      </c>
      <c r="O6271">
        <f t="shared" si="837"/>
        <v>7.3634259764451073</v>
      </c>
    </row>
    <row r="6272" spans="2:15" x14ac:dyDescent="0.25">
      <c r="B6272" s="3">
        <v>44357.791666666664</v>
      </c>
      <c r="C6272">
        <v>15.7697</v>
      </c>
      <c r="D6272">
        <v>70.48</v>
      </c>
      <c r="E6272">
        <v>14.769500000000001</v>
      </c>
      <c r="F6272">
        <v>70.308000000000007</v>
      </c>
      <c r="G6272">
        <f t="shared" si="838"/>
        <v>1.0001999999999995</v>
      </c>
      <c r="H6272" s="4">
        <f t="shared" si="839"/>
        <v>0.70468777301190921</v>
      </c>
      <c r="I6272" s="4">
        <f t="shared" si="840"/>
        <v>0.39468777301190922</v>
      </c>
      <c r="J6272">
        <f t="shared" si="833"/>
        <v>7.3634259764451073</v>
      </c>
      <c r="L6272">
        <f t="shared" si="834"/>
        <v>2021</v>
      </c>
      <c r="M6272">
        <f t="shared" si="835"/>
        <v>6</v>
      </c>
      <c r="N6272">
        <f t="shared" si="836"/>
        <v>10</v>
      </c>
      <c r="O6272">
        <f t="shared" si="837"/>
        <v>7.3634259764451073</v>
      </c>
    </row>
    <row r="6273" spans="2:15" x14ac:dyDescent="0.25">
      <c r="B6273" s="3">
        <v>44357.802083333336</v>
      </c>
      <c r="C6273">
        <v>15.7714</v>
      </c>
      <c r="D6273">
        <v>70.48</v>
      </c>
      <c r="E6273">
        <v>14.7666</v>
      </c>
      <c r="F6273">
        <v>70.308000000000007</v>
      </c>
      <c r="G6273">
        <f t="shared" si="838"/>
        <v>1.0047999999999995</v>
      </c>
      <c r="H6273" s="4">
        <f t="shared" si="839"/>
        <v>0.70792868858464941</v>
      </c>
      <c r="I6273" s="4">
        <f t="shared" si="840"/>
        <v>0.39792868858464941</v>
      </c>
      <c r="J6273">
        <f t="shared" si="833"/>
        <v>7.5934446345875015</v>
      </c>
      <c r="L6273">
        <f t="shared" si="834"/>
        <v>2021</v>
      </c>
      <c r="M6273">
        <f t="shared" si="835"/>
        <v>6</v>
      </c>
      <c r="N6273">
        <f t="shared" si="836"/>
        <v>10</v>
      </c>
      <c r="O6273">
        <f t="shared" si="837"/>
        <v>7.5934446345875015</v>
      </c>
    </row>
    <row r="6274" spans="2:15" x14ac:dyDescent="0.25">
      <c r="B6274" s="3">
        <v>44357.8125</v>
      </c>
      <c r="C6274">
        <v>15.767799999999999</v>
      </c>
      <c r="D6274">
        <v>70.48</v>
      </c>
      <c r="E6274">
        <v>14.768000000000001</v>
      </c>
      <c r="F6274">
        <v>70.308000000000007</v>
      </c>
      <c r="G6274">
        <f t="shared" si="838"/>
        <v>0.99979999999999869</v>
      </c>
      <c r="H6274" s="4">
        <f t="shared" si="839"/>
        <v>0.70440595426645303</v>
      </c>
      <c r="I6274" s="4">
        <f t="shared" si="840"/>
        <v>0.39440595426645303</v>
      </c>
      <c r="J6274">
        <f t="shared" si="833"/>
        <v>7.3436691372642864</v>
      </c>
      <c r="L6274">
        <f t="shared" si="834"/>
        <v>2021</v>
      </c>
      <c r="M6274">
        <f t="shared" si="835"/>
        <v>6</v>
      </c>
      <c r="N6274">
        <f t="shared" si="836"/>
        <v>10</v>
      </c>
      <c r="O6274">
        <f t="shared" si="837"/>
        <v>7.3436691372642864</v>
      </c>
    </row>
    <row r="6275" spans="2:15" x14ac:dyDescent="0.25">
      <c r="B6275" s="3">
        <v>44357.822916666664</v>
      </c>
      <c r="C6275">
        <v>15.7714</v>
      </c>
      <c r="D6275">
        <v>70.48</v>
      </c>
      <c r="E6275">
        <v>14.768000000000001</v>
      </c>
      <c r="F6275">
        <v>70.308000000000007</v>
      </c>
      <c r="G6275">
        <f t="shared" si="838"/>
        <v>1.0033999999999992</v>
      </c>
      <c r="H6275" s="4">
        <f t="shared" si="839"/>
        <v>0.70694232297555448</v>
      </c>
      <c r="I6275" s="4">
        <f t="shared" si="840"/>
        <v>0.39694232297555448</v>
      </c>
      <c r="J6275">
        <f t="shared" si="833"/>
        <v>7.522888576578473</v>
      </c>
      <c r="L6275">
        <f t="shared" si="834"/>
        <v>2021</v>
      </c>
      <c r="M6275">
        <f t="shared" si="835"/>
        <v>6</v>
      </c>
      <c r="N6275">
        <f t="shared" si="836"/>
        <v>10</v>
      </c>
      <c r="O6275">
        <f t="shared" si="837"/>
        <v>7.522888576578473</v>
      </c>
    </row>
    <row r="6276" spans="2:15" x14ac:dyDescent="0.25">
      <c r="B6276" s="3">
        <v>44357.833333333336</v>
      </c>
      <c r="C6276">
        <v>15.7697</v>
      </c>
      <c r="D6276">
        <v>70.48</v>
      </c>
      <c r="E6276">
        <v>14.770899999999999</v>
      </c>
      <c r="F6276">
        <v>70.308000000000007</v>
      </c>
      <c r="G6276">
        <f t="shared" si="838"/>
        <v>0.99880000000000102</v>
      </c>
      <c r="H6276" s="4">
        <f t="shared" si="839"/>
        <v>0.70370140740281539</v>
      </c>
      <c r="I6276" s="4">
        <f t="shared" si="840"/>
        <v>0.3937014074028154</v>
      </c>
      <c r="J6276">
        <f t="shared" si="833"/>
        <v>7.294447313791883</v>
      </c>
      <c r="L6276">
        <f t="shared" si="834"/>
        <v>2021</v>
      </c>
      <c r="M6276">
        <f t="shared" si="835"/>
        <v>6</v>
      </c>
      <c r="N6276">
        <f t="shared" si="836"/>
        <v>10</v>
      </c>
      <c r="O6276">
        <f t="shared" si="837"/>
        <v>7.294447313791883</v>
      </c>
    </row>
    <row r="6277" spans="2:15" x14ac:dyDescent="0.25">
      <c r="B6277" s="3">
        <v>44357.84375</v>
      </c>
      <c r="C6277">
        <v>15.7714</v>
      </c>
      <c r="D6277">
        <v>70.48</v>
      </c>
      <c r="E6277">
        <v>14.773999999999999</v>
      </c>
      <c r="F6277">
        <v>70.308000000000007</v>
      </c>
      <c r="G6277">
        <f t="shared" si="838"/>
        <v>0.99740000000000073</v>
      </c>
      <c r="H6277" s="4">
        <f t="shared" si="839"/>
        <v>0.70271504179372046</v>
      </c>
      <c r="I6277" s="4">
        <f t="shared" si="840"/>
        <v>0.39271504179372047</v>
      </c>
      <c r="J6277">
        <f t="shared" ref="J6277:J6340" si="841">IF(I6277&lt;0,0,243.07*I6277^3.7614)</f>
        <v>7.225944220038369</v>
      </c>
      <c r="L6277">
        <f t="shared" ref="L6277:L6340" si="842">YEAR(B6277)</f>
        <v>2021</v>
      </c>
      <c r="M6277">
        <f t="shared" ref="M6277:M6340" si="843">MONTH(B6277)</f>
        <v>6</v>
      </c>
      <c r="N6277">
        <f t="shared" ref="N6277:N6340" si="844">DAY(B6277)</f>
        <v>10</v>
      </c>
      <c r="O6277">
        <f t="shared" ref="O6277:O6340" si="845">J6277</f>
        <v>7.225944220038369</v>
      </c>
    </row>
    <row r="6278" spans="2:15" x14ac:dyDescent="0.25">
      <c r="B6278" s="3">
        <v>44357.854166666664</v>
      </c>
      <c r="C6278">
        <v>15.7714</v>
      </c>
      <c r="D6278">
        <v>70.48</v>
      </c>
      <c r="E6278">
        <v>14.775399999999999</v>
      </c>
      <c r="F6278">
        <v>70.308000000000007</v>
      </c>
      <c r="G6278">
        <f t="shared" si="838"/>
        <v>0.99600000000000044</v>
      </c>
      <c r="H6278" s="4">
        <f t="shared" si="839"/>
        <v>0.70172867618462531</v>
      </c>
      <c r="I6278" s="4">
        <f t="shared" si="840"/>
        <v>0.39172867618462531</v>
      </c>
      <c r="J6278">
        <f t="shared" si="841"/>
        <v>7.1579145985268946</v>
      </c>
      <c r="L6278">
        <f t="shared" si="842"/>
        <v>2021</v>
      </c>
      <c r="M6278">
        <f t="shared" si="843"/>
        <v>6</v>
      </c>
      <c r="N6278">
        <f t="shared" si="844"/>
        <v>10</v>
      </c>
      <c r="O6278">
        <f t="shared" si="845"/>
        <v>7.1579145985268946</v>
      </c>
    </row>
    <row r="6279" spans="2:15" x14ac:dyDescent="0.25">
      <c r="B6279" s="3">
        <v>44357.864583333336</v>
      </c>
      <c r="C6279">
        <v>15.773300000000001</v>
      </c>
      <c r="D6279">
        <v>70.48</v>
      </c>
      <c r="E6279">
        <v>14.775399999999999</v>
      </c>
      <c r="F6279">
        <v>70.308000000000007</v>
      </c>
      <c r="G6279">
        <f t="shared" si="838"/>
        <v>0.99790000000000134</v>
      </c>
      <c r="H6279" s="4">
        <f t="shared" si="839"/>
        <v>0.70306731522554045</v>
      </c>
      <c r="I6279" s="4">
        <f t="shared" si="840"/>
        <v>0.39306731522554045</v>
      </c>
      <c r="J6279">
        <f t="shared" si="841"/>
        <v>7.2503551491866611</v>
      </c>
      <c r="L6279">
        <f t="shared" si="842"/>
        <v>2021</v>
      </c>
      <c r="M6279">
        <f t="shared" si="843"/>
        <v>6</v>
      </c>
      <c r="N6279">
        <f t="shared" si="844"/>
        <v>10</v>
      </c>
      <c r="O6279">
        <f t="shared" si="845"/>
        <v>7.2503551491866611</v>
      </c>
    </row>
    <row r="6280" spans="2:15" x14ac:dyDescent="0.25">
      <c r="B6280" s="3">
        <v>44357.875</v>
      </c>
      <c r="C6280">
        <v>15.775</v>
      </c>
      <c r="D6280">
        <v>70.48</v>
      </c>
      <c r="E6280">
        <v>14.7783</v>
      </c>
      <c r="F6280">
        <v>70.308000000000007</v>
      </c>
      <c r="G6280">
        <f t="shared" si="838"/>
        <v>0.99670000000000059</v>
      </c>
      <c r="H6280" s="4">
        <f t="shared" si="839"/>
        <v>0.70222185898917289</v>
      </c>
      <c r="I6280" s="4">
        <f t="shared" si="840"/>
        <v>0.39222185898917289</v>
      </c>
      <c r="J6280">
        <f t="shared" si="841"/>
        <v>7.1918703561370378</v>
      </c>
      <c r="L6280">
        <f t="shared" si="842"/>
        <v>2021</v>
      </c>
      <c r="M6280">
        <f t="shared" si="843"/>
        <v>6</v>
      </c>
      <c r="N6280">
        <f t="shared" si="844"/>
        <v>10</v>
      </c>
      <c r="O6280">
        <f t="shared" si="845"/>
        <v>7.1918703561370378</v>
      </c>
    </row>
    <row r="6281" spans="2:15" x14ac:dyDescent="0.25">
      <c r="B6281" s="3">
        <v>44357.885416666664</v>
      </c>
      <c r="C6281">
        <v>15.7805</v>
      </c>
      <c r="D6281">
        <v>70.48</v>
      </c>
      <c r="E6281">
        <v>14.7783</v>
      </c>
      <c r="F6281">
        <v>70.308000000000007</v>
      </c>
      <c r="G6281">
        <f t="shared" si="838"/>
        <v>1.0022000000000002</v>
      </c>
      <c r="H6281" s="4">
        <f t="shared" si="839"/>
        <v>0.70609686673918803</v>
      </c>
      <c r="I6281" s="4">
        <f t="shared" si="840"/>
        <v>0.39609686673918804</v>
      </c>
      <c r="J6281">
        <f t="shared" si="841"/>
        <v>7.4627960549773729</v>
      </c>
      <c r="L6281">
        <f t="shared" si="842"/>
        <v>2021</v>
      </c>
      <c r="M6281">
        <f t="shared" si="843"/>
        <v>6</v>
      </c>
      <c r="N6281">
        <f t="shared" si="844"/>
        <v>10</v>
      </c>
      <c r="O6281">
        <f t="shared" si="845"/>
        <v>7.4627960549773729</v>
      </c>
    </row>
    <row r="6282" spans="2:15" x14ac:dyDescent="0.25">
      <c r="B6282" s="3">
        <v>44357.895833333336</v>
      </c>
      <c r="C6282">
        <v>15.7805</v>
      </c>
      <c r="D6282">
        <v>70.48</v>
      </c>
      <c r="E6282">
        <v>14.7812</v>
      </c>
      <c r="F6282">
        <v>70.308000000000007</v>
      </c>
      <c r="G6282">
        <f t="shared" si="838"/>
        <v>0.99929999999999986</v>
      </c>
      <c r="H6282" s="4">
        <f t="shared" si="839"/>
        <v>0.70405368083463427</v>
      </c>
      <c r="I6282" s="4">
        <f t="shared" si="840"/>
        <v>0.39405368083463427</v>
      </c>
      <c r="J6282">
        <f t="shared" si="841"/>
        <v>7.3190278480800348</v>
      </c>
      <c r="L6282">
        <f t="shared" si="842"/>
        <v>2021</v>
      </c>
      <c r="M6282">
        <f t="shared" si="843"/>
        <v>6</v>
      </c>
      <c r="N6282">
        <f t="shared" si="844"/>
        <v>10</v>
      </c>
      <c r="O6282">
        <f t="shared" si="845"/>
        <v>7.3190278480800348</v>
      </c>
    </row>
    <row r="6283" spans="2:15" x14ac:dyDescent="0.25">
      <c r="B6283" s="3">
        <v>44357.90625</v>
      </c>
      <c r="C6283">
        <v>15.782299999999999</v>
      </c>
      <c r="D6283">
        <v>70.48</v>
      </c>
      <c r="E6283">
        <v>14.7812</v>
      </c>
      <c r="F6283">
        <v>70.308000000000007</v>
      </c>
      <c r="G6283">
        <f t="shared" si="838"/>
        <v>1.0010999999999992</v>
      </c>
      <c r="H6283" s="4">
        <f t="shared" si="839"/>
        <v>0.70532186518918438</v>
      </c>
      <c r="I6283" s="4">
        <f t="shared" si="840"/>
        <v>0.39532186518918438</v>
      </c>
      <c r="J6283">
        <f t="shared" si="841"/>
        <v>7.4080215089866543</v>
      </c>
      <c r="L6283">
        <f t="shared" si="842"/>
        <v>2021</v>
      </c>
      <c r="M6283">
        <f t="shared" si="843"/>
        <v>6</v>
      </c>
      <c r="N6283">
        <f t="shared" si="844"/>
        <v>10</v>
      </c>
      <c r="O6283">
        <f t="shared" si="845"/>
        <v>7.4080215089866543</v>
      </c>
    </row>
    <row r="6284" spans="2:15" x14ac:dyDescent="0.25">
      <c r="B6284" s="3">
        <v>44357.916666666664</v>
      </c>
      <c r="C6284">
        <v>15.7842</v>
      </c>
      <c r="D6284">
        <v>70.48</v>
      </c>
      <c r="E6284">
        <v>14.7812</v>
      </c>
      <c r="F6284">
        <v>70.308000000000007</v>
      </c>
      <c r="G6284">
        <f t="shared" si="838"/>
        <v>1.0030000000000001</v>
      </c>
      <c r="H6284" s="4">
        <f t="shared" si="839"/>
        <v>0.7066605042300993</v>
      </c>
      <c r="I6284" s="4">
        <f t="shared" si="840"/>
        <v>0.3966605042300993</v>
      </c>
      <c r="J6284">
        <f t="shared" si="841"/>
        <v>7.5028184150964661</v>
      </c>
      <c r="L6284">
        <f t="shared" si="842"/>
        <v>2021</v>
      </c>
      <c r="M6284">
        <f t="shared" si="843"/>
        <v>6</v>
      </c>
      <c r="N6284">
        <f t="shared" si="844"/>
        <v>10</v>
      </c>
      <c r="O6284">
        <f t="shared" si="845"/>
        <v>7.5028184150964661</v>
      </c>
    </row>
    <row r="6285" spans="2:15" x14ac:dyDescent="0.25">
      <c r="B6285" s="3">
        <v>44357.927083333336</v>
      </c>
      <c r="C6285">
        <v>15.7842</v>
      </c>
      <c r="D6285">
        <v>70.48</v>
      </c>
      <c r="E6285">
        <v>14.7827</v>
      </c>
      <c r="F6285">
        <v>70.308000000000007</v>
      </c>
      <c r="G6285">
        <f t="shared" si="838"/>
        <v>1.0015000000000001</v>
      </c>
      <c r="H6285" s="4">
        <f t="shared" si="839"/>
        <v>0.70560368393464057</v>
      </c>
      <c r="I6285" s="4">
        <f t="shared" si="840"/>
        <v>0.39560368393464057</v>
      </c>
      <c r="J6285">
        <f t="shared" si="841"/>
        <v>7.427905256143255</v>
      </c>
      <c r="L6285">
        <f t="shared" si="842"/>
        <v>2021</v>
      </c>
      <c r="M6285">
        <f t="shared" si="843"/>
        <v>6</v>
      </c>
      <c r="N6285">
        <f t="shared" si="844"/>
        <v>10</v>
      </c>
      <c r="O6285">
        <f t="shared" si="845"/>
        <v>7.427905256143255</v>
      </c>
    </row>
    <row r="6286" spans="2:15" x14ac:dyDescent="0.25">
      <c r="B6286" s="3">
        <v>44357.9375</v>
      </c>
      <c r="C6286">
        <v>15.787800000000001</v>
      </c>
      <c r="D6286">
        <v>70.48</v>
      </c>
      <c r="E6286">
        <v>14.7812</v>
      </c>
      <c r="F6286">
        <v>70.308000000000007</v>
      </c>
      <c r="G6286">
        <f t="shared" si="838"/>
        <v>1.0066000000000006</v>
      </c>
      <c r="H6286" s="4">
        <f t="shared" si="839"/>
        <v>0.70919687293920075</v>
      </c>
      <c r="I6286" s="4">
        <f t="shared" si="840"/>
        <v>0.39919687293920075</v>
      </c>
      <c r="J6286">
        <f t="shared" si="841"/>
        <v>7.6848719277262338</v>
      </c>
      <c r="L6286">
        <f t="shared" si="842"/>
        <v>2021</v>
      </c>
      <c r="M6286">
        <f t="shared" si="843"/>
        <v>6</v>
      </c>
      <c r="N6286">
        <f t="shared" si="844"/>
        <v>10</v>
      </c>
      <c r="O6286">
        <f t="shared" si="845"/>
        <v>7.6848719277262338</v>
      </c>
    </row>
    <row r="6287" spans="2:15" x14ac:dyDescent="0.25">
      <c r="B6287" s="3">
        <v>44357.947916666664</v>
      </c>
      <c r="C6287">
        <v>15.787800000000001</v>
      </c>
      <c r="D6287">
        <v>70.48</v>
      </c>
      <c r="E6287">
        <v>14.7841</v>
      </c>
      <c r="F6287">
        <v>70.308000000000007</v>
      </c>
      <c r="G6287">
        <f t="shared" si="838"/>
        <v>1.0037000000000003</v>
      </c>
      <c r="H6287" s="4">
        <f t="shared" si="839"/>
        <v>0.70715368703464687</v>
      </c>
      <c r="I6287" s="4">
        <f t="shared" si="840"/>
        <v>0.39715368703464687</v>
      </c>
      <c r="J6287">
        <f t="shared" si="841"/>
        <v>7.5379670424489964</v>
      </c>
      <c r="L6287">
        <f t="shared" si="842"/>
        <v>2021</v>
      </c>
      <c r="M6287">
        <f t="shared" si="843"/>
        <v>6</v>
      </c>
      <c r="N6287">
        <f t="shared" si="844"/>
        <v>10</v>
      </c>
      <c r="O6287">
        <f t="shared" si="845"/>
        <v>7.5379670424489964</v>
      </c>
    </row>
    <row r="6288" spans="2:15" x14ac:dyDescent="0.25">
      <c r="B6288" s="3">
        <v>44357.958333333336</v>
      </c>
      <c r="C6288">
        <v>15.787800000000001</v>
      </c>
      <c r="D6288">
        <v>70.48</v>
      </c>
      <c r="E6288">
        <v>14.7841</v>
      </c>
      <c r="F6288">
        <v>70.308000000000007</v>
      </c>
      <c r="G6288">
        <f t="shared" si="838"/>
        <v>1.0037000000000003</v>
      </c>
      <c r="H6288" s="4">
        <f t="shared" si="839"/>
        <v>0.70715368703464687</v>
      </c>
      <c r="I6288" s="4">
        <f t="shared" si="840"/>
        <v>0.39715368703464687</v>
      </c>
      <c r="J6288">
        <f t="shared" si="841"/>
        <v>7.5379670424489964</v>
      </c>
      <c r="L6288">
        <f t="shared" si="842"/>
        <v>2021</v>
      </c>
      <c r="M6288">
        <f t="shared" si="843"/>
        <v>6</v>
      </c>
      <c r="N6288">
        <f t="shared" si="844"/>
        <v>10</v>
      </c>
      <c r="O6288">
        <f t="shared" si="845"/>
        <v>7.5379670424489964</v>
      </c>
    </row>
    <row r="6289" spans="2:15" x14ac:dyDescent="0.25">
      <c r="B6289" s="3">
        <v>44357.96875</v>
      </c>
      <c r="C6289">
        <v>15.787800000000001</v>
      </c>
      <c r="D6289">
        <v>70.48</v>
      </c>
      <c r="E6289">
        <v>14.7827</v>
      </c>
      <c r="F6289">
        <v>70.308000000000007</v>
      </c>
      <c r="G6289">
        <f t="shared" si="838"/>
        <v>1.0051000000000005</v>
      </c>
      <c r="H6289" s="4">
        <f t="shared" si="839"/>
        <v>0.70814005264374202</v>
      </c>
      <c r="I6289" s="4">
        <f t="shared" si="840"/>
        <v>0.39814005264374203</v>
      </c>
      <c r="J6289">
        <f t="shared" si="841"/>
        <v>7.608626765208319</v>
      </c>
      <c r="L6289">
        <f t="shared" si="842"/>
        <v>2021</v>
      </c>
      <c r="M6289">
        <f t="shared" si="843"/>
        <v>6</v>
      </c>
      <c r="N6289">
        <f t="shared" si="844"/>
        <v>10</v>
      </c>
      <c r="O6289">
        <f t="shared" si="845"/>
        <v>7.608626765208319</v>
      </c>
    </row>
    <row r="6290" spans="2:15" x14ac:dyDescent="0.25">
      <c r="B6290" s="3">
        <v>44357.979166261575</v>
      </c>
      <c r="C6290">
        <v>15.791399999999999</v>
      </c>
      <c r="D6290">
        <v>70.48</v>
      </c>
      <c r="E6290">
        <v>14.7841</v>
      </c>
      <c r="F6290">
        <v>70.308000000000007</v>
      </c>
      <c r="G6290">
        <f t="shared" si="838"/>
        <v>1.007299999999999</v>
      </c>
      <c r="H6290" s="4">
        <f t="shared" si="839"/>
        <v>0.70969005574374711</v>
      </c>
      <c r="I6290" s="4">
        <f t="shared" si="840"/>
        <v>0.39969005574374711</v>
      </c>
      <c r="J6290">
        <f t="shared" si="841"/>
        <v>7.7206442933581991</v>
      </c>
      <c r="L6290">
        <f t="shared" si="842"/>
        <v>2021</v>
      </c>
      <c r="M6290">
        <f t="shared" si="843"/>
        <v>6</v>
      </c>
      <c r="N6290">
        <f t="shared" si="844"/>
        <v>10</v>
      </c>
      <c r="O6290">
        <f t="shared" si="845"/>
        <v>7.7206442933581991</v>
      </c>
    </row>
    <row r="6291" spans="2:15" x14ac:dyDescent="0.25">
      <c r="B6291" s="3">
        <v>44357.989582870374</v>
      </c>
      <c r="C6291">
        <v>15.7897</v>
      </c>
      <c r="D6291">
        <v>70.48</v>
      </c>
      <c r="E6291">
        <v>14.7841</v>
      </c>
      <c r="F6291">
        <v>70.308000000000007</v>
      </c>
      <c r="G6291">
        <f t="shared" si="838"/>
        <v>1.0055999999999994</v>
      </c>
      <c r="H6291" s="4">
        <f t="shared" si="839"/>
        <v>0.70849232607556079</v>
      </c>
      <c r="I6291" s="4">
        <f t="shared" si="840"/>
        <v>0.39849232607556079</v>
      </c>
      <c r="J6291">
        <f t="shared" si="841"/>
        <v>7.6339798217386976</v>
      </c>
      <c r="L6291">
        <f t="shared" si="842"/>
        <v>2021</v>
      </c>
      <c r="M6291">
        <f t="shared" si="843"/>
        <v>6</v>
      </c>
      <c r="N6291">
        <f t="shared" si="844"/>
        <v>10</v>
      </c>
      <c r="O6291">
        <f t="shared" si="845"/>
        <v>7.6339798217386976</v>
      </c>
    </row>
    <row r="6292" spans="2:15" x14ac:dyDescent="0.25">
      <c r="B6292" s="3">
        <v>44357.999999479165</v>
      </c>
      <c r="C6292">
        <v>15.7897</v>
      </c>
      <c r="D6292">
        <v>70.48</v>
      </c>
      <c r="E6292">
        <v>14.7827</v>
      </c>
      <c r="F6292">
        <v>70.308000000000007</v>
      </c>
      <c r="G6292">
        <f t="shared" si="838"/>
        <v>1.0069999999999997</v>
      </c>
      <c r="H6292" s="4">
        <f t="shared" si="839"/>
        <v>0.70947869168465572</v>
      </c>
      <c r="I6292" s="4">
        <f t="shared" si="840"/>
        <v>0.39947869168465572</v>
      </c>
      <c r="J6292">
        <f t="shared" si="841"/>
        <v>7.705298344450477</v>
      </c>
      <c r="L6292">
        <f t="shared" si="842"/>
        <v>2021</v>
      </c>
      <c r="M6292">
        <f t="shared" si="843"/>
        <v>6</v>
      </c>
      <c r="N6292">
        <f t="shared" si="844"/>
        <v>11</v>
      </c>
      <c r="O6292">
        <f t="shared" si="845"/>
        <v>7.705298344450477</v>
      </c>
    </row>
    <row r="6293" spans="2:15" x14ac:dyDescent="0.25">
      <c r="B6293" s="3">
        <v>44358.010416087964</v>
      </c>
      <c r="C6293">
        <v>15.7933</v>
      </c>
      <c r="D6293">
        <v>70.48</v>
      </c>
      <c r="E6293">
        <v>14.7783</v>
      </c>
      <c r="F6293">
        <v>70.308000000000007</v>
      </c>
      <c r="G6293">
        <f t="shared" si="838"/>
        <v>1.0150000000000006</v>
      </c>
      <c r="H6293" s="4">
        <f t="shared" si="839"/>
        <v>0.71511506659376989</v>
      </c>
      <c r="I6293" s="4">
        <f t="shared" si="840"/>
        <v>0.40511506659376989</v>
      </c>
      <c r="J6293">
        <f t="shared" si="841"/>
        <v>8.1222571858991017</v>
      </c>
      <c r="L6293">
        <f t="shared" si="842"/>
        <v>2021</v>
      </c>
      <c r="M6293">
        <f t="shared" si="843"/>
        <v>6</v>
      </c>
      <c r="N6293">
        <f t="shared" si="844"/>
        <v>11</v>
      </c>
      <c r="O6293">
        <f t="shared" si="845"/>
        <v>8.1222571858991017</v>
      </c>
    </row>
    <row r="6294" spans="2:15" x14ac:dyDescent="0.25">
      <c r="B6294" s="3">
        <v>44358.020832696762</v>
      </c>
      <c r="C6294">
        <v>15.7897</v>
      </c>
      <c r="D6294">
        <v>70.48</v>
      </c>
      <c r="E6294">
        <v>14.7783</v>
      </c>
      <c r="F6294">
        <v>70.308000000000007</v>
      </c>
      <c r="G6294">
        <f t="shared" si="838"/>
        <v>1.0114000000000001</v>
      </c>
      <c r="H6294" s="4">
        <f t="shared" si="839"/>
        <v>0.71257869788466843</v>
      </c>
      <c r="I6294" s="4">
        <f t="shared" si="840"/>
        <v>0.40257869788466843</v>
      </c>
      <c r="J6294">
        <f t="shared" si="841"/>
        <v>7.9326286770035681</v>
      </c>
      <c r="L6294">
        <f t="shared" si="842"/>
        <v>2021</v>
      </c>
      <c r="M6294">
        <f t="shared" si="843"/>
        <v>6</v>
      </c>
      <c r="N6294">
        <f t="shared" si="844"/>
        <v>11</v>
      </c>
      <c r="O6294">
        <f t="shared" si="845"/>
        <v>7.9326286770035681</v>
      </c>
    </row>
    <row r="6295" spans="2:15" x14ac:dyDescent="0.25">
      <c r="B6295" s="3">
        <v>44358.031249305554</v>
      </c>
      <c r="C6295">
        <v>15.7897</v>
      </c>
      <c r="D6295">
        <v>70.48</v>
      </c>
      <c r="E6295">
        <v>14.776899999999999</v>
      </c>
      <c r="F6295">
        <v>70.308000000000007</v>
      </c>
      <c r="G6295">
        <f t="shared" si="838"/>
        <v>1.0128000000000004</v>
      </c>
      <c r="H6295" s="4">
        <f t="shared" si="839"/>
        <v>0.71356506349376359</v>
      </c>
      <c r="I6295" s="4">
        <f t="shared" si="840"/>
        <v>0.40356506349376359</v>
      </c>
      <c r="J6295">
        <f t="shared" si="841"/>
        <v>8.0059824691240848</v>
      </c>
      <c r="L6295">
        <f t="shared" si="842"/>
        <v>2021</v>
      </c>
      <c r="M6295">
        <f t="shared" si="843"/>
        <v>6</v>
      </c>
      <c r="N6295">
        <f t="shared" si="844"/>
        <v>11</v>
      </c>
      <c r="O6295">
        <f t="shared" si="845"/>
        <v>8.0059824691240848</v>
      </c>
    </row>
    <row r="6296" spans="2:15" x14ac:dyDescent="0.25">
      <c r="B6296" s="3">
        <v>44358.041665914352</v>
      </c>
      <c r="C6296">
        <v>15.787800000000001</v>
      </c>
      <c r="D6296">
        <v>70.48</v>
      </c>
      <c r="E6296">
        <v>14.776899999999999</v>
      </c>
      <c r="F6296">
        <v>70.308000000000007</v>
      </c>
      <c r="G6296">
        <f t="shared" si="838"/>
        <v>1.0109000000000012</v>
      </c>
      <c r="H6296" s="4">
        <f t="shared" si="839"/>
        <v>0.71222642445284978</v>
      </c>
      <c r="I6296" s="4">
        <f t="shared" si="840"/>
        <v>0.40222642445284978</v>
      </c>
      <c r="J6296">
        <f t="shared" si="841"/>
        <v>7.9065508742620407</v>
      </c>
      <c r="L6296">
        <f t="shared" si="842"/>
        <v>2021</v>
      </c>
      <c r="M6296">
        <f t="shared" si="843"/>
        <v>6</v>
      </c>
      <c r="N6296">
        <f t="shared" si="844"/>
        <v>11</v>
      </c>
      <c r="O6296">
        <f t="shared" si="845"/>
        <v>7.9065508742620407</v>
      </c>
    </row>
    <row r="6297" spans="2:15" x14ac:dyDescent="0.25">
      <c r="B6297" s="3">
        <v>44358.052082523151</v>
      </c>
      <c r="C6297">
        <v>15.7842</v>
      </c>
      <c r="D6297">
        <v>70.48</v>
      </c>
      <c r="E6297">
        <v>14.773999999999999</v>
      </c>
      <c r="F6297">
        <v>70.308000000000007</v>
      </c>
      <c r="G6297">
        <f t="shared" si="838"/>
        <v>1.0102000000000011</v>
      </c>
      <c r="H6297" s="4">
        <f t="shared" si="839"/>
        <v>0.71173324164830221</v>
      </c>
      <c r="I6297" s="4">
        <f t="shared" si="840"/>
        <v>0.40173324164830221</v>
      </c>
      <c r="J6297">
        <f t="shared" si="841"/>
        <v>7.8701477550107999</v>
      </c>
      <c r="L6297">
        <f t="shared" si="842"/>
        <v>2021</v>
      </c>
      <c r="M6297">
        <f t="shared" si="843"/>
        <v>6</v>
      </c>
      <c r="N6297">
        <f t="shared" si="844"/>
        <v>11</v>
      </c>
      <c r="O6297">
        <f t="shared" si="845"/>
        <v>7.8701477550107999</v>
      </c>
    </row>
    <row r="6298" spans="2:15" x14ac:dyDescent="0.25">
      <c r="B6298" s="3">
        <v>44358.062499131942</v>
      </c>
      <c r="C6298">
        <v>15.7842</v>
      </c>
      <c r="D6298">
        <v>70.48</v>
      </c>
      <c r="E6298">
        <v>14.772399999999999</v>
      </c>
      <c r="F6298">
        <v>70.308000000000007</v>
      </c>
      <c r="G6298">
        <f t="shared" si="838"/>
        <v>1.0118000000000009</v>
      </c>
      <c r="H6298" s="4">
        <f t="shared" si="839"/>
        <v>0.71286051663012473</v>
      </c>
      <c r="I6298" s="4">
        <f t="shared" si="840"/>
        <v>0.40286051663012473</v>
      </c>
      <c r="J6298">
        <f t="shared" si="841"/>
        <v>7.9535363386672344</v>
      </c>
      <c r="L6298">
        <f t="shared" si="842"/>
        <v>2021</v>
      </c>
      <c r="M6298">
        <f t="shared" si="843"/>
        <v>6</v>
      </c>
      <c r="N6298">
        <f t="shared" si="844"/>
        <v>11</v>
      </c>
      <c r="O6298">
        <f t="shared" si="845"/>
        <v>7.9535363386672344</v>
      </c>
    </row>
    <row r="6299" spans="2:15" x14ac:dyDescent="0.25">
      <c r="B6299" s="3">
        <v>44358.07291574074</v>
      </c>
      <c r="C6299">
        <v>15.7842</v>
      </c>
      <c r="D6299">
        <v>70.48</v>
      </c>
      <c r="E6299">
        <v>14.773999999999999</v>
      </c>
      <c r="F6299">
        <v>70.308000000000007</v>
      </c>
      <c r="G6299">
        <f t="shared" si="838"/>
        <v>1.0102000000000011</v>
      </c>
      <c r="H6299" s="4">
        <f t="shared" si="839"/>
        <v>0.71173324164830221</v>
      </c>
      <c r="I6299" s="4">
        <f t="shared" si="840"/>
        <v>0.40173324164830221</v>
      </c>
      <c r="J6299">
        <f t="shared" si="841"/>
        <v>7.8701477550107999</v>
      </c>
      <c r="L6299">
        <f t="shared" si="842"/>
        <v>2021</v>
      </c>
      <c r="M6299">
        <f t="shared" si="843"/>
        <v>6</v>
      </c>
      <c r="N6299">
        <f t="shared" si="844"/>
        <v>11</v>
      </c>
      <c r="O6299">
        <f t="shared" si="845"/>
        <v>7.8701477550107999</v>
      </c>
    </row>
    <row r="6300" spans="2:15" x14ac:dyDescent="0.25">
      <c r="B6300" s="3">
        <v>44358.083332349539</v>
      </c>
      <c r="C6300">
        <v>15.7805</v>
      </c>
      <c r="D6300">
        <v>70.48</v>
      </c>
      <c r="E6300">
        <v>14.770899999999999</v>
      </c>
      <c r="F6300">
        <v>70.308000000000007</v>
      </c>
      <c r="G6300">
        <f t="shared" si="838"/>
        <v>1.0096000000000007</v>
      </c>
      <c r="H6300" s="4">
        <f t="shared" si="839"/>
        <v>0.71131051353011843</v>
      </c>
      <c r="I6300" s="4">
        <f t="shared" si="840"/>
        <v>0.40131051353011843</v>
      </c>
      <c r="J6300">
        <f t="shared" si="841"/>
        <v>7.8390431466639274</v>
      </c>
      <c r="L6300">
        <f t="shared" si="842"/>
        <v>2021</v>
      </c>
      <c r="M6300">
        <f t="shared" si="843"/>
        <v>6</v>
      </c>
      <c r="N6300">
        <f t="shared" si="844"/>
        <v>11</v>
      </c>
      <c r="O6300">
        <f t="shared" si="845"/>
        <v>7.8390431466639274</v>
      </c>
    </row>
    <row r="6301" spans="2:15" x14ac:dyDescent="0.25">
      <c r="B6301" s="3">
        <v>44358.09374895833</v>
      </c>
      <c r="C6301">
        <v>15.782299999999999</v>
      </c>
      <c r="D6301">
        <v>70.48</v>
      </c>
      <c r="E6301">
        <v>14.770899999999999</v>
      </c>
      <c r="F6301">
        <v>70.308000000000007</v>
      </c>
      <c r="G6301">
        <f t="shared" si="838"/>
        <v>1.0114000000000001</v>
      </c>
      <c r="H6301" s="4">
        <f t="shared" si="839"/>
        <v>0.71257869788466843</v>
      </c>
      <c r="I6301" s="4">
        <f t="shared" si="840"/>
        <v>0.40257869788466843</v>
      </c>
      <c r="J6301">
        <f t="shared" si="841"/>
        <v>7.9326286770035681</v>
      </c>
      <c r="L6301">
        <f t="shared" si="842"/>
        <v>2021</v>
      </c>
      <c r="M6301">
        <f t="shared" si="843"/>
        <v>6</v>
      </c>
      <c r="N6301">
        <f t="shared" si="844"/>
        <v>11</v>
      </c>
      <c r="O6301">
        <f t="shared" si="845"/>
        <v>7.9326286770035681</v>
      </c>
    </row>
    <row r="6302" spans="2:15" x14ac:dyDescent="0.25">
      <c r="B6302" s="3">
        <v>44358.104165567129</v>
      </c>
      <c r="C6302">
        <v>15.7805</v>
      </c>
      <c r="D6302">
        <v>70.48</v>
      </c>
      <c r="E6302">
        <v>14.770899999999999</v>
      </c>
      <c r="F6302">
        <v>70.308000000000007</v>
      </c>
      <c r="G6302">
        <f t="shared" si="838"/>
        <v>1.0096000000000007</v>
      </c>
      <c r="H6302" s="4">
        <f t="shared" si="839"/>
        <v>0.71131051353011843</v>
      </c>
      <c r="I6302" s="4">
        <f t="shared" si="840"/>
        <v>0.40131051353011843</v>
      </c>
      <c r="J6302">
        <f t="shared" si="841"/>
        <v>7.8390431466639274</v>
      </c>
      <c r="L6302">
        <f t="shared" si="842"/>
        <v>2021</v>
      </c>
      <c r="M6302">
        <f t="shared" si="843"/>
        <v>6</v>
      </c>
      <c r="N6302">
        <f t="shared" si="844"/>
        <v>11</v>
      </c>
      <c r="O6302">
        <f t="shared" si="845"/>
        <v>7.8390431466639274</v>
      </c>
    </row>
    <row r="6303" spans="2:15" x14ac:dyDescent="0.25">
      <c r="B6303" s="3">
        <v>44358.114582175927</v>
      </c>
      <c r="C6303">
        <v>15.782299999999999</v>
      </c>
      <c r="D6303">
        <v>70.48</v>
      </c>
      <c r="E6303">
        <v>14.768000000000001</v>
      </c>
      <c r="F6303">
        <v>70.308000000000007</v>
      </c>
      <c r="G6303">
        <f t="shared" si="838"/>
        <v>1.0142999999999986</v>
      </c>
      <c r="H6303" s="4">
        <f t="shared" si="839"/>
        <v>0.71462188378922109</v>
      </c>
      <c r="I6303" s="4">
        <f t="shared" si="840"/>
        <v>0.40462188378922109</v>
      </c>
      <c r="J6303">
        <f t="shared" si="841"/>
        <v>8.0851271206391502</v>
      </c>
      <c r="L6303">
        <f t="shared" si="842"/>
        <v>2021</v>
      </c>
      <c r="M6303">
        <f t="shared" si="843"/>
        <v>6</v>
      </c>
      <c r="N6303">
        <f t="shared" si="844"/>
        <v>11</v>
      </c>
      <c r="O6303">
        <f t="shared" si="845"/>
        <v>8.0851271206391502</v>
      </c>
    </row>
    <row r="6304" spans="2:15" x14ac:dyDescent="0.25">
      <c r="B6304" s="3">
        <v>44358.124998784719</v>
      </c>
      <c r="C6304">
        <v>15.782299999999999</v>
      </c>
      <c r="D6304">
        <v>70.48</v>
      </c>
      <c r="E6304">
        <v>14.768000000000001</v>
      </c>
      <c r="F6304">
        <v>70.308000000000007</v>
      </c>
      <c r="G6304">
        <f t="shared" si="838"/>
        <v>1.0142999999999986</v>
      </c>
      <c r="H6304" s="4">
        <f t="shared" si="839"/>
        <v>0.71462188378922109</v>
      </c>
      <c r="I6304" s="4">
        <f t="shared" si="840"/>
        <v>0.40462188378922109</v>
      </c>
      <c r="J6304">
        <f t="shared" si="841"/>
        <v>8.0851271206391502</v>
      </c>
      <c r="L6304">
        <f t="shared" si="842"/>
        <v>2021</v>
      </c>
      <c r="M6304">
        <f t="shared" si="843"/>
        <v>6</v>
      </c>
      <c r="N6304">
        <f t="shared" si="844"/>
        <v>11</v>
      </c>
      <c r="O6304">
        <f t="shared" si="845"/>
        <v>8.0851271206391502</v>
      </c>
    </row>
    <row r="6305" spans="2:15" x14ac:dyDescent="0.25">
      <c r="B6305" s="3">
        <v>44358.135415393517</v>
      </c>
      <c r="C6305">
        <v>15.778700000000001</v>
      </c>
      <c r="D6305">
        <v>70.48</v>
      </c>
      <c r="E6305">
        <v>14.768000000000001</v>
      </c>
      <c r="F6305">
        <v>70.308000000000007</v>
      </c>
      <c r="G6305">
        <f t="shared" si="838"/>
        <v>1.0106999999999999</v>
      </c>
      <c r="H6305" s="4">
        <f t="shared" si="839"/>
        <v>0.71208551508012097</v>
      </c>
      <c r="I6305" s="4">
        <f t="shared" si="840"/>
        <v>0.40208551508012097</v>
      </c>
      <c r="J6305">
        <f t="shared" si="841"/>
        <v>7.8961373963315653</v>
      </c>
      <c r="L6305">
        <f t="shared" si="842"/>
        <v>2021</v>
      </c>
      <c r="M6305">
        <f t="shared" si="843"/>
        <v>6</v>
      </c>
      <c r="N6305">
        <f t="shared" si="844"/>
        <v>11</v>
      </c>
      <c r="O6305">
        <f t="shared" si="845"/>
        <v>7.8961373963315653</v>
      </c>
    </row>
    <row r="6306" spans="2:15" x14ac:dyDescent="0.25">
      <c r="B6306" s="3">
        <v>44358.145832002316</v>
      </c>
      <c r="C6306">
        <v>15.778700000000001</v>
      </c>
      <c r="D6306">
        <v>70.48</v>
      </c>
      <c r="E6306">
        <v>14.7651</v>
      </c>
      <c r="F6306">
        <v>70.308000000000007</v>
      </c>
      <c r="G6306">
        <f t="shared" si="838"/>
        <v>1.0136000000000003</v>
      </c>
      <c r="H6306" s="4">
        <f t="shared" si="839"/>
        <v>0.71412870098467485</v>
      </c>
      <c r="I6306" s="4">
        <f t="shared" si="840"/>
        <v>0.40412870098467485</v>
      </c>
      <c r="J6306">
        <f t="shared" si="841"/>
        <v>8.0481218175385045</v>
      </c>
      <c r="L6306">
        <f t="shared" si="842"/>
        <v>2021</v>
      </c>
      <c r="M6306">
        <f t="shared" si="843"/>
        <v>6</v>
      </c>
      <c r="N6306">
        <f t="shared" si="844"/>
        <v>11</v>
      </c>
      <c r="O6306">
        <f t="shared" si="845"/>
        <v>8.0481218175385045</v>
      </c>
    </row>
    <row r="6307" spans="2:15" x14ac:dyDescent="0.25">
      <c r="B6307" s="3">
        <v>44358.156248611114</v>
      </c>
      <c r="C6307">
        <v>15.778700000000001</v>
      </c>
      <c r="D6307">
        <v>70.48</v>
      </c>
      <c r="E6307">
        <v>14.7651</v>
      </c>
      <c r="F6307">
        <v>70.308000000000007</v>
      </c>
      <c r="G6307">
        <f t="shared" si="838"/>
        <v>1.0136000000000003</v>
      </c>
      <c r="H6307" s="4">
        <f t="shared" si="839"/>
        <v>0.71412870098467485</v>
      </c>
      <c r="I6307" s="4">
        <f t="shared" si="840"/>
        <v>0.40412870098467485</v>
      </c>
      <c r="J6307">
        <f t="shared" si="841"/>
        <v>8.0481218175385045</v>
      </c>
      <c r="L6307">
        <f t="shared" si="842"/>
        <v>2021</v>
      </c>
      <c r="M6307">
        <f t="shared" si="843"/>
        <v>6</v>
      </c>
      <c r="N6307">
        <f t="shared" si="844"/>
        <v>11</v>
      </c>
      <c r="O6307">
        <f t="shared" si="845"/>
        <v>8.0481218175385045</v>
      </c>
    </row>
    <row r="6308" spans="2:15" x14ac:dyDescent="0.25">
      <c r="B6308" s="3">
        <v>44358.166665219906</v>
      </c>
      <c r="C6308">
        <v>15.776899999999999</v>
      </c>
      <c r="D6308">
        <v>70.48</v>
      </c>
      <c r="E6308">
        <v>14.768000000000001</v>
      </c>
      <c r="F6308">
        <v>70.308000000000007</v>
      </c>
      <c r="G6308">
        <f t="shared" si="838"/>
        <v>1.0088999999999988</v>
      </c>
      <c r="H6308" s="4">
        <f t="shared" si="839"/>
        <v>0.71081733072556974</v>
      </c>
      <c r="I6308" s="4">
        <f t="shared" si="840"/>
        <v>0.40081733072556974</v>
      </c>
      <c r="J6308">
        <f t="shared" si="841"/>
        <v>7.8028686109438175</v>
      </c>
      <c r="L6308">
        <f t="shared" si="842"/>
        <v>2021</v>
      </c>
      <c r="M6308">
        <f t="shared" si="843"/>
        <v>6</v>
      </c>
      <c r="N6308">
        <f t="shared" si="844"/>
        <v>11</v>
      </c>
      <c r="O6308">
        <f t="shared" si="845"/>
        <v>7.8028686109438175</v>
      </c>
    </row>
    <row r="6309" spans="2:15" x14ac:dyDescent="0.25">
      <c r="B6309" s="3">
        <v>44358.177081828704</v>
      </c>
      <c r="C6309">
        <v>15.776899999999999</v>
      </c>
      <c r="D6309">
        <v>70.48</v>
      </c>
      <c r="E6309">
        <v>14.769500000000001</v>
      </c>
      <c r="F6309">
        <v>70.308000000000007</v>
      </c>
      <c r="G6309">
        <f t="shared" si="838"/>
        <v>1.0073999999999987</v>
      </c>
      <c r="H6309" s="4">
        <f t="shared" si="839"/>
        <v>0.70976051043011079</v>
      </c>
      <c r="I6309" s="4">
        <f t="shared" si="840"/>
        <v>0.39976051043011079</v>
      </c>
      <c r="J6309">
        <f t="shared" si="841"/>
        <v>7.7257645921408553</v>
      </c>
      <c r="L6309">
        <f t="shared" si="842"/>
        <v>2021</v>
      </c>
      <c r="M6309">
        <f t="shared" si="843"/>
        <v>6</v>
      </c>
      <c r="N6309">
        <f t="shared" si="844"/>
        <v>11</v>
      </c>
      <c r="O6309">
        <f t="shared" si="845"/>
        <v>7.7257645921408553</v>
      </c>
    </row>
    <row r="6310" spans="2:15" x14ac:dyDescent="0.25">
      <c r="B6310" s="3">
        <v>44358.187498437503</v>
      </c>
      <c r="C6310">
        <v>15.7805</v>
      </c>
      <c r="D6310">
        <v>70.48</v>
      </c>
      <c r="E6310">
        <v>14.772399999999999</v>
      </c>
      <c r="F6310">
        <v>70.308000000000007</v>
      </c>
      <c r="G6310">
        <f t="shared" si="838"/>
        <v>1.0081000000000007</v>
      </c>
      <c r="H6310" s="4">
        <f t="shared" si="839"/>
        <v>0.7102536932346597</v>
      </c>
      <c r="I6310" s="4">
        <f t="shared" si="840"/>
        <v>0.4002536932346597</v>
      </c>
      <c r="J6310">
        <f t="shared" si="841"/>
        <v>7.7616765177859603</v>
      </c>
      <c r="L6310">
        <f t="shared" si="842"/>
        <v>2021</v>
      </c>
      <c r="M6310">
        <f t="shared" si="843"/>
        <v>6</v>
      </c>
      <c r="N6310">
        <f t="shared" si="844"/>
        <v>11</v>
      </c>
      <c r="O6310">
        <f t="shared" si="845"/>
        <v>7.7616765177859603</v>
      </c>
    </row>
    <row r="6311" spans="2:15" x14ac:dyDescent="0.25">
      <c r="B6311" s="3">
        <v>44358.197915046294</v>
      </c>
      <c r="C6311">
        <v>15.782299999999999</v>
      </c>
      <c r="D6311">
        <v>70.48</v>
      </c>
      <c r="E6311">
        <v>14.772399999999999</v>
      </c>
      <c r="F6311">
        <v>70.308000000000007</v>
      </c>
      <c r="G6311">
        <f t="shared" si="838"/>
        <v>1.0099</v>
      </c>
      <c r="H6311" s="4">
        <f t="shared" si="839"/>
        <v>0.71152187758920959</v>
      </c>
      <c r="I6311" s="4">
        <f t="shared" si="840"/>
        <v>0.4015218775892096</v>
      </c>
      <c r="J6311">
        <f t="shared" si="841"/>
        <v>7.8545841472599873</v>
      </c>
      <c r="L6311">
        <f t="shared" si="842"/>
        <v>2021</v>
      </c>
      <c r="M6311">
        <f t="shared" si="843"/>
        <v>6</v>
      </c>
      <c r="N6311">
        <f t="shared" si="844"/>
        <v>11</v>
      </c>
      <c r="O6311">
        <f t="shared" si="845"/>
        <v>7.8545841472599873</v>
      </c>
    </row>
    <row r="6312" spans="2:15" x14ac:dyDescent="0.25">
      <c r="B6312" s="3">
        <v>44358.208331655092</v>
      </c>
      <c r="C6312">
        <v>15.7842</v>
      </c>
      <c r="D6312">
        <v>70.48</v>
      </c>
      <c r="E6312">
        <v>14.776899999999999</v>
      </c>
      <c r="F6312">
        <v>70.308000000000007</v>
      </c>
      <c r="G6312">
        <f t="shared" si="838"/>
        <v>1.0073000000000008</v>
      </c>
      <c r="H6312" s="4">
        <f t="shared" si="839"/>
        <v>0.70969005574374833</v>
      </c>
      <c r="I6312" s="4">
        <f t="shared" si="840"/>
        <v>0.39969005574374833</v>
      </c>
      <c r="J6312">
        <f t="shared" si="841"/>
        <v>7.7206442933582915</v>
      </c>
      <c r="L6312">
        <f t="shared" si="842"/>
        <v>2021</v>
      </c>
      <c r="M6312">
        <f t="shared" si="843"/>
        <v>6</v>
      </c>
      <c r="N6312">
        <f t="shared" si="844"/>
        <v>11</v>
      </c>
      <c r="O6312">
        <f t="shared" si="845"/>
        <v>7.7206442933582915</v>
      </c>
    </row>
    <row r="6313" spans="2:15" x14ac:dyDescent="0.25">
      <c r="B6313" s="3">
        <v>44358.218748263891</v>
      </c>
      <c r="C6313">
        <v>15.7859</v>
      </c>
      <c r="D6313">
        <v>70.48</v>
      </c>
      <c r="E6313">
        <v>14.776899999999999</v>
      </c>
      <c r="F6313">
        <v>70.308000000000007</v>
      </c>
      <c r="G6313">
        <f t="shared" ref="G6313:G6376" si="846">C6313-E6313</f>
        <v>1.0090000000000003</v>
      </c>
      <c r="H6313" s="4">
        <f t="shared" ref="H6313:H6376" si="847">1000*G6313/2.2/(2.54^2)/100</f>
        <v>0.71088778541193465</v>
      </c>
      <c r="I6313" s="4">
        <f t="shared" ref="I6313:I6376" si="848">H6313-($Y$1-$Y$2)/100</f>
        <v>0.40088778541193465</v>
      </c>
      <c r="J6313">
        <f t="shared" si="841"/>
        <v>7.8080288831141882</v>
      </c>
      <c r="L6313">
        <f t="shared" si="842"/>
        <v>2021</v>
      </c>
      <c r="M6313">
        <f t="shared" si="843"/>
        <v>6</v>
      </c>
      <c r="N6313">
        <f t="shared" si="844"/>
        <v>11</v>
      </c>
      <c r="O6313">
        <f t="shared" si="845"/>
        <v>7.8080288831141882</v>
      </c>
    </row>
    <row r="6314" spans="2:15" x14ac:dyDescent="0.25">
      <c r="B6314" s="3">
        <v>44358.229164872682</v>
      </c>
      <c r="C6314">
        <v>15.7897</v>
      </c>
      <c r="D6314">
        <v>70.48</v>
      </c>
      <c r="E6314">
        <v>14.775399999999999</v>
      </c>
      <c r="F6314">
        <v>70.308000000000007</v>
      </c>
      <c r="G6314">
        <f t="shared" si="846"/>
        <v>1.0143000000000004</v>
      </c>
      <c r="H6314" s="4">
        <f t="shared" si="847"/>
        <v>0.71462188378922231</v>
      </c>
      <c r="I6314" s="4">
        <f t="shared" si="848"/>
        <v>0.40462188378922231</v>
      </c>
      <c r="J6314">
        <f t="shared" si="841"/>
        <v>8.0851271206392408</v>
      </c>
      <c r="L6314">
        <f t="shared" si="842"/>
        <v>2021</v>
      </c>
      <c r="M6314">
        <f t="shared" si="843"/>
        <v>6</v>
      </c>
      <c r="N6314">
        <f t="shared" si="844"/>
        <v>11</v>
      </c>
      <c r="O6314">
        <f t="shared" si="845"/>
        <v>8.0851271206392408</v>
      </c>
    </row>
    <row r="6315" spans="2:15" x14ac:dyDescent="0.25">
      <c r="B6315" s="3">
        <v>44358.239581481481</v>
      </c>
      <c r="C6315">
        <v>15.7897</v>
      </c>
      <c r="D6315">
        <v>70.48</v>
      </c>
      <c r="E6315">
        <v>14.775399999999999</v>
      </c>
      <c r="F6315">
        <v>70.308000000000007</v>
      </c>
      <c r="G6315">
        <f t="shared" si="846"/>
        <v>1.0143000000000004</v>
      </c>
      <c r="H6315" s="4">
        <f t="shared" si="847"/>
        <v>0.71462188378922231</v>
      </c>
      <c r="I6315" s="4">
        <f t="shared" si="848"/>
        <v>0.40462188378922231</v>
      </c>
      <c r="J6315">
        <f t="shared" si="841"/>
        <v>8.0851271206392408</v>
      </c>
      <c r="L6315">
        <f t="shared" si="842"/>
        <v>2021</v>
      </c>
      <c r="M6315">
        <f t="shared" si="843"/>
        <v>6</v>
      </c>
      <c r="N6315">
        <f t="shared" si="844"/>
        <v>11</v>
      </c>
      <c r="O6315">
        <f t="shared" si="845"/>
        <v>8.0851271206392408</v>
      </c>
    </row>
    <row r="6316" spans="2:15" x14ac:dyDescent="0.25">
      <c r="B6316" s="3">
        <v>44358.249998090279</v>
      </c>
      <c r="C6316">
        <v>15.7897</v>
      </c>
      <c r="D6316">
        <v>70.48</v>
      </c>
      <c r="E6316">
        <v>14.776899999999999</v>
      </c>
      <c r="F6316">
        <v>70.308000000000007</v>
      </c>
      <c r="G6316">
        <f t="shared" si="846"/>
        <v>1.0128000000000004</v>
      </c>
      <c r="H6316" s="4">
        <f t="shared" si="847"/>
        <v>0.71356506349376359</v>
      </c>
      <c r="I6316" s="4">
        <f t="shared" si="848"/>
        <v>0.40356506349376359</v>
      </c>
      <c r="J6316">
        <f t="shared" si="841"/>
        <v>8.0059824691240848</v>
      </c>
      <c r="L6316">
        <f t="shared" si="842"/>
        <v>2021</v>
      </c>
      <c r="M6316">
        <f t="shared" si="843"/>
        <v>6</v>
      </c>
      <c r="N6316">
        <f t="shared" si="844"/>
        <v>11</v>
      </c>
      <c r="O6316">
        <f t="shared" si="845"/>
        <v>8.0059824691240848</v>
      </c>
    </row>
    <row r="6317" spans="2:15" x14ac:dyDescent="0.25">
      <c r="B6317" s="3">
        <v>44358.260414699071</v>
      </c>
      <c r="C6317">
        <v>15.7897</v>
      </c>
      <c r="D6317">
        <v>70.48</v>
      </c>
      <c r="E6317">
        <v>14.775399999999999</v>
      </c>
      <c r="F6317">
        <v>70.308000000000007</v>
      </c>
      <c r="G6317">
        <f t="shared" si="846"/>
        <v>1.0143000000000004</v>
      </c>
      <c r="H6317" s="4">
        <f t="shared" si="847"/>
        <v>0.71462188378922231</v>
      </c>
      <c r="I6317" s="4">
        <f t="shared" si="848"/>
        <v>0.40462188378922231</v>
      </c>
      <c r="J6317">
        <f t="shared" si="841"/>
        <v>8.0851271206392408</v>
      </c>
      <c r="L6317">
        <f t="shared" si="842"/>
        <v>2021</v>
      </c>
      <c r="M6317">
        <f t="shared" si="843"/>
        <v>6</v>
      </c>
      <c r="N6317">
        <f t="shared" si="844"/>
        <v>11</v>
      </c>
      <c r="O6317">
        <f t="shared" si="845"/>
        <v>8.0851271206392408</v>
      </c>
    </row>
    <row r="6318" spans="2:15" x14ac:dyDescent="0.25">
      <c r="B6318" s="3">
        <v>44358.270831307869</v>
      </c>
      <c r="C6318">
        <v>15.791399999999999</v>
      </c>
      <c r="D6318">
        <v>70.48</v>
      </c>
      <c r="E6318">
        <v>14.776899999999999</v>
      </c>
      <c r="F6318">
        <v>70.308000000000007</v>
      </c>
      <c r="G6318">
        <f t="shared" si="846"/>
        <v>1.0145</v>
      </c>
      <c r="H6318" s="4">
        <f t="shared" si="847"/>
        <v>0.71476279316194991</v>
      </c>
      <c r="I6318" s="4">
        <f t="shared" si="848"/>
        <v>0.40476279316194991</v>
      </c>
      <c r="J6318">
        <f t="shared" si="841"/>
        <v>8.0957229681663669</v>
      </c>
      <c r="L6318">
        <f t="shared" si="842"/>
        <v>2021</v>
      </c>
      <c r="M6318">
        <f t="shared" si="843"/>
        <v>6</v>
      </c>
      <c r="N6318">
        <f t="shared" si="844"/>
        <v>11</v>
      </c>
      <c r="O6318">
        <f t="shared" si="845"/>
        <v>8.0957229681663669</v>
      </c>
    </row>
    <row r="6319" spans="2:15" x14ac:dyDescent="0.25">
      <c r="B6319" s="3">
        <v>44358.281247916668</v>
      </c>
      <c r="C6319">
        <v>15.791399999999999</v>
      </c>
      <c r="D6319">
        <v>70.48</v>
      </c>
      <c r="E6319">
        <v>14.7783</v>
      </c>
      <c r="F6319">
        <v>70.308000000000007</v>
      </c>
      <c r="G6319">
        <f t="shared" si="846"/>
        <v>1.0130999999999997</v>
      </c>
      <c r="H6319" s="4">
        <f t="shared" si="847"/>
        <v>0.71377642755285475</v>
      </c>
      <c r="I6319" s="4">
        <f t="shared" si="848"/>
        <v>0.40377642755285476</v>
      </c>
      <c r="J6319">
        <f t="shared" si="841"/>
        <v>8.0217656948608447</v>
      </c>
      <c r="L6319">
        <f t="shared" si="842"/>
        <v>2021</v>
      </c>
      <c r="M6319">
        <f t="shared" si="843"/>
        <v>6</v>
      </c>
      <c r="N6319">
        <f t="shared" si="844"/>
        <v>11</v>
      </c>
      <c r="O6319">
        <f t="shared" si="845"/>
        <v>8.0217656948608447</v>
      </c>
    </row>
    <row r="6320" spans="2:15" x14ac:dyDescent="0.25">
      <c r="B6320" s="3">
        <v>44358.291664525466</v>
      </c>
      <c r="C6320">
        <v>15.791399999999999</v>
      </c>
      <c r="D6320">
        <v>70.48</v>
      </c>
      <c r="E6320">
        <v>14.7783</v>
      </c>
      <c r="F6320">
        <v>70.308000000000007</v>
      </c>
      <c r="G6320">
        <f t="shared" si="846"/>
        <v>1.0130999999999997</v>
      </c>
      <c r="H6320" s="4">
        <f t="shared" si="847"/>
        <v>0.71377642755285475</v>
      </c>
      <c r="I6320" s="4">
        <f t="shared" si="848"/>
        <v>0.40377642755285476</v>
      </c>
      <c r="J6320">
        <f t="shared" si="841"/>
        <v>8.0217656948608447</v>
      </c>
      <c r="L6320">
        <f t="shared" si="842"/>
        <v>2021</v>
      </c>
      <c r="M6320">
        <f t="shared" si="843"/>
        <v>6</v>
      </c>
      <c r="N6320">
        <f t="shared" si="844"/>
        <v>11</v>
      </c>
      <c r="O6320">
        <f t="shared" si="845"/>
        <v>8.0217656948608447</v>
      </c>
    </row>
    <row r="6321" spans="2:15" x14ac:dyDescent="0.25">
      <c r="B6321" s="3">
        <v>44358.302081134258</v>
      </c>
      <c r="C6321">
        <v>15.7933</v>
      </c>
      <c r="D6321">
        <v>70.48</v>
      </c>
      <c r="E6321">
        <v>14.7798</v>
      </c>
      <c r="F6321">
        <v>70.308000000000007</v>
      </c>
      <c r="G6321">
        <f t="shared" si="846"/>
        <v>1.0135000000000005</v>
      </c>
      <c r="H6321" s="4">
        <f t="shared" si="847"/>
        <v>0.71405824629831105</v>
      </c>
      <c r="I6321" s="4">
        <f t="shared" si="848"/>
        <v>0.40405824629831105</v>
      </c>
      <c r="J6321">
        <f t="shared" si="841"/>
        <v>8.0428455147188203</v>
      </c>
      <c r="L6321">
        <f t="shared" si="842"/>
        <v>2021</v>
      </c>
      <c r="M6321">
        <f t="shared" si="843"/>
        <v>6</v>
      </c>
      <c r="N6321">
        <f t="shared" si="844"/>
        <v>11</v>
      </c>
      <c r="O6321">
        <f t="shared" si="845"/>
        <v>8.0428455147188203</v>
      </c>
    </row>
    <row r="6322" spans="2:15" x14ac:dyDescent="0.25">
      <c r="B6322" s="3">
        <v>44358.312497743056</v>
      </c>
      <c r="C6322">
        <v>15.7933</v>
      </c>
      <c r="D6322">
        <v>70.48</v>
      </c>
      <c r="E6322">
        <v>14.7783</v>
      </c>
      <c r="F6322">
        <v>70.308000000000007</v>
      </c>
      <c r="G6322">
        <f t="shared" si="846"/>
        <v>1.0150000000000006</v>
      </c>
      <c r="H6322" s="4">
        <f t="shared" si="847"/>
        <v>0.71511506659376989</v>
      </c>
      <c r="I6322" s="4">
        <f t="shared" si="848"/>
        <v>0.40511506659376989</v>
      </c>
      <c r="J6322">
        <f t="shared" si="841"/>
        <v>8.1222571858991017</v>
      </c>
      <c r="L6322">
        <f t="shared" si="842"/>
        <v>2021</v>
      </c>
      <c r="M6322">
        <f t="shared" si="843"/>
        <v>6</v>
      </c>
      <c r="N6322">
        <f t="shared" si="844"/>
        <v>11</v>
      </c>
      <c r="O6322">
        <f t="shared" si="845"/>
        <v>8.1222571858991017</v>
      </c>
    </row>
    <row r="6323" spans="2:15" x14ac:dyDescent="0.25">
      <c r="B6323" s="3">
        <v>44358.322914351855</v>
      </c>
      <c r="C6323">
        <v>15.791399999999999</v>
      </c>
      <c r="D6323">
        <v>70.48</v>
      </c>
      <c r="E6323">
        <v>14.776899999999999</v>
      </c>
      <c r="F6323">
        <v>70.308000000000007</v>
      </c>
      <c r="G6323">
        <f t="shared" si="846"/>
        <v>1.0145</v>
      </c>
      <c r="H6323" s="4">
        <f t="shared" si="847"/>
        <v>0.71476279316194991</v>
      </c>
      <c r="I6323" s="4">
        <f t="shared" si="848"/>
        <v>0.40476279316194991</v>
      </c>
      <c r="J6323">
        <f t="shared" si="841"/>
        <v>8.0957229681663669</v>
      </c>
      <c r="L6323">
        <f t="shared" si="842"/>
        <v>2021</v>
      </c>
      <c r="M6323">
        <f t="shared" si="843"/>
        <v>6</v>
      </c>
      <c r="N6323">
        <f t="shared" si="844"/>
        <v>11</v>
      </c>
      <c r="O6323">
        <f t="shared" si="845"/>
        <v>8.0957229681663669</v>
      </c>
    </row>
    <row r="6324" spans="2:15" x14ac:dyDescent="0.25">
      <c r="B6324" s="3">
        <v>44358.333330960646</v>
      </c>
      <c r="C6324">
        <v>15.7933</v>
      </c>
      <c r="D6324">
        <v>70.48</v>
      </c>
      <c r="E6324">
        <v>14.7798</v>
      </c>
      <c r="F6324">
        <v>70.308000000000007</v>
      </c>
      <c r="G6324">
        <f t="shared" si="846"/>
        <v>1.0135000000000005</v>
      </c>
      <c r="H6324" s="4">
        <f t="shared" si="847"/>
        <v>0.71405824629831105</v>
      </c>
      <c r="I6324" s="4">
        <f t="shared" si="848"/>
        <v>0.40405824629831105</v>
      </c>
      <c r="J6324">
        <f t="shared" si="841"/>
        <v>8.0428455147188203</v>
      </c>
      <c r="L6324">
        <f t="shared" si="842"/>
        <v>2021</v>
      </c>
      <c r="M6324">
        <f t="shared" si="843"/>
        <v>6</v>
      </c>
      <c r="N6324">
        <f t="shared" si="844"/>
        <v>11</v>
      </c>
      <c r="O6324">
        <f t="shared" si="845"/>
        <v>8.0428455147188203</v>
      </c>
    </row>
    <row r="6325" spans="2:15" x14ac:dyDescent="0.25">
      <c r="B6325" s="3">
        <v>44358.343747569445</v>
      </c>
      <c r="C6325">
        <v>15.795</v>
      </c>
      <c r="D6325">
        <v>70.48</v>
      </c>
      <c r="E6325">
        <v>14.7798</v>
      </c>
      <c r="F6325">
        <v>70.308000000000007</v>
      </c>
      <c r="G6325">
        <f t="shared" si="846"/>
        <v>1.0152000000000001</v>
      </c>
      <c r="H6325" s="4">
        <f t="shared" si="847"/>
        <v>0.71525597596649737</v>
      </c>
      <c r="I6325" s="4">
        <f t="shared" si="848"/>
        <v>0.40525597596649737</v>
      </c>
      <c r="J6325">
        <f t="shared" si="841"/>
        <v>8.1328887289671599</v>
      </c>
      <c r="L6325">
        <f t="shared" si="842"/>
        <v>2021</v>
      </c>
      <c r="M6325">
        <f t="shared" si="843"/>
        <v>6</v>
      </c>
      <c r="N6325">
        <f t="shared" si="844"/>
        <v>11</v>
      </c>
      <c r="O6325">
        <f t="shared" si="845"/>
        <v>8.1328887289671599</v>
      </c>
    </row>
    <row r="6326" spans="2:15" x14ac:dyDescent="0.25">
      <c r="B6326" s="3">
        <v>44358.354164178243</v>
      </c>
      <c r="C6326">
        <v>15.795</v>
      </c>
      <c r="D6326">
        <v>70.48</v>
      </c>
      <c r="E6326">
        <v>14.7783</v>
      </c>
      <c r="F6326">
        <v>70.308000000000007</v>
      </c>
      <c r="G6326">
        <f t="shared" si="846"/>
        <v>1.0167000000000002</v>
      </c>
      <c r="H6326" s="4">
        <f t="shared" si="847"/>
        <v>0.71631279626195621</v>
      </c>
      <c r="I6326" s="4">
        <f t="shared" si="848"/>
        <v>0.40631279626195621</v>
      </c>
      <c r="J6326">
        <f t="shared" si="841"/>
        <v>8.212951266982321</v>
      </c>
      <c r="L6326">
        <f t="shared" si="842"/>
        <v>2021</v>
      </c>
      <c r="M6326">
        <f t="shared" si="843"/>
        <v>6</v>
      </c>
      <c r="N6326">
        <f t="shared" si="844"/>
        <v>11</v>
      </c>
      <c r="O6326">
        <f t="shared" si="845"/>
        <v>8.212951266982321</v>
      </c>
    </row>
    <row r="6327" spans="2:15" x14ac:dyDescent="0.25">
      <c r="B6327" s="3">
        <v>44358.364580787034</v>
      </c>
      <c r="C6327">
        <v>15.795</v>
      </c>
      <c r="D6327">
        <v>70.48</v>
      </c>
      <c r="E6327">
        <v>14.7798</v>
      </c>
      <c r="F6327">
        <v>70.308000000000007</v>
      </c>
      <c r="G6327">
        <f t="shared" si="846"/>
        <v>1.0152000000000001</v>
      </c>
      <c r="H6327" s="4">
        <f t="shared" si="847"/>
        <v>0.71525597596649737</v>
      </c>
      <c r="I6327" s="4">
        <f t="shared" si="848"/>
        <v>0.40525597596649737</v>
      </c>
      <c r="J6327">
        <f t="shared" si="841"/>
        <v>8.1328887289671599</v>
      </c>
      <c r="L6327">
        <f t="shared" si="842"/>
        <v>2021</v>
      </c>
      <c r="M6327">
        <f t="shared" si="843"/>
        <v>6</v>
      </c>
      <c r="N6327">
        <f t="shared" si="844"/>
        <v>11</v>
      </c>
      <c r="O6327">
        <f t="shared" si="845"/>
        <v>8.1328887289671599</v>
      </c>
    </row>
    <row r="6328" spans="2:15" x14ac:dyDescent="0.25">
      <c r="B6328" s="3">
        <v>44358.374997395833</v>
      </c>
      <c r="C6328">
        <v>15.795</v>
      </c>
      <c r="D6328">
        <v>70.48</v>
      </c>
      <c r="E6328">
        <v>14.7798</v>
      </c>
      <c r="F6328">
        <v>70.308000000000007</v>
      </c>
      <c r="G6328">
        <f t="shared" si="846"/>
        <v>1.0152000000000001</v>
      </c>
      <c r="H6328" s="4">
        <f t="shared" si="847"/>
        <v>0.71525597596649737</v>
      </c>
      <c r="I6328" s="4">
        <f t="shared" si="848"/>
        <v>0.40525597596649737</v>
      </c>
      <c r="J6328">
        <f t="shared" si="841"/>
        <v>8.1328887289671599</v>
      </c>
      <c r="L6328">
        <f t="shared" si="842"/>
        <v>2021</v>
      </c>
      <c r="M6328">
        <f t="shared" si="843"/>
        <v>6</v>
      </c>
      <c r="N6328">
        <f t="shared" si="844"/>
        <v>11</v>
      </c>
      <c r="O6328">
        <f t="shared" si="845"/>
        <v>8.1328887289671599</v>
      </c>
    </row>
    <row r="6329" spans="2:15" x14ac:dyDescent="0.25">
      <c r="B6329" s="3">
        <v>44358.385414004631</v>
      </c>
      <c r="C6329">
        <v>15.796900000000001</v>
      </c>
      <c r="D6329">
        <v>70.48</v>
      </c>
      <c r="E6329">
        <v>14.7783</v>
      </c>
      <c r="F6329">
        <v>70.308000000000007</v>
      </c>
      <c r="G6329">
        <f t="shared" si="846"/>
        <v>1.0186000000000011</v>
      </c>
      <c r="H6329" s="4">
        <f t="shared" si="847"/>
        <v>0.71765143530287134</v>
      </c>
      <c r="I6329" s="4">
        <f t="shared" si="848"/>
        <v>0.40765143530287135</v>
      </c>
      <c r="J6329">
        <f t="shared" si="841"/>
        <v>8.3151926283061162</v>
      </c>
      <c r="L6329">
        <f t="shared" si="842"/>
        <v>2021</v>
      </c>
      <c r="M6329">
        <f t="shared" si="843"/>
        <v>6</v>
      </c>
      <c r="N6329">
        <f t="shared" si="844"/>
        <v>11</v>
      </c>
      <c r="O6329">
        <f t="shared" si="845"/>
        <v>8.3151926283061162</v>
      </c>
    </row>
    <row r="6330" spans="2:15" x14ac:dyDescent="0.25">
      <c r="B6330" s="3">
        <v>44358.395830613423</v>
      </c>
      <c r="C6330">
        <v>15.7987</v>
      </c>
      <c r="D6330">
        <v>70.48</v>
      </c>
      <c r="E6330">
        <v>14.7783</v>
      </c>
      <c r="F6330">
        <v>70.308000000000007</v>
      </c>
      <c r="G6330">
        <f t="shared" si="846"/>
        <v>1.0204000000000004</v>
      </c>
      <c r="H6330" s="4">
        <f t="shared" si="847"/>
        <v>0.71891961965742146</v>
      </c>
      <c r="I6330" s="4">
        <f t="shared" si="848"/>
        <v>0.40891961965742146</v>
      </c>
      <c r="J6330">
        <f t="shared" si="841"/>
        <v>8.4129118662801012</v>
      </c>
      <c r="L6330">
        <f t="shared" si="842"/>
        <v>2021</v>
      </c>
      <c r="M6330">
        <f t="shared" si="843"/>
        <v>6</v>
      </c>
      <c r="N6330">
        <f t="shared" si="844"/>
        <v>11</v>
      </c>
      <c r="O6330">
        <f t="shared" si="845"/>
        <v>8.4129118662801012</v>
      </c>
    </row>
    <row r="6331" spans="2:15" x14ac:dyDescent="0.25">
      <c r="B6331" s="3">
        <v>44358.406247222221</v>
      </c>
      <c r="C6331">
        <v>15.795</v>
      </c>
      <c r="D6331">
        <v>70.48</v>
      </c>
      <c r="E6331">
        <v>14.7783</v>
      </c>
      <c r="F6331">
        <v>70.308000000000007</v>
      </c>
      <c r="G6331">
        <f t="shared" si="846"/>
        <v>1.0167000000000002</v>
      </c>
      <c r="H6331" s="4">
        <f t="shared" si="847"/>
        <v>0.71631279626195621</v>
      </c>
      <c r="I6331" s="4">
        <f t="shared" si="848"/>
        <v>0.40631279626195621</v>
      </c>
      <c r="J6331">
        <f t="shared" si="841"/>
        <v>8.212951266982321</v>
      </c>
      <c r="L6331">
        <f t="shared" si="842"/>
        <v>2021</v>
      </c>
      <c r="M6331">
        <f t="shared" si="843"/>
        <v>6</v>
      </c>
      <c r="N6331">
        <f t="shared" si="844"/>
        <v>11</v>
      </c>
      <c r="O6331">
        <f t="shared" si="845"/>
        <v>8.212951266982321</v>
      </c>
    </row>
    <row r="6332" spans="2:15" x14ac:dyDescent="0.25">
      <c r="B6332" s="3">
        <v>44358.41666383102</v>
      </c>
      <c r="C6332">
        <v>15.795</v>
      </c>
      <c r="D6332">
        <v>70.48</v>
      </c>
      <c r="E6332">
        <v>14.776899999999999</v>
      </c>
      <c r="F6332">
        <v>70.308000000000007</v>
      </c>
      <c r="G6332">
        <f t="shared" si="846"/>
        <v>1.0181000000000004</v>
      </c>
      <c r="H6332" s="4">
        <f t="shared" si="847"/>
        <v>0.71729916187105136</v>
      </c>
      <c r="I6332" s="4">
        <f t="shared" si="848"/>
        <v>0.40729916187105136</v>
      </c>
      <c r="J6332">
        <f t="shared" si="841"/>
        <v>8.2881969322201723</v>
      </c>
      <c r="L6332">
        <f t="shared" si="842"/>
        <v>2021</v>
      </c>
      <c r="M6332">
        <f t="shared" si="843"/>
        <v>6</v>
      </c>
      <c r="N6332">
        <f t="shared" si="844"/>
        <v>11</v>
      </c>
      <c r="O6332">
        <f t="shared" si="845"/>
        <v>8.2881969322201723</v>
      </c>
    </row>
    <row r="6333" spans="2:15" x14ac:dyDescent="0.25">
      <c r="B6333" s="3">
        <v>44358.427080439818</v>
      </c>
      <c r="C6333">
        <v>15.795</v>
      </c>
      <c r="D6333">
        <v>70.48</v>
      </c>
      <c r="E6333">
        <v>14.7798</v>
      </c>
      <c r="F6333">
        <v>70.308000000000007</v>
      </c>
      <c r="G6333">
        <f t="shared" si="846"/>
        <v>1.0152000000000001</v>
      </c>
      <c r="H6333" s="4">
        <f t="shared" si="847"/>
        <v>0.71525597596649737</v>
      </c>
      <c r="I6333" s="4">
        <f t="shared" si="848"/>
        <v>0.40525597596649737</v>
      </c>
      <c r="J6333">
        <f t="shared" si="841"/>
        <v>8.1328887289671599</v>
      </c>
      <c r="L6333">
        <f t="shared" si="842"/>
        <v>2021</v>
      </c>
      <c r="M6333">
        <f t="shared" si="843"/>
        <v>6</v>
      </c>
      <c r="N6333">
        <f t="shared" si="844"/>
        <v>11</v>
      </c>
      <c r="O6333">
        <f t="shared" si="845"/>
        <v>8.1328887289671599</v>
      </c>
    </row>
    <row r="6334" spans="2:15" x14ac:dyDescent="0.25">
      <c r="B6334" s="3">
        <v>44358.43749704861</v>
      </c>
      <c r="C6334">
        <v>15.795</v>
      </c>
      <c r="D6334">
        <v>70.48</v>
      </c>
      <c r="E6334">
        <v>14.776899999999999</v>
      </c>
      <c r="F6334">
        <v>70.308000000000007</v>
      </c>
      <c r="G6334">
        <f t="shared" si="846"/>
        <v>1.0181000000000004</v>
      </c>
      <c r="H6334" s="4">
        <f t="shared" si="847"/>
        <v>0.71729916187105136</v>
      </c>
      <c r="I6334" s="4">
        <f t="shared" si="848"/>
        <v>0.40729916187105136</v>
      </c>
      <c r="J6334">
        <f t="shared" si="841"/>
        <v>8.2881969322201723</v>
      </c>
      <c r="L6334">
        <f t="shared" si="842"/>
        <v>2021</v>
      </c>
      <c r="M6334">
        <f t="shared" si="843"/>
        <v>6</v>
      </c>
      <c r="N6334">
        <f t="shared" si="844"/>
        <v>11</v>
      </c>
      <c r="O6334">
        <f t="shared" si="845"/>
        <v>8.2881969322201723</v>
      </c>
    </row>
    <row r="6335" spans="2:15" x14ac:dyDescent="0.25">
      <c r="B6335" s="3">
        <v>44358.447913657408</v>
      </c>
      <c r="C6335">
        <v>15.795</v>
      </c>
      <c r="D6335">
        <v>70.48</v>
      </c>
      <c r="E6335">
        <v>14.7783</v>
      </c>
      <c r="F6335">
        <v>70.308000000000007</v>
      </c>
      <c r="G6335">
        <f t="shared" si="846"/>
        <v>1.0167000000000002</v>
      </c>
      <c r="H6335" s="4">
        <f t="shared" si="847"/>
        <v>0.71631279626195621</v>
      </c>
      <c r="I6335" s="4">
        <f t="shared" si="848"/>
        <v>0.40631279626195621</v>
      </c>
      <c r="J6335">
        <f t="shared" si="841"/>
        <v>8.212951266982321</v>
      </c>
      <c r="L6335">
        <f t="shared" si="842"/>
        <v>2021</v>
      </c>
      <c r="M6335">
        <f t="shared" si="843"/>
        <v>6</v>
      </c>
      <c r="N6335">
        <f t="shared" si="844"/>
        <v>11</v>
      </c>
      <c r="O6335">
        <f t="shared" si="845"/>
        <v>8.212951266982321</v>
      </c>
    </row>
    <row r="6336" spans="2:15" x14ac:dyDescent="0.25">
      <c r="B6336" s="3">
        <v>44358.458330266207</v>
      </c>
      <c r="C6336">
        <v>15.795</v>
      </c>
      <c r="D6336">
        <v>70.48</v>
      </c>
      <c r="E6336">
        <v>14.776899999999999</v>
      </c>
      <c r="F6336">
        <v>70.308000000000007</v>
      </c>
      <c r="G6336">
        <f t="shared" si="846"/>
        <v>1.0181000000000004</v>
      </c>
      <c r="H6336" s="4">
        <f t="shared" si="847"/>
        <v>0.71729916187105136</v>
      </c>
      <c r="I6336" s="4">
        <f t="shared" si="848"/>
        <v>0.40729916187105136</v>
      </c>
      <c r="J6336">
        <f t="shared" si="841"/>
        <v>8.2881969322201723</v>
      </c>
      <c r="L6336">
        <f t="shared" si="842"/>
        <v>2021</v>
      </c>
      <c r="M6336">
        <f t="shared" si="843"/>
        <v>6</v>
      </c>
      <c r="N6336">
        <f t="shared" si="844"/>
        <v>11</v>
      </c>
      <c r="O6336">
        <f t="shared" si="845"/>
        <v>8.2881969322201723</v>
      </c>
    </row>
    <row r="6337" spans="2:15" x14ac:dyDescent="0.25">
      <c r="B6337" s="3">
        <v>44358.468746874998</v>
      </c>
      <c r="C6337">
        <v>15.7933</v>
      </c>
      <c r="D6337">
        <v>70.48</v>
      </c>
      <c r="E6337">
        <v>14.776899999999999</v>
      </c>
      <c r="F6337">
        <v>70.308000000000007</v>
      </c>
      <c r="G6337">
        <f t="shared" si="846"/>
        <v>1.0164000000000009</v>
      </c>
      <c r="H6337" s="4">
        <f t="shared" si="847"/>
        <v>0.71610143220286493</v>
      </c>
      <c r="I6337" s="4">
        <f t="shared" si="848"/>
        <v>0.40610143220286493</v>
      </c>
      <c r="J6337">
        <f t="shared" si="841"/>
        <v>8.196892675060786</v>
      </c>
      <c r="L6337">
        <f t="shared" si="842"/>
        <v>2021</v>
      </c>
      <c r="M6337">
        <f t="shared" si="843"/>
        <v>6</v>
      </c>
      <c r="N6337">
        <f t="shared" si="844"/>
        <v>11</v>
      </c>
      <c r="O6337">
        <f t="shared" si="845"/>
        <v>8.196892675060786</v>
      </c>
    </row>
    <row r="6338" spans="2:15" x14ac:dyDescent="0.25">
      <c r="B6338" s="3">
        <v>44358.479163483797</v>
      </c>
      <c r="C6338">
        <v>15.795</v>
      </c>
      <c r="D6338">
        <v>70.48</v>
      </c>
      <c r="E6338">
        <v>14.773999999999999</v>
      </c>
      <c r="F6338">
        <v>70.308000000000007</v>
      </c>
      <c r="G6338">
        <f t="shared" si="846"/>
        <v>1.0210000000000008</v>
      </c>
      <c r="H6338" s="4">
        <f t="shared" si="847"/>
        <v>0.71934234777560524</v>
      </c>
      <c r="I6338" s="4">
        <f t="shared" si="848"/>
        <v>0.40934234777560524</v>
      </c>
      <c r="J6338">
        <f t="shared" si="841"/>
        <v>8.4456714866460878</v>
      </c>
      <c r="L6338">
        <f t="shared" si="842"/>
        <v>2021</v>
      </c>
      <c r="M6338">
        <f t="shared" si="843"/>
        <v>6</v>
      </c>
      <c r="N6338">
        <f t="shared" si="844"/>
        <v>11</v>
      </c>
      <c r="O6338">
        <f t="shared" si="845"/>
        <v>8.4456714866460878</v>
      </c>
    </row>
    <row r="6339" spans="2:15" x14ac:dyDescent="0.25">
      <c r="B6339" s="3">
        <v>44358.489580092595</v>
      </c>
      <c r="C6339">
        <v>15.7897</v>
      </c>
      <c r="D6339">
        <v>70.48</v>
      </c>
      <c r="E6339">
        <v>14.772399999999999</v>
      </c>
      <c r="F6339">
        <v>70.308000000000007</v>
      </c>
      <c r="G6339">
        <f t="shared" si="846"/>
        <v>1.0173000000000005</v>
      </c>
      <c r="H6339" s="4">
        <f t="shared" si="847"/>
        <v>0.71673552438013999</v>
      </c>
      <c r="I6339" s="4">
        <f t="shared" si="848"/>
        <v>0.40673552438013999</v>
      </c>
      <c r="J6339">
        <f t="shared" si="841"/>
        <v>8.2451377253074671</v>
      </c>
      <c r="L6339">
        <f t="shared" si="842"/>
        <v>2021</v>
      </c>
      <c r="M6339">
        <f t="shared" si="843"/>
        <v>6</v>
      </c>
      <c r="N6339">
        <f t="shared" si="844"/>
        <v>11</v>
      </c>
      <c r="O6339">
        <f t="shared" si="845"/>
        <v>8.2451377253074671</v>
      </c>
    </row>
    <row r="6340" spans="2:15" x14ac:dyDescent="0.25">
      <c r="B6340" s="3">
        <v>44358.499996701386</v>
      </c>
      <c r="C6340">
        <v>15.787800000000001</v>
      </c>
      <c r="D6340">
        <v>70.48</v>
      </c>
      <c r="E6340">
        <v>14.770899999999999</v>
      </c>
      <c r="F6340">
        <v>70.308000000000007</v>
      </c>
      <c r="G6340">
        <f t="shared" si="846"/>
        <v>1.0169000000000015</v>
      </c>
      <c r="H6340" s="4">
        <f t="shared" si="847"/>
        <v>0.71645370563468502</v>
      </c>
      <c r="I6340" s="4">
        <f t="shared" si="848"/>
        <v>0.40645370563468503</v>
      </c>
      <c r="J6340">
        <f t="shared" si="841"/>
        <v>8.2236698183143453</v>
      </c>
      <c r="L6340">
        <f t="shared" si="842"/>
        <v>2021</v>
      </c>
      <c r="M6340">
        <f t="shared" si="843"/>
        <v>6</v>
      </c>
      <c r="N6340">
        <f t="shared" si="844"/>
        <v>11</v>
      </c>
      <c r="O6340">
        <f t="shared" si="845"/>
        <v>8.2236698183143453</v>
      </c>
    </row>
    <row r="6341" spans="2:15" x14ac:dyDescent="0.25">
      <c r="B6341" s="3">
        <v>44358.510413310185</v>
      </c>
      <c r="C6341">
        <v>15.787800000000001</v>
      </c>
      <c r="D6341">
        <v>70.48</v>
      </c>
      <c r="E6341">
        <v>14.769500000000001</v>
      </c>
      <c r="F6341">
        <v>70.308000000000007</v>
      </c>
      <c r="G6341">
        <f t="shared" si="846"/>
        <v>1.0183</v>
      </c>
      <c r="H6341" s="4">
        <f t="shared" si="847"/>
        <v>0.71744007124377873</v>
      </c>
      <c r="I6341" s="4">
        <f t="shared" si="848"/>
        <v>0.40744007124377873</v>
      </c>
      <c r="J6341">
        <f t="shared" ref="J6341:J6404" si="849">IF(I6341&lt;0,0,243.07*I6341^3.7614)</f>
        <v>8.2989874774125347</v>
      </c>
      <c r="L6341">
        <f t="shared" ref="L6341:L6404" si="850">YEAR(B6341)</f>
        <v>2021</v>
      </c>
      <c r="M6341">
        <f t="shared" ref="M6341:M6404" si="851">MONTH(B6341)</f>
        <v>6</v>
      </c>
      <c r="N6341">
        <f t="shared" ref="N6341:N6404" si="852">DAY(B6341)</f>
        <v>11</v>
      </c>
      <c r="O6341">
        <f t="shared" ref="O6341:O6404" si="853">J6341</f>
        <v>8.2989874774125347</v>
      </c>
    </row>
    <row r="6342" spans="2:15" x14ac:dyDescent="0.25">
      <c r="B6342" s="3">
        <v>44358.520829918984</v>
      </c>
      <c r="C6342">
        <v>15.7842</v>
      </c>
      <c r="D6342">
        <v>70.48</v>
      </c>
      <c r="E6342">
        <v>14.7666</v>
      </c>
      <c r="F6342">
        <v>70.308000000000007</v>
      </c>
      <c r="G6342">
        <f t="shared" si="846"/>
        <v>1.0175999999999998</v>
      </c>
      <c r="H6342" s="4">
        <f t="shared" si="847"/>
        <v>0.71694688843923116</v>
      </c>
      <c r="I6342" s="4">
        <f t="shared" si="848"/>
        <v>0.40694688843923116</v>
      </c>
      <c r="J6342">
        <f t="shared" si="849"/>
        <v>8.2612656340313979</v>
      </c>
      <c r="L6342">
        <f t="shared" si="850"/>
        <v>2021</v>
      </c>
      <c r="M6342">
        <f t="shared" si="851"/>
        <v>6</v>
      </c>
      <c r="N6342">
        <f t="shared" si="852"/>
        <v>11</v>
      </c>
      <c r="O6342">
        <f t="shared" si="853"/>
        <v>8.2612656340313979</v>
      </c>
    </row>
    <row r="6343" spans="2:15" x14ac:dyDescent="0.25">
      <c r="B6343" s="3">
        <v>44358.531246527775</v>
      </c>
      <c r="C6343">
        <v>15.782299999999999</v>
      </c>
      <c r="D6343">
        <v>70.48</v>
      </c>
      <c r="E6343">
        <v>14.764099999999999</v>
      </c>
      <c r="F6343">
        <v>70.48</v>
      </c>
      <c r="G6343">
        <f t="shared" si="846"/>
        <v>1.0182000000000002</v>
      </c>
      <c r="H6343" s="4">
        <f t="shared" si="847"/>
        <v>0.71736961655741505</v>
      </c>
      <c r="I6343" s="4">
        <f t="shared" si="848"/>
        <v>0.40736961655741505</v>
      </c>
      <c r="J6343">
        <f t="shared" si="849"/>
        <v>8.2935909164660622</v>
      </c>
      <c r="L6343">
        <f t="shared" si="850"/>
        <v>2021</v>
      </c>
      <c r="M6343">
        <f t="shared" si="851"/>
        <v>6</v>
      </c>
      <c r="N6343">
        <f t="shared" si="852"/>
        <v>11</v>
      </c>
      <c r="O6343">
        <f t="shared" si="853"/>
        <v>8.2935909164660622</v>
      </c>
    </row>
    <row r="6344" spans="2:15" x14ac:dyDescent="0.25">
      <c r="B6344" s="3">
        <v>44358.541663136573</v>
      </c>
      <c r="C6344">
        <v>15.778700000000001</v>
      </c>
      <c r="D6344">
        <v>70.48</v>
      </c>
      <c r="E6344">
        <v>14.7598</v>
      </c>
      <c r="F6344">
        <v>70.48</v>
      </c>
      <c r="G6344">
        <f t="shared" si="846"/>
        <v>1.0189000000000004</v>
      </c>
      <c r="H6344" s="4">
        <f t="shared" si="847"/>
        <v>0.71786279936196251</v>
      </c>
      <c r="I6344" s="4">
        <f t="shared" si="848"/>
        <v>0.40786279936196251</v>
      </c>
      <c r="J6344">
        <f t="shared" si="849"/>
        <v>8.3314209977711631</v>
      </c>
      <c r="L6344">
        <f t="shared" si="850"/>
        <v>2021</v>
      </c>
      <c r="M6344">
        <f t="shared" si="851"/>
        <v>6</v>
      </c>
      <c r="N6344">
        <f t="shared" si="852"/>
        <v>11</v>
      </c>
      <c r="O6344">
        <f t="shared" si="853"/>
        <v>8.3314209977711631</v>
      </c>
    </row>
    <row r="6345" spans="2:15" x14ac:dyDescent="0.25">
      <c r="B6345" s="3">
        <v>44358.552079745372</v>
      </c>
      <c r="C6345">
        <v>15.776899999999999</v>
      </c>
      <c r="D6345">
        <v>70.48</v>
      </c>
      <c r="E6345">
        <v>14.7608</v>
      </c>
      <c r="F6345">
        <v>70.308000000000007</v>
      </c>
      <c r="G6345">
        <f t="shared" si="846"/>
        <v>1.0160999999999998</v>
      </c>
      <c r="H6345" s="4">
        <f t="shared" si="847"/>
        <v>0.71589006814377243</v>
      </c>
      <c r="I6345" s="4">
        <f t="shared" si="848"/>
        <v>0.40589006814377243</v>
      </c>
      <c r="J6345">
        <f t="shared" si="849"/>
        <v>8.1808571464335049</v>
      </c>
      <c r="L6345">
        <f t="shared" si="850"/>
        <v>2021</v>
      </c>
      <c r="M6345">
        <f t="shared" si="851"/>
        <v>6</v>
      </c>
      <c r="N6345">
        <f t="shared" si="852"/>
        <v>11</v>
      </c>
      <c r="O6345">
        <f t="shared" si="853"/>
        <v>8.1808571464335049</v>
      </c>
    </row>
    <row r="6346" spans="2:15" x14ac:dyDescent="0.25">
      <c r="B6346" s="3">
        <v>44358.562496354163</v>
      </c>
      <c r="C6346">
        <v>15.773300000000001</v>
      </c>
      <c r="D6346">
        <v>70.48</v>
      </c>
      <c r="E6346">
        <v>14.7577</v>
      </c>
      <c r="F6346">
        <v>70.308000000000007</v>
      </c>
      <c r="G6346">
        <f t="shared" si="846"/>
        <v>1.0156000000000009</v>
      </c>
      <c r="H6346" s="4">
        <f t="shared" si="847"/>
        <v>0.71553779471195367</v>
      </c>
      <c r="I6346" s="4">
        <f t="shared" si="848"/>
        <v>0.40553779471195367</v>
      </c>
      <c r="J6346">
        <f t="shared" si="849"/>
        <v>8.154182459741909</v>
      </c>
      <c r="L6346">
        <f t="shared" si="850"/>
        <v>2021</v>
      </c>
      <c r="M6346">
        <f t="shared" si="851"/>
        <v>6</v>
      </c>
      <c r="N6346">
        <f t="shared" si="852"/>
        <v>11</v>
      </c>
      <c r="O6346">
        <f t="shared" si="853"/>
        <v>8.154182459741909</v>
      </c>
    </row>
    <row r="6347" spans="2:15" x14ac:dyDescent="0.25">
      <c r="B6347" s="3">
        <v>44358.572912962962</v>
      </c>
      <c r="C6347">
        <v>15.766</v>
      </c>
      <c r="D6347">
        <v>70.48</v>
      </c>
      <c r="E6347">
        <v>14.7524</v>
      </c>
      <c r="F6347">
        <v>70.48</v>
      </c>
      <c r="G6347">
        <f t="shared" si="846"/>
        <v>1.0136000000000003</v>
      </c>
      <c r="H6347" s="4">
        <f t="shared" si="847"/>
        <v>0.71412870098467485</v>
      </c>
      <c r="I6347" s="4">
        <f t="shared" si="848"/>
        <v>0.40412870098467485</v>
      </c>
      <c r="J6347">
        <f t="shared" si="849"/>
        <v>8.0481218175385045</v>
      </c>
      <c r="L6347">
        <f t="shared" si="850"/>
        <v>2021</v>
      </c>
      <c r="M6347">
        <f t="shared" si="851"/>
        <v>6</v>
      </c>
      <c r="N6347">
        <f t="shared" si="852"/>
        <v>11</v>
      </c>
      <c r="O6347">
        <f t="shared" si="853"/>
        <v>8.0481218175385045</v>
      </c>
    </row>
    <row r="6348" spans="2:15" x14ac:dyDescent="0.25">
      <c r="B6348" s="3">
        <v>44358.58332957176</v>
      </c>
      <c r="C6348">
        <v>15.7624</v>
      </c>
      <c r="D6348">
        <v>70.48</v>
      </c>
      <c r="E6348">
        <v>14.747999999999999</v>
      </c>
      <c r="F6348">
        <v>70.48</v>
      </c>
      <c r="G6348">
        <f t="shared" si="846"/>
        <v>1.0144000000000002</v>
      </c>
      <c r="H6348" s="4">
        <f t="shared" si="847"/>
        <v>0.71469233847558611</v>
      </c>
      <c r="I6348" s="4">
        <f t="shared" si="848"/>
        <v>0.40469233847558611</v>
      </c>
      <c r="J6348">
        <f t="shared" si="849"/>
        <v>8.0904237709292683</v>
      </c>
      <c r="L6348">
        <f t="shared" si="850"/>
        <v>2021</v>
      </c>
      <c r="M6348">
        <f t="shared" si="851"/>
        <v>6</v>
      </c>
      <c r="N6348">
        <f t="shared" si="852"/>
        <v>11</v>
      </c>
      <c r="O6348">
        <f t="shared" si="853"/>
        <v>8.0904237709292683</v>
      </c>
    </row>
    <row r="6349" spans="2:15" x14ac:dyDescent="0.25">
      <c r="B6349" s="3">
        <v>44358.593746180559</v>
      </c>
      <c r="C6349">
        <v>15.7624</v>
      </c>
      <c r="D6349">
        <v>70.48</v>
      </c>
      <c r="E6349">
        <v>14.745100000000001</v>
      </c>
      <c r="F6349">
        <v>70.48</v>
      </c>
      <c r="G6349">
        <f t="shared" si="846"/>
        <v>1.0172999999999988</v>
      </c>
      <c r="H6349" s="4">
        <f t="shared" si="847"/>
        <v>0.71673552438013877</v>
      </c>
      <c r="I6349" s="4">
        <f t="shared" si="848"/>
        <v>0.40673552438013877</v>
      </c>
      <c r="J6349">
        <f t="shared" si="849"/>
        <v>8.2451377253073765</v>
      </c>
      <c r="L6349">
        <f t="shared" si="850"/>
        <v>2021</v>
      </c>
      <c r="M6349">
        <f t="shared" si="851"/>
        <v>6</v>
      </c>
      <c r="N6349">
        <f t="shared" si="852"/>
        <v>11</v>
      </c>
      <c r="O6349">
        <f t="shared" si="853"/>
        <v>8.2451377253073765</v>
      </c>
    </row>
    <row r="6350" spans="2:15" x14ac:dyDescent="0.25">
      <c r="B6350" s="3">
        <v>44358.60416278935</v>
      </c>
      <c r="C6350">
        <v>15.7569</v>
      </c>
      <c r="D6350">
        <v>70.48</v>
      </c>
      <c r="E6350">
        <v>14.7437</v>
      </c>
      <c r="F6350">
        <v>70.48</v>
      </c>
      <c r="G6350">
        <f t="shared" si="846"/>
        <v>1.0131999999999994</v>
      </c>
      <c r="H6350" s="4">
        <f t="shared" si="847"/>
        <v>0.71384688223921855</v>
      </c>
      <c r="I6350" s="4">
        <f t="shared" si="848"/>
        <v>0.40384688223921855</v>
      </c>
      <c r="J6350">
        <f t="shared" si="849"/>
        <v>8.0270318426720593</v>
      </c>
      <c r="L6350">
        <f t="shared" si="850"/>
        <v>2021</v>
      </c>
      <c r="M6350">
        <f t="shared" si="851"/>
        <v>6</v>
      </c>
      <c r="N6350">
        <f t="shared" si="852"/>
        <v>11</v>
      </c>
      <c r="O6350">
        <f t="shared" si="853"/>
        <v>8.0270318426720593</v>
      </c>
    </row>
    <row r="6351" spans="2:15" x14ac:dyDescent="0.25">
      <c r="B6351" s="3">
        <v>44358.614579398149</v>
      </c>
      <c r="C6351">
        <v>15.7514</v>
      </c>
      <c r="D6351">
        <v>70.48</v>
      </c>
      <c r="E6351">
        <v>14.7422</v>
      </c>
      <c r="F6351">
        <v>70.48</v>
      </c>
      <c r="G6351">
        <f t="shared" si="846"/>
        <v>1.0091999999999999</v>
      </c>
      <c r="H6351" s="4">
        <f t="shared" si="847"/>
        <v>0.71102869478466213</v>
      </c>
      <c r="I6351" s="4">
        <f t="shared" si="848"/>
        <v>0.40102869478466213</v>
      </c>
      <c r="J6351">
        <f t="shared" si="849"/>
        <v>7.8183569429991859</v>
      </c>
      <c r="L6351">
        <f t="shared" si="850"/>
        <v>2021</v>
      </c>
      <c r="M6351">
        <f t="shared" si="851"/>
        <v>6</v>
      </c>
      <c r="N6351">
        <f t="shared" si="852"/>
        <v>11</v>
      </c>
      <c r="O6351">
        <f t="shared" si="853"/>
        <v>7.8183569429991859</v>
      </c>
    </row>
    <row r="6352" spans="2:15" x14ac:dyDescent="0.25">
      <c r="B6352" s="3">
        <v>44358.624996006947</v>
      </c>
      <c r="C6352">
        <v>15.7514</v>
      </c>
      <c r="D6352">
        <v>70.48</v>
      </c>
      <c r="E6352">
        <v>14.7408</v>
      </c>
      <c r="F6352">
        <v>70.48</v>
      </c>
      <c r="G6352">
        <f t="shared" si="846"/>
        <v>1.0106000000000002</v>
      </c>
      <c r="H6352" s="4">
        <f t="shared" si="847"/>
        <v>0.71201506039375717</v>
      </c>
      <c r="I6352" s="4">
        <f t="shared" si="848"/>
        <v>0.40201506039375717</v>
      </c>
      <c r="J6352">
        <f t="shared" si="849"/>
        <v>7.8909344349352688</v>
      </c>
      <c r="L6352">
        <f t="shared" si="850"/>
        <v>2021</v>
      </c>
      <c r="M6352">
        <f t="shared" si="851"/>
        <v>6</v>
      </c>
      <c r="N6352">
        <f t="shared" si="852"/>
        <v>11</v>
      </c>
      <c r="O6352">
        <f t="shared" si="853"/>
        <v>7.8909344349352688</v>
      </c>
    </row>
    <row r="6353" spans="2:15" x14ac:dyDescent="0.25">
      <c r="B6353" s="3">
        <v>44358.635412615738</v>
      </c>
      <c r="C6353">
        <v>15.749599999999999</v>
      </c>
      <c r="D6353">
        <v>70.48</v>
      </c>
      <c r="E6353">
        <v>14.7408</v>
      </c>
      <c r="F6353">
        <v>70.48</v>
      </c>
      <c r="G6353">
        <f t="shared" si="846"/>
        <v>1.008799999999999</v>
      </c>
      <c r="H6353" s="4">
        <f t="shared" si="847"/>
        <v>0.71074687603920583</v>
      </c>
      <c r="I6353" s="4">
        <f t="shared" si="848"/>
        <v>0.40074687603920583</v>
      </c>
      <c r="J6353">
        <f t="shared" si="849"/>
        <v>7.7977108429211244</v>
      </c>
      <c r="L6353">
        <f t="shared" si="850"/>
        <v>2021</v>
      </c>
      <c r="M6353">
        <f t="shared" si="851"/>
        <v>6</v>
      </c>
      <c r="N6353">
        <f t="shared" si="852"/>
        <v>11</v>
      </c>
      <c r="O6353">
        <f t="shared" si="853"/>
        <v>7.7977108429211244</v>
      </c>
    </row>
    <row r="6354" spans="2:15" x14ac:dyDescent="0.25">
      <c r="B6354" s="3">
        <v>44358.645829224537</v>
      </c>
      <c r="C6354">
        <v>15.749599999999999</v>
      </c>
      <c r="D6354">
        <v>70.48</v>
      </c>
      <c r="E6354">
        <v>14.7363</v>
      </c>
      <c r="F6354">
        <v>70.48</v>
      </c>
      <c r="G6354">
        <f t="shared" si="846"/>
        <v>1.0132999999999992</v>
      </c>
      <c r="H6354" s="4">
        <f t="shared" si="847"/>
        <v>0.71391733692558235</v>
      </c>
      <c r="I6354" s="4">
        <f t="shared" si="848"/>
        <v>0.40391733692558235</v>
      </c>
      <c r="J6354">
        <f t="shared" si="849"/>
        <v>8.0323005280655408</v>
      </c>
      <c r="L6354">
        <f t="shared" si="850"/>
        <v>2021</v>
      </c>
      <c r="M6354">
        <f t="shared" si="851"/>
        <v>6</v>
      </c>
      <c r="N6354">
        <f t="shared" si="852"/>
        <v>11</v>
      </c>
      <c r="O6354">
        <f t="shared" si="853"/>
        <v>8.0323005280655408</v>
      </c>
    </row>
    <row r="6355" spans="2:15" x14ac:dyDescent="0.25">
      <c r="B6355" s="3">
        <v>44358.656245833336</v>
      </c>
      <c r="C6355">
        <v>15.7424</v>
      </c>
      <c r="D6355">
        <v>70.48</v>
      </c>
      <c r="E6355">
        <v>14.7348</v>
      </c>
      <c r="F6355">
        <v>70.48</v>
      </c>
      <c r="G6355">
        <f t="shared" si="846"/>
        <v>1.0076000000000001</v>
      </c>
      <c r="H6355" s="4">
        <f t="shared" si="847"/>
        <v>0.70990141980283961</v>
      </c>
      <c r="I6355" s="4">
        <f t="shared" si="848"/>
        <v>0.39990141980283961</v>
      </c>
      <c r="J6355">
        <f t="shared" si="849"/>
        <v>7.7360126680685175</v>
      </c>
      <c r="L6355">
        <f t="shared" si="850"/>
        <v>2021</v>
      </c>
      <c r="M6355">
        <f t="shared" si="851"/>
        <v>6</v>
      </c>
      <c r="N6355">
        <f t="shared" si="852"/>
        <v>11</v>
      </c>
      <c r="O6355">
        <f t="shared" si="853"/>
        <v>7.7360126680685175</v>
      </c>
    </row>
    <row r="6356" spans="2:15" x14ac:dyDescent="0.25">
      <c r="B6356" s="3">
        <v>44358.666662442127</v>
      </c>
      <c r="C6356">
        <v>15.7424</v>
      </c>
      <c r="D6356">
        <v>70.48</v>
      </c>
      <c r="E6356">
        <v>14.7334</v>
      </c>
      <c r="F6356">
        <v>70.48</v>
      </c>
      <c r="G6356">
        <f t="shared" si="846"/>
        <v>1.0090000000000003</v>
      </c>
      <c r="H6356" s="4">
        <f t="shared" si="847"/>
        <v>0.71088778541193465</v>
      </c>
      <c r="I6356" s="4">
        <f t="shared" si="848"/>
        <v>0.40088778541193465</v>
      </c>
      <c r="J6356">
        <f t="shared" si="849"/>
        <v>7.8080288831141882</v>
      </c>
      <c r="L6356">
        <f t="shared" si="850"/>
        <v>2021</v>
      </c>
      <c r="M6356">
        <f t="shared" si="851"/>
        <v>6</v>
      </c>
      <c r="N6356">
        <f t="shared" si="852"/>
        <v>11</v>
      </c>
      <c r="O6356">
        <f t="shared" si="853"/>
        <v>7.8080288831141882</v>
      </c>
    </row>
    <row r="6357" spans="2:15" x14ac:dyDescent="0.25">
      <c r="B6357" s="3">
        <v>44358.677079050925</v>
      </c>
      <c r="C6357">
        <v>15.738799999999999</v>
      </c>
      <c r="D6357">
        <v>70.48</v>
      </c>
      <c r="E6357">
        <v>14.7363</v>
      </c>
      <c r="F6357">
        <v>70.48</v>
      </c>
      <c r="G6357">
        <f t="shared" si="846"/>
        <v>1.0024999999999995</v>
      </c>
      <c r="H6357" s="4">
        <f t="shared" si="847"/>
        <v>0.70630823079827953</v>
      </c>
      <c r="I6357" s="4">
        <f t="shared" si="848"/>
        <v>0.39630823079827954</v>
      </c>
      <c r="J6357">
        <f t="shared" si="849"/>
        <v>7.4777860256290118</v>
      </c>
      <c r="L6357">
        <f t="shared" si="850"/>
        <v>2021</v>
      </c>
      <c r="M6357">
        <f t="shared" si="851"/>
        <v>6</v>
      </c>
      <c r="N6357">
        <f t="shared" si="852"/>
        <v>11</v>
      </c>
      <c r="O6357">
        <f t="shared" si="853"/>
        <v>7.4777860256290118</v>
      </c>
    </row>
    <row r="6358" spans="2:15" x14ac:dyDescent="0.25">
      <c r="B6358" s="3">
        <v>44358.687495659724</v>
      </c>
      <c r="C6358">
        <v>15.738799999999999</v>
      </c>
      <c r="D6358">
        <v>70.48</v>
      </c>
      <c r="E6358">
        <v>14.7334</v>
      </c>
      <c r="F6358">
        <v>70.48</v>
      </c>
      <c r="G6358">
        <f t="shared" si="846"/>
        <v>1.0053999999999998</v>
      </c>
      <c r="H6358" s="4">
        <f t="shared" si="847"/>
        <v>0.70835141670283319</v>
      </c>
      <c r="I6358" s="4">
        <f t="shared" si="848"/>
        <v>0.39835141670283319</v>
      </c>
      <c r="J6358">
        <f t="shared" si="849"/>
        <v>7.6238311686731359</v>
      </c>
      <c r="L6358">
        <f t="shared" si="850"/>
        <v>2021</v>
      </c>
      <c r="M6358">
        <f t="shared" si="851"/>
        <v>6</v>
      </c>
      <c r="N6358">
        <f t="shared" si="852"/>
        <v>11</v>
      </c>
      <c r="O6358">
        <f t="shared" si="853"/>
        <v>7.6238311686731359</v>
      </c>
    </row>
    <row r="6359" spans="2:15" x14ac:dyDescent="0.25">
      <c r="B6359" s="3">
        <v>44358.697912268515</v>
      </c>
      <c r="C6359">
        <v>15.7369</v>
      </c>
      <c r="D6359">
        <v>70.48</v>
      </c>
      <c r="E6359">
        <v>14.7319</v>
      </c>
      <c r="F6359">
        <v>70.48</v>
      </c>
      <c r="G6359">
        <f t="shared" si="846"/>
        <v>1.0050000000000008</v>
      </c>
      <c r="H6359" s="4">
        <f t="shared" si="847"/>
        <v>0.70806959795737823</v>
      </c>
      <c r="I6359" s="4">
        <f t="shared" si="848"/>
        <v>0.39806959795737823</v>
      </c>
      <c r="J6359">
        <f t="shared" si="849"/>
        <v>7.6035635812694213</v>
      </c>
      <c r="L6359">
        <f t="shared" si="850"/>
        <v>2021</v>
      </c>
      <c r="M6359">
        <f t="shared" si="851"/>
        <v>6</v>
      </c>
      <c r="N6359">
        <f t="shared" si="852"/>
        <v>11</v>
      </c>
      <c r="O6359">
        <f t="shared" si="853"/>
        <v>7.6035635812694213</v>
      </c>
    </row>
    <row r="6360" spans="2:15" x14ac:dyDescent="0.25">
      <c r="B6360" s="3">
        <v>44358.708328877314</v>
      </c>
      <c r="C6360">
        <v>15.7338</v>
      </c>
      <c r="D6360">
        <v>70.650999999999996</v>
      </c>
      <c r="E6360">
        <v>14.727600000000001</v>
      </c>
      <c r="F6360">
        <v>70.48</v>
      </c>
      <c r="G6360">
        <f t="shared" si="846"/>
        <v>1.0061999999999998</v>
      </c>
      <c r="H6360" s="4">
        <f t="shared" si="847"/>
        <v>0.70891505419374456</v>
      </c>
      <c r="I6360" s="4">
        <f t="shared" si="848"/>
        <v>0.39891505419374457</v>
      </c>
      <c r="J6360">
        <f t="shared" si="849"/>
        <v>7.6644852924870461</v>
      </c>
      <c r="L6360">
        <f t="shared" si="850"/>
        <v>2021</v>
      </c>
      <c r="M6360">
        <f t="shared" si="851"/>
        <v>6</v>
      </c>
      <c r="N6360">
        <f t="shared" si="852"/>
        <v>11</v>
      </c>
      <c r="O6360">
        <f t="shared" si="853"/>
        <v>7.6644852924870461</v>
      </c>
    </row>
    <row r="6361" spans="2:15" x14ac:dyDescent="0.25">
      <c r="B6361" s="3">
        <v>44358.718745486112</v>
      </c>
      <c r="C6361">
        <v>15.731999999999999</v>
      </c>
      <c r="D6361">
        <v>70.650999999999996</v>
      </c>
      <c r="E6361">
        <v>14.727600000000001</v>
      </c>
      <c r="F6361">
        <v>70.48</v>
      </c>
      <c r="G6361">
        <f t="shared" si="846"/>
        <v>1.0043999999999986</v>
      </c>
      <c r="H6361" s="4">
        <f t="shared" si="847"/>
        <v>0.70764686983919323</v>
      </c>
      <c r="I6361" s="4">
        <f t="shared" si="848"/>
        <v>0.39764686983919323</v>
      </c>
      <c r="J6361">
        <f t="shared" si="849"/>
        <v>7.5732364044172034</v>
      </c>
      <c r="L6361">
        <f t="shared" si="850"/>
        <v>2021</v>
      </c>
      <c r="M6361">
        <f t="shared" si="851"/>
        <v>6</v>
      </c>
      <c r="N6361">
        <f t="shared" si="852"/>
        <v>11</v>
      </c>
      <c r="O6361">
        <f t="shared" si="853"/>
        <v>7.5732364044172034</v>
      </c>
    </row>
    <row r="6362" spans="2:15" x14ac:dyDescent="0.25">
      <c r="B6362" s="3">
        <v>44358.729162094911</v>
      </c>
      <c r="C6362">
        <v>15.726000000000001</v>
      </c>
      <c r="D6362">
        <v>70.48</v>
      </c>
      <c r="E6362">
        <v>14.727600000000001</v>
      </c>
      <c r="F6362">
        <v>70.48</v>
      </c>
      <c r="G6362">
        <f t="shared" si="846"/>
        <v>0.99840000000000018</v>
      </c>
      <c r="H6362" s="4">
        <f t="shared" si="847"/>
        <v>0.70341958865735921</v>
      </c>
      <c r="I6362" s="4">
        <f t="shared" si="848"/>
        <v>0.39341958865735921</v>
      </c>
      <c r="J6362">
        <f t="shared" si="849"/>
        <v>7.2748265656177127</v>
      </c>
      <c r="L6362">
        <f t="shared" si="850"/>
        <v>2021</v>
      </c>
      <c r="M6362">
        <f t="shared" si="851"/>
        <v>6</v>
      </c>
      <c r="N6362">
        <f t="shared" si="852"/>
        <v>11</v>
      </c>
      <c r="O6362">
        <f t="shared" si="853"/>
        <v>7.2748265656177127</v>
      </c>
    </row>
    <row r="6363" spans="2:15" x14ac:dyDescent="0.25">
      <c r="B6363" s="3">
        <v>44358.739578703702</v>
      </c>
      <c r="C6363">
        <v>15.7247</v>
      </c>
      <c r="D6363">
        <v>70.650999999999996</v>
      </c>
      <c r="E6363">
        <v>14.726100000000001</v>
      </c>
      <c r="F6363">
        <v>70.48</v>
      </c>
      <c r="G6363">
        <f t="shared" si="846"/>
        <v>0.99859999999999971</v>
      </c>
      <c r="H6363" s="4">
        <f t="shared" si="847"/>
        <v>0.70356049803008658</v>
      </c>
      <c r="I6363" s="4">
        <f t="shared" si="848"/>
        <v>0.39356049803008658</v>
      </c>
      <c r="J6363">
        <f t="shared" si="849"/>
        <v>7.284632090023063</v>
      </c>
      <c r="L6363">
        <f t="shared" si="850"/>
        <v>2021</v>
      </c>
      <c r="M6363">
        <f t="shared" si="851"/>
        <v>6</v>
      </c>
      <c r="N6363">
        <f t="shared" si="852"/>
        <v>11</v>
      </c>
      <c r="O6363">
        <f t="shared" si="853"/>
        <v>7.284632090023063</v>
      </c>
    </row>
    <row r="6364" spans="2:15" x14ac:dyDescent="0.25">
      <c r="B6364" s="3">
        <v>44358.749995312501</v>
      </c>
      <c r="C6364">
        <v>15.7247</v>
      </c>
      <c r="D6364">
        <v>70.650999999999996</v>
      </c>
      <c r="E6364">
        <v>14.726100000000001</v>
      </c>
      <c r="F6364">
        <v>70.48</v>
      </c>
      <c r="G6364">
        <f t="shared" si="846"/>
        <v>0.99859999999999971</v>
      </c>
      <c r="H6364" s="4">
        <f t="shared" si="847"/>
        <v>0.70356049803008658</v>
      </c>
      <c r="I6364" s="4">
        <f t="shared" si="848"/>
        <v>0.39356049803008658</v>
      </c>
      <c r="J6364">
        <f t="shared" si="849"/>
        <v>7.284632090023063</v>
      </c>
      <c r="L6364">
        <f t="shared" si="850"/>
        <v>2021</v>
      </c>
      <c r="M6364">
        <f t="shared" si="851"/>
        <v>6</v>
      </c>
      <c r="N6364">
        <f t="shared" si="852"/>
        <v>11</v>
      </c>
      <c r="O6364">
        <f t="shared" si="853"/>
        <v>7.284632090023063</v>
      </c>
    </row>
    <row r="6365" spans="2:15" x14ac:dyDescent="0.25">
      <c r="B6365" s="3">
        <v>44358.760411921299</v>
      </c>
      <c r="C6365">
        <v>15.7247</v>
      </c>
      <c r="D6365">
        <v>70.650999999999996</v>
      </c>
      <c r="E6365">
        <v>14.727600000000001</v>
      </c>
      <c r="F6365">
        <v>70.48</v>
      </c>
      <c r="G6365">
        <f t="shared" si="846"/>
        <v>0.99709999999999965</v>
      </c>
      <c r="H6365" s="4">
        <f t="shared" si="847"/>
        <v>0.70250367773462785</v>
      </c>
      <c r="I6365" s="4">
        <f t="shared" si="848"/>
        <v>0.39250367773462785</v>
      </c>
      <c r="J6365">
        <f t="shared" si="849"/>
        <v>7.2113266567342142</v>
      </c>
      <c r="L6365">
        <f t="shared" si="850"/>
        <v>2021</v>
      </c>
      <c r="M6365">
        <f t="shared" si="851"/>
        <v>6</v>
      </c>
      <c r="N6365">
        <f t="shared" si="852"/>
        <v>11</v>
      </c>
      <c r="O6365">
        <f t="shared" si="853"/>
        <v>7.2113266567342142</v>
      </c>
    </row>
    <row r="6366" spans="2:15" x14ac:dyDescent="0.25">
      <c r="B6366" s="3">
        <v>44358.770828530091</v>
      </c>
      <c r="C6366">
        <v>15.722799999999999</v>
      </c>
      <c r="D6366">
        <v>70.650999999999996</v>
      </c>
      <c r="E6366">
        <v>14.726100000000001</v>
      </c>
      <c r="F6366">
        <v>70.48</v>
      </c>
      <c r="G6366">
        <f t="shared" si="846"/>
        <v>0.99669999999999881</v>
      </c>
      <c r="H6366" s="4">
        <f t="shared" si="847"/>
        <v>0.70222185898917155</v>
      </c>
      <c r="I6366" s="4">
        <f t="shared" si="848"/>
        <v>0.39222185898917156</v>
      </c>
      <c r="J6366">
        <f t="shared" si="849"/>
        <v>7.1918703561369419</v>
      </c>
      <c r="L6366">
        <f t="shared" si="850"/>
        <v>2021</v>
      </c>
      <c r="M6366">
        <f t="shared" si="851"/>
        <v>6</v>
      </c>
      <c r="N6366">
        <f t="shared" si="852"/>
        <v>11</v>
      </c>
      <c r="O6366">
        <f t="shared" si="853"/>
        <v>7.1918703561369419</v>
      </c>
    </row>
    <row r="6367" spans="2:15" x14ac:dyDescent="0.25">
      <c r="B6367" s="3">
        <v>44358.781245138889</v>
      </c>
      <c r="C6367">
        <v>15.722799999999999</v>
      </c>
      <c r="D6367">
        <v>70.650999999999996</v>
      </c>
      <c r="E6367">
        <v>14.728999999999999</v>
      </c>
      <c r="F6367">
        <v>70.48</v>
      </c>
      <c r="G6367">
        <f t="shared" si="846"/>
        <v>0.99380000000000024</v>
      </c>
      <c r="H6367" s="4">
        <f t="shared" si="847"/>
        <v>0.7001786730846189</v>
      </c>
      <c r="I6367" s="4">
        <f t="shared" si="848"/>
        <v>0.3901786730846189</v>
      </c>
      <c r="J6367">
        <f t="shared" si="849"/>
        <v>7.0519624827938676</v>
      </c>
      <c r="L6367">
        <f t="shared" si="850"/>
        <v>2021</v>
      </c>
      <c r="M6367">
        <f t="shared" si="851"/>
        <v>6</v>
      </c>
      <c r="N6367">
        <f t="shared" si="852"/>
        <v>11</v>
      </c>
      <c r="O6367">
        <f t="shared" si="853"/>
        <v>7.0519624827938676</v>
      </c>
    </row>
    <row r="6368" spans="2:15" x14ac:dyDescent="0.25">
      <c r="B6368" s="3">
        <v>44358.791661747688</v>
      </c>
      <c r="C6368">
        <v>15.7247</v>
      </c>
      <c r="D6368">
        <v>70.650999999999996</v>
      </c>
      <c r="E6368">
        <v>14.728999999999999</v>
      </c>
      <c r="F6368">
        <v>70.48</v>
      </c>
      <c r="G6368">
        <f t="shared" si="846"/>
        <v>0.99570000000000114</v>
      </c>
      <c r="H6368" s="4">
        <f t="shared" si="847"/>
        <v>0.70151731212553414</v>
      </c>
      <c r="I6368" s="4">
        <f t="shared" si="848"/>
        <v>0.39151731212553414</v>
      </c>
      <c r="J6368">
        <f t="shared" si="849"/>
        <v>7.143398221165592</v>
      </c>
      <c r="L6368">
        <f t="shared" si="850"/>
        <v>2021</v>
      </c>
      <c r="M6368">
        <f t="shared" si="851"/>
        <v>6</v>
      </c>
      <c r="N6368">
        <f t="shared" si="852"/>
        <v>11</v>
      </c>
      <c r="O6368">
        <f t="shared" si="853"/>
        <v>7.143398221165592</v>
      </c>
    </row>
    <row r="6369" spans="2:15" x14ac:dyDescent="0.25">
      <c r="B6369" s="3">
        <v>44358.802078356479</v>
      </c>
      <c r="C6369">
        <v>15.722799999999999</v>
      </c>
      <c r="D6369">
        <v>70.650999999999996</v>
      </c>
      <c r="E6369">
        <v>14.728999999999999</v>
      </c>
      <c r="F6369">
        <v>70.48</v>
      </c>
      <c r="G6369">
        <f t="shared" si="846"/>
        <v>0.99380000000000024</v>
      </c>
      <c r="H6369" s="4">
        <f t="shared" si="847"/>
        <v>0.7001786730846189</v>
      </c>
      <c r="I6369" s="4">
        <f t="shared" si="848"/>
        <v>0.3901786730846189</v>
      </c>
      <c r="J6369">
        <f t="shared" si="849"/>
        <v>7.0519624827938676</v>
      </c>
      <c r="L6369">
        <f t="shared" si="850"/>
        <v>2021</v>
      </c>
      <c r="M6369">
        <f t="shared" si="851"/>
        <v>6</v>
      </c>
      <c r="N6369">
        <f t="shared" si="852"/>
        <v>11</v>
      </c>
      <c r="O6369">
        <f t="shared" si="853"/>
        <v>7.0519624827938676</v>
      </c>
    </row>
    <row r="6370" spans="2:15" x14ac:dyDescent="0.25">
      <c r="B6370" s="3">
        <v>44358.812494965277</v>
      </c>
      <c r="C6370">
        <v>15.722799999999999</v>
      </c>
      <c r="D6370">
        <v>70.650999999999996</v>
      </c>
      <c r="E6370">
        <v>14.730499999999999</v>
      </c>
      <c r="F6370">
        <v>70.48</v>
      </c>
      <c r="G6370">
        <f t="shared" si="846"/>
        <v>0.99230000000000018</v>
      </c>
      <c r="H6370" s="4">
        <f t="shared" si="847"/>
        <v>0.69912185278916028</v>
      </c>
      <c r="I6370" s="4">
        <f t="shared" si="848"/>
        <v>0.38912185278916028</v>
      </c>
      <c r="J6370">
        <f t="shared" si="849"/>
        <v>6.9803856387098353</v>
      </c>
      <c r="L6370">
        <f t="shared" si="850"/>
        <v>2021</v>
      </c>
      <c r="M6370">
        <f t="shared" si="851"/>
        <v>6</v>
      </c>
      <c r="N6370">
        <f t="shared" si="852"/>
        <v>11</v>
      </c>
      <c r="O6370">
        <f t="shared" si="853"/>
        <v>6.9803856387098353</v>
      </c>
    </row>
    <row r="6371" spans="2:15" x14ac:dyDescent="0.25">
      <c r="B6371" s="3">
        <v>44358.822911574076</v>
      </c>
      <c r="C6371">
        <v>15.722799999999999</v>
      </c>
      <c r="D6371">
        <v>70.650999999999996</v>
      </c>
      <c r="E6371">
        <v>14.7319</v>
      </c>
      <c r="F6371">
        <v>70.48</v>
      </c>
      <c r="G6371">
        <f t="shared" si="846"/>
        <v>0.99089999999999989</v>
      </c>
      <c r="H6371" s="4">
        <f t="shared" si="847"/>
        <v>0.69813548718006513</v>
      </c>
      <c r="I6371" s="4">
        <f t="shared" si="848"/>
        <v>0.38813548718006513</v>
      </c>
      <c r="J6371">
        <f t="shared" si="849"/>
        <v>6.9140631420162606</v>
      </c>
      <c r="L6371">
        <f t="shared" si="850"/>
        <v>2021</v>
      </c>
      <c r="M6371">
        <f t="shared" si="851"/>
        <v>6</v>
      </c>
      <c r="N6371">
        <f t="shared" si="852"/>
        <v>11</v>
      </c>
      <c r="O6371">
        <f t="shared" si="853"/>
        <v>6.9140631420162606</v>
      </c>
    </row>
    <row r="6372" spans="2:15" x14ac:dyDescent="0.25">
      <c r="B6372" s="3">
        <v>44358.833328182867</v>
      </c>
      <c r="C6372">
        <v>15.7247</v>
      </c>
      <c r="D6372">
        <v>70.650999999999996</v>
      </c>
      <c r="E6372">
        <v>14.7319</v>
      </c>
      <c r="F6372">
        <v>70.48</v>
      </c>
      <c r="G6372">
        <f t="shared" si="846"/>
        <v>0.99280000000000079</v>
      </c>
      <c r="H6372" s="4">
        <f t="shared" si="847"/>
        <v>0.69947412622098026</v>
      </c>
      <c r="I6372" s="4">
        <f t="shared" si="848"/>
        <v>0.38947412622098027</v>
      </c>
      <c r="J6372">
        <f t="shared" si="849"/>
        <v>7.0041850383922872</v>
      </c>
      <c r="L6372">
        <f t="shared" si="850"/>
        <v>2021</v>
      </c>
      <c r="M6372">
        <f t="shared" si="851"/>
        <v>6</v>
      </c>
      <c r="N6372">
        <f t="shared" si="852"/>
        <v>11</v>
      </c>
      <c r="O6372">
        <f t="shared" si="853"/>
        <v>7.0041850383922872</v>
      </c>
    </row>
    <row r="6373" spans="2:15" x14ac:dyDescent="0.25">
      <c r="B6373" s="3">
        <v>44358.843744791666</v>
      </c>
      <c r="C6373">
        <v>15.7247</v>
      </c>
      <c r="D6373">
        <v>70.650999999999996</v>
      </c>
      <c r="E6373">
        <v>14.7348</v>
      </c>
      <c r="F6373">
        <v>70.48</v>
      </c>
      <c r="G6373">
        <f t="shared" si="846"/>
        <v>0.98990000000000045</v>
      </c>
      <c r="H6373" s="4">
        <f t="shared" si="847"/>
        <v>0.69743094031642627</v>
      </c>
      <c r="I6373" s="4">
        <f t="shared" si="848"/>
        <v>0.38743094031642628</v>
      </c>
      <c r="J6373">
        <f t="shared" si="849"/>
        <v>6.8669740043293777</v>
      </c>
      <c r="L6373">
        <f t="shared" si="850"/>
        <v>2021</v>
      </c>
      <c r="M6373">
        <f t="shared" si="851"/>
        <v>6</v>
      </c>
      <c r="N6373">
        <f t="shared" si="852"/>
        <v>11</v>
      </c>
      <c r="O6373">
        <f t="shared" si="853"/>
        <v>6.8669740043293777</v>
      </c>
    </row>
    <row r="6374" spans="2:15" x14ac:dyDescent="0.25">
      <c r="B6374" s="3">
        <v>44358.854161400464</v>
      </c>
      <c r="C6374">
        <v>15.7264</v>
      </c>
      <c r="D6374">
        <v>70.650999999999996</v>
      </c>
      <c r="E6374">
        <v>14.7348</v>
      </c>
      <c r="F6374">
        <v>70.48</v>
      </c>
      <c r="G6374">
        <f t="shared" si="846"/>
        <v>0.99160000000000004</v>
      </c>
      <c r="H6374" s="4">
        <f t="shared" si="847"/>
        <v>0.69862866998461259</v>
      </c>
      <c r="I6374" s="4">
        <f t="shared" si="848"/>
        <v>0.3886286699846126</v>
      </c>
      <c r="J6374">
        <f t="shared" si="849"/>
        <v>6.9471662867957606</v>
      </c>
      <c r="L6374">
        <f t="shared" si="850"/>
        <v>2021</v>
      </c>
      <c r="M6374">
        <f t="shared" si="851"/>
        <v>6</v>
      </c>
      <c r="N6374">
        <f t="shared" si="852"/>
        <v>11</v>
      </c>
      <c r="O6374">
        <f t="shared" si="853"/>
        <v>6.9471662867957606</v>
      </c>
    </row>
    <row r="6375" spans="2:15" x14ac:dyDescent="0.25">
      <c r="B6375" s="3">
        <v>44358.86457795139</v>
      </c>
      <c r="C6375">
        <v>15.7264</v>
      </c>
      <c r="D6375">
        <v>70.650999999999996</v>
      </c>
      <c r="E6375">
        <v>14.7422</v>
      </c>
      <c r="F6375">
        <v>70.48</v>
      </c>
      <c r="G6375">
        <f t="shared" si="846"/>
        <v>0.98419999999999952</v>
      </c>
      <c r="H6375" s="4">
        <f t="shared" si="847"/>
        <v>0.69341502319368231</v>
      </c>
      <c r="I6375" s="4">
        <f t="shared" si="848"/>
        <v>0.38341502319368231</v>
      </c>
      <c r="J6375">
        <f t="shared" si="849"/>
        <v>6.6030473296110346</v>
      </c>
      <c r="L6375">
        <f t="shared" si="850"/>
        <v>2021</v>
      </c>
      <c r="M6375">
        <f t="shared" si="851"/>
        <v>6</v>
      </c>
      <c r="N6375">
        <f t="shared" si="852"/>
        <v>11</v>
      </c>
      <c r="O6375">
        <f t="shared" si="853"/>
        <v>6.6030473296110346</v>
      </c>
    </row>
    <row r="6376" spans="2:15" x14ac:dyDescent="0.25">
      <c r="B6376" s="3">
        <v>44358.874994560188</v>
      </c>
      <c r="C6376">
        <v>15.728300000000001</v>
      </c>
      <c r="D6376">
        <v>70.650999999999996</v>
      </c>
      <c r="E6376">
        <v>14.7408</v>
      </c>
      <c r="F6376">
        <v>70.48</v>
      </c>
      <c r="G6376">
        <f t="shared" si="846"/>
        <v>0.98750000000000071</v>
      </c>
      <c r="H6376" s="4">
        <f t="shared" si="847"/>
        <v>0.6957400278436926</v>
      </c>
      <c r="I6376" s="4">
        <f t="shared" si="848"/>
        <v>0.3857400278436926</v>
      </c>
      <c r="J6376">
        <f t="shared" si="849"/>
        <v>6.7549209925116864</v>
      </c>
      <c r="L6376">
        <f t="shared" si="850"/>
        <v>2021</v>
      </c>
      <c r="M6376">
        <f t="shared" si="851"/>
        <v>6</v>
      </c>
      <c r="N6376">
        <f t="shared" si="852"/>
        <v>11</v>
      </c>
      <c r="O6376">
        <f t="shared" si="853"/>
        <v>6.7549209925116864</v>
      </c>
    </row>
    <row r="6377" spans="2:15" x14ac:dyDescent="0.25">
      <c r="B6377" s="3">
        <v>44358.88541116898</v>
      </c>
      <c r="C6377">
        <v>15.7356</v>
      </c>
      <c r="D6377">
        <v>70.650999999999996</v>
      </c>
      <c r="E6377">
        <v>14.745100000000001</v>
      </c>
      <c r="F6377">
        <v>70.48</v>
      </c>
      <c r="G6377">
        <f t="shared" ref="G6377:G6440" si="854">C6377-E6377</f>
        <v>0.99049999999999905</v>
      </c>
      <c r="H6377" s="4">
        <f t="shared" ref="H6377:H6440" si="855">1000*G6377/2.2/(2.54^2)/100</f>
        <v>0.69785366843460894</v>
      </c>
      <c r="I6377" s="4">
        <f t="shared" ref="I6377:I6440" si="856">H6377-($Y$1-$Y$2)/100</f>
        <v>0.38785366843460894</v>
      </c>
      <c r="J6377">
        <f t="shared" si="849"/>
        <v>6.8951991339908778</v>
      </c>
      <c r="L6377">
        <f t="shared" si="850"/>
        <v>2021</v>
      </c>
      <c r="M6377">
        <f t="shared" si="851"/>
        <v>6</v>
      </c>
      <c r="N6377">
        <f t="shared" si="852"/>
        <v>11</v>
      </c>
      <c r="O6377">
        <f t="shared" si="853"/>
        <v>6.8951991339908778</v>
      </c>
    </row>
    <row r="6378" spans="2:15" x14ac:dyDescent="0.25">
      <c r="B6378" s="3">
        <v>44358.895827777778</v>
      </c>
      <c r="C6378">
        <v>15.7356</v>
      </c>
      <c r="D6378">
        <v>70.650999999999996</v>
      </c>
      <c r="E6378">
        <v>14.745100000000001</v>
      </c>
      <c r="F6378">
        <v>70.48</v>
      </c>
      <c r="G6378">
        <f t="shared" si="854"/>
        <v>0.99049999999999905</v>
      </c>
      <c r="H6378" s="4">
        <f t="shared" si="855"/>
        <v>0.69785366843460894</v>
      </c>
      <c r="I6378" s="4">
        <f t="shared" si="856"/>
        <v>0.38785366843460894</v>
      </c>
      <c r="J6378">
        <f t="shared" si="849"/>
        <v>6.8951991339908778</v>
      </c>
      <c r="L6378">
        <f t="shared" si="850"/>
        <v>2021</v>
      </c>
      <c r="M6378">
        <f t="shared" si="851"/>
        <v>6</v>
      </c>
      <c r="N6378">
        <f t="shared" si="852"/>
        <v>11</v>
      </c>
      <c r="O6378">
        <f t="shared" si="853"/>
        <v>6.8951991339908778</v>
      </c>
    </row>
    <row r="6379" spans="2:15" x14ac:dyDescent="0.25">
      <c r="B6379" s="3">
        <v>44358.906244386577</v>
      </c>
      <c r="C6379">
        <v>15.737500000000001</v>
      </c>
      <c r="D6379">
        <v>70.650999999999996</v>
      </c>
      <c r="E6379">
        <v>14.747999999999999</v>
      </c>
      <c r="F6379">
        <v>70.48</v>
      </c>
      <c r="G6379">
        <f t="shared" si="854"/>
        <v>0.98950000000000138</v>
      </c>
      <c r="H6379" s="4">
        <f t="shared" si="855"/>
        <v>0.69714912157097131</v>
      </c>
      <c r="I6379" s="4">
        <f t="shared" si="856"/>
        <v>0.38714912157097131</v>
      </c>
      <c r="J6379">
        <f t="shared" si="849"/>
        <v>6.848204435594389</v>
      </c>
      <c r="L6379">
        <f t="shared" si="850"/>
        <v>2021</v>
      </c>
      <c r="M6379">
        <f t="shared" si="851"/>
        <v>6</v>
      </c>
      <c r="N6379">
        <f t="shared" si="852"/>
        <v>11</v>
      </c>
      <c r="O6379">
        <f t="shared" si="853"/>
        <v>6.848204435594389</v>
      </c>
    </row>
    <row r="6380" spans="2:15" x14ac:dyDescent="0.25">
      <c r="B6380" s="3">
        <v>44358.916660995368</v>
      </c>
      <c r="C6380">
        <v>15.741099999999999</v>
      </c>
      <c r="D6380">
        <v>70.650999999999996</v>
      </c>
      <c r="E6380">
        <v>14.7509</v>
      </c>
      <c r="F6380">
        <v>70.48</v>
      </c>
      <c r="G6380">
        <f t="shared" si="854"/>
        <v>0.99019999999999975</v>
      </c>
      <c r="H6380" s="4">
        <f t="shared" si="855"/>
        <v>0.69764230437551755</v>
      </c>
      <c r="I6380" s="4">
        <f t="shared" si="856"/>
        <v>0.38764230437551755</v>
      </c>
      <c r="J6380">
        <f t="shared" si="849"/>
        <v>6.8810759447418857</v>
      </c>
      <c r="L6380">
        <f t="shared" si="850"/>
        <v>2021</v>
      </c>
      <c r="M6380">
        <f t="shared" si="851"/>
        <v>6</v>
      </c>
      <c r="N6380">
        <f t="shared" si="852"/>
        <v>11</v>
      </c>
      <c r="O6380">
        <f t="shared" si="853"/>
        <v>6.8810759447418857</v>
      </c>
    </row>
    <row r="6381" spans="2:15" x14ac:dyDescent="0.25">
      <c r="B6381" s="3">
        <v>44358.927077604167</v>
      </c>
      <c r="C6381">
        <v>15.746499999999999</v>
      </c>
      <c r="D6381">
        <v>70.650999999999996</v>
      </c>
      <c r="E6381">
        <v>14.747999999999999</v>
      </c>
      <c r="F6381">
        <v>70.48</v>
      </c>
      <c r="G6381">
        <f t="shared" si="854"/>
        <v>0.99849999999999994</v>
      </c>
      <c r="H6381" s="4">
        <f t="shared" si="855"/>
        <v>0.703490043343723</v>
      </c>
      <c r="I6381" s="4">
        <f t="shared" si="856"/>
        <v>0.39349004334372301</v>
      </c>
      <c r="J6381">
        <f t="shared" si="849"/>
        <v>7.2797281157822677</v>
      </c>
      <c r="L6381">
        <f t="shared" si="850"/>
        <v>2021</v>
      </c>
      <c r="M6381">
        <f t="shared" si="851"/>
        <v>6</v>
      </c>
      <c r="N6381">
        <f t="shared" si="852"/>
        <v>11</v>
      </c>
      <c r="O6381">
        <f t="shared" si="853"/>
        <v>7.2797281157822677</v>
      </c>
    </row>
    <row r="6382" spans="2:15" x14ac:dyDescent="0.25">
      <c r="B6382" s="3">
        <v>44358.937494212965</v>
      </c>
      <c r="C6382">
        <v>15.746499999999999</v>
      </c>
      <c r="D6382">
        <v>70.650999999999996</v>
      </c>
      <c r="E6382">
        <v>14.7524</v>
      </c>
      <c r="F6382">
        <v>70.48</v>
      </c>
      <c r="G6382">
        <f t="shared" si="854"/>
        <v>0.99409999999999954</v>
      </c>
      <c r="H6382" s="4">
        <f t="shared" si="855"/>
        <v>0.7003900371437104</v>
      </c>
      <c r="I6382" s="4">
        <f t="shared" si="856"/>
        <v>0.3903900371437104</v>
      </c>
      <c r="J6382">
        <f t="shared" si="849"/>
        <v>7.0663422526300739</v>
      </c>
      <c r="L6382">
        <f t="shared" si="850"/>
        <v>2021</v>
      </c>
      <c r="M6382">
        <f t="shared" si="851"/>
        <v>6</v>
      </c>
      <c r="N6382">
        <f t="shared" si="852"/>
        <v>11</v>
      </c>
      <c r="O6382">
        <f t="shared" si="853"/>
        <v>7.0663422526300739</v>
      </c>
    </row>
    <row r="6383" spans="2:15" x14ac:dyDescent="0.25">
      <c r="B6383" s="3">
        <v>44358.947916666664</v>
      </c>
      <c r="C6383">
        <v>15.7483</v>
      </c>
      <c r="D6383">
        <v>70.650999999999996</v>
      </c>
      <c r="E6383">
        <v>14.7538</v>
      </c>
      <c r="F6383">
        <v>70.48</v>
      </c>
      <c r="G6383">
        <f t="shared" si="854"/>
        <v>0.99450000000000038</v>
      </c>
      <c r="H6383" s="4">
        <f t="shared" si="855"/>
        <v>0.70067185588916658</v>
      </c>
      <c r="I6383" s="4">
        <f t="shared" si="856"/>
        <v>0.39067185588916659</v>
      </c>
      <c r="J6383">
        <f t="shared" si="849"/>
        <v>7.0855487501719532</v>
      </c>
      <c r="L6383">
        <f t="shared" si="850"/>
        <v>2021</v>
      </c>
      <c r="M6383">
        <f t="shared" si="851"/>
        <v>6</v>
      </c>
      <c r="N6383">
        <f t="shared" si="852"/>
        <v>11</v>
      </c>
      <c r="O6383">
        <f t="shared" si="853"/>
        <v>7.0855487501719532</v>
      </c>
    </row>
    <row r="6384" spans="2:15" x14ac:dyDescent="0.25">
      <c r="B6384" s="3">
        <v>44358.958327604167</v>
      </c>
      <c r="C6384">
        <v>15.746499999999999</v>
      </c>
      <c r="D6384">
        <v>70.650999999999996</v>
      </c>
      <c r="E6384">
        <v>14.7569</v>
      </c>
      <c r="F6384">
        <v>70.48</v>
      </c>
      <c r="G6384">
        <f t="shared" si="854"/>
        <v>0.98959999999999937</v>
      </c>
      <c r="H6384" s="4">
        <f t="shared" si="855"/>
        <v>0.69721957625733377</v>
      </c>
      <c r="I6384" s="4">
        <f t="shared" si="856"/>
        <v>0.38721957625733378</v>
      </c>
      <c r="J6384">
        <f t="shared" si="849"/>
        <v>6.8528932923498473</v>
      </c>
      <c r="L6384">
        <f t="shared" si="850"/>
        <v>2021</v>
      </c>
      <c r="M6384">
        <f t="shared" si="851"/>
        <v>6</v>
      </c>
      <c r="N6384">
        <f t="shared" si="852"/>
        <v>11</v>
      </c>
      <c r="O6384">
        <f t="shared" si="853"/>
        <v>6.8528932923498473</v>
      </c>
    </row>
    <row r="6385" spans="2:15" x14ac:dyDescent="0.25">
      <c r="B6385" s="3">
        <v>44358.968744270831</v>
      </c>
      <c r="C6385">
        <v>15.752000000000001</v>
      </c>
      <c r="D6385">
        <v>70.650999999999996</v>
      </c>
      <c r="E6385">
        <v>14.7569</v>
      </c>
      <c r="F6385">
        <v>70.48</v>
      </c>
      <c r="G6385">
        <f t="shared" si="854"/>
        <v>0.99510000000000076</v>
      </c>
      <c r="H6385" s="4">
        <f t="shared" si="855"/>
        <v>0.70109458400735036</v>
      </c>
      <c r="I6385" s="4">
        <f t="shared" si="856"/>
        <v>0.39109458400735037</v>
      </c>
      <c r="J6385">
        <f t="shared" si="849"/>
        <v>7.1144303190828841</v>
      </c>
      <c r="L6385">
        <f t="shared" si="850"/>
        <v>2021</v>
      </c>
      <c r="M6385">
        <f t="shared" si="851"/>
        <v>6</v>
      </c>
      <c r="N6385">
        <f t="shared" si="852"/>
        <v>11</v>
      </c>
      <c r="O6385">
        <f t="shared" si="853"/>
        <v>7.1144303190828841</v>
      </c>
    </row>
    <row r="6386" spans="2:15" x14ac:dyDescent="0.25">
      <c r="B6386" s="3">
        <v>44358.979160937502</v>
      </c>
      <c r="C6386">
        <v>15.752000000000001</v>
      </c>
      <c r="D6386">
        <v>70.650999999999996</v>
      </c>
      <c r="E6386">
        <v>14.7554</v>
      </c>
      <c r="F6386">
        <v>70.48</v>
      </c>
      <c r="G6386">
        <f t="shared" si="854"/>
        <v>0.99660000000000082</v>
      </c>
      <c r="H6386" s="4">
        <f t="shared" si="855"/>
        <v>0.70215140430280909</v>
      </c>
      <c r="I6386" s="4">
        <f t="shared" si="856"/>
        <v>0.39215140430280909</v>
      </c>
      <c r="J6386">
        <f t="shared" si="849"/>
        <v>7.1870123087247082</v>
      </c>
      <c r="L6386">
        <f t="shared" si="850"/>
        <v>2021</v>
      </c>
      <c r="M6386">
        <f t="shared" si="851"/>
        <v>6</v>
      </c>
      <c r="N6386">
        <f t="shared" si="852"/>
        <v>11</v>
      </c>
      <c r="O6386">
        <f t="shared" si="853"/>
        <v>7.1870123087247082</v>
      </c>
    </row>
    <row r="6387" spans="2:15" x14ac:dyDescent="0.25">
      <c r="B6387" s="3">
        <v>44358.989577604167</v>
      </c>
      <c r="C6387">
        <v>15.7501</v>
      </c>
      <c r="D6387">
        <v>70.650999999999996</v>
      </c>
      <c r="E6387">
        <v>14.7524</v>
      </c>
      <c r="F6387">
        <v>70.48</v>
      </c>
      <c r="G6387">
        <f t="shared" si="854"/>
        <v>0.99770000000000003</v>
      </c>
      <c r="H6387" s="4">
        <f t="shared" si="855"/>
        <v>0.70292640585281174</v>
      </c>
      <c r="I6387" s="4">
        <f t="shared" si="856"/>
        <v>0.39292640585281174</v>
      </c>
      <c r="J6387">
        <f t="shared" si="849"/>
        <v>7.2405835244001473</v>
      </c>
      <c r="L6387">
        <f t="shared" si="850"/>
        <v>2021</v>
      </c>
      <c r="M6387">
        <f t="shared" si="851"/>
        <v>6</v>
      </c>
      <c r="N6387">
        <f t="shared" si="852"/>
        <v>11</v>
      </c>
      <c r="O6387">
        <f t="shared" si="853"/>
        <v>7.2405835244001473</v>
      </c>
    </row>
    <row r="6388" spans="2:15" x14ac:dyDescent="0.25">
      <c r="B6388" s="3">
        <v>44358.999994270831</v>
      </c>
      <c r="C6388">
        <v>15.7483</v>
      </c>
      <c r="D6388">
        <v>70.650999999999996</v>
      </c>
      <c r="E6388">
        <v>14.7524</v>
      </c>
      <c r="F6388">
        <v>70.48</v>
      </c>
      <c r="G6388">
        <f t="shared" si="854"/>
        <v>0.99590000000000067</v>
      </c>
      <c r="H6388" s="4">
        <f t="shared" si="855"/>
        <v>0.70165822149826174</v>
      </c>
      <c r="I6388" s="4">
        <f t="shared" si="856"/>
        <v>0.39165822149826174</v>
      </c>
      <c r="J6388">
        <f t="shared" si="849"/>
        <v>7.1530734020926827</v>
      </c>
      <c r="L6388">
        <f t="shared" si="850"/>
        <v>2021</v>
      </c>
      <c r="M6388">
        <f t="shared" si="851"/>
        <v>6</v>
      </c>
      <c r="N6388">
        <f t="shared" si="852"/>
        <v>12</v>
      </c>
      <c r="O6388">
        <f t="shared" si="853"/>
        <v>7.1530734020926827</v>
      </c>
    </row>
    <row r="6389" spans="2:15" x14ac:dyDescent="0.25">
      <c r="B6389" s="3">
        <v>44359.010410937502</v>
      </c>
      <c r="C6389">
        <v>15.7501</v>
      </c>
      <c r="D6389">
        <v>70.650999999999996</v>
      </c>
      <c r="E6389">
        <v>14.7524</v>
      </c>
      <c r="F6389">
        <v>70.48</v>
      </c>
      <c r="G6389">
        <f t="shared" si="854"/>
        <v>0.99770000000000003</v>
      </c>
      <c r="H6389" s="4">
        <f t="shared" si="855"/>
        <v>0.70292640585281174</v>
      </c>
      <c r="I6389" s="4">
        <f t="shared" si="856"/>
        <v>0.39292640585281174</v>
      </c>
      <c r="J6389">
        <f t="shared" si="849"/>
        <v>7.2405835244001473</v>
      </c>
      <c r="L6389">
        <f t="shared" si="850"/>
        <v>2021</v>
      </c>
      <c r="M6389">
        <f t="shared" si="851"/>
        <v>6</v>
      </c>
      <c r="N6389">
        <f t="shared" si="852"/>
        <v>12</v>
      </c>
      <c r="O6389">
        <f t="shared" si="853"/>
        <v>7.2405835244001473</v>
      </c>
    </row>
    <row r="6390" spans="2:15" x14ac:dyDescent="0.25">
      <c r="B6390" s="3">
        <v>44359.020833333336</v>
      </c>
      <c r="C6390">
        <v>15.7483</v>
      </c>
      <c r="D6390">
        <v>70.650999999999996</v>
      </c>
      <c r="E6390">
        <v>14.747999999999999</v>
      </c>
      <c r="F6390">
        <v>70.48</v>
      </c>
      <c r="G6390">
        <f t="shared" si="854"/>
        <v>1.0003000000000011</v>
      </c>
      <c r="H6390" s="4">
        <f t="shared" si="855"/>
        <v>0.70475822769827434</v>
      </c>
      <c r="I6390" s="4">
        <f t="shared" si="856"/>
        <v>0.39475822769827434</v>
      </c>
      <c r="J6390">
        <f t="shared" si="849"/>
        <v>7.3683712770447176</v>
      </c>
      <c r="L6390">
        <f t="shared" si="850"/>
        <v>2021</v>
      </c>
      <c r="M6390">
        <f t="shared" si="851"/>
        <v>6</v>
      </c>
      <c r="N6390">
        <f t="shared" si="852"/>
        <v>12</v>
      </c>
      <c r="O6390">
        <f t="shared" si="853"/>
        <v>7.3683712770447176</v>
      </c>
    </row>
    <row r="6391" spans="2:15" x14ac:dyDescent="0.25">
      <c r="B6391" s="3">
        <v>44359.031255729169</v>
      </c>
      <c r="C6391">
        <v>15.746499999999999</v>
      </c>
      <c r="D6391">
        <v>70.650999999999996</v>
      </c>
      <c r="E6391">
        <v>14.746600000000001</v>
      </c>
      <c r="F6391">
        <v>70.48</v>
      </c>
      <c r="G6391">
        <f t="shared" si="854"/>
        <v>0.99989999999999846</v>
      </c>
      <c r="H6391" s="4">
        <f t="shared" si="855"/>
        <v>0.70447640895281682</v>
      </c>
      <c r="I6391" s="4">
        <f t="shared" si="856"/>
        <v>0.39447640895281683</v>
      </c>
      <c r="J6391">
        <f t="shared" si="849"/>
        <v>7.3486046941091159</v>
      </c>
      <c r="L6391">
        <f t="shared" si="850"/>
        <v>2021</v>
      </c>
      <c r="M6391">
        <f t="shared" si="851"/>
        <v>6</v>
      </c>
      <c r="N6391">
        <f t="shared" si="852"/>
        <v>12</v>
      </c>
      <c r="O6391">
        <f t="shared" si="853"/>
        <v>7.3486046941091159</v>
      </c>
    </row>
    <row r="6392" spans="2:15" x14ac:dyDescent="0.25">
      <c r="B6392" s="3">
        <v>44359.041666666664</v>
      </c>
      <c r="C6392">
        <v>15.7483</v>
      </c>
      <c r="D6392">
        <v>70.650999999999996</v>
      </c>
      <c r="E6392">
        <v>14.745100000000001</v>
      </c>
      <c r="F6392">
        <v>70.48</v>
      </c>
      <c r="G6392">
        <f t="shared" si="854"/>
        <v>1.0031999999999996</v>
      </c>
      <c r="H6392" s="4">
        <f t="shared" si="855"/>
        <v>0.70680141360282689</v>
      </c>
      <c r="I6392" s="4">
        <f t="shared" si="856"/>
        <v>0.39680141360282689</v>
      </c>
      <c r="J6392">
        <f t="shared" si="849"/>
        <v>7.5128485755913363</v>
      </c>
      <c r="L6392">
        <f t="shared" si="850"/>
        <v>2021</v>
      </c>
      <c r="M6392">
        <f t="shared" si="851"/>
        <v>6</v>
      </c>
      <c r="N6392">
        <f t="shared" si="852"/>
        <v>12</v>
      </c>
      <c r="O6392">
        <f t="shared" si="853"/>
        <v>7.5128485755913363</v>
      </c>
    </row>
    <row r="6393" spans="2:15" x14ac:dyDescent="0.25">
      <c r="B6393" s="3">
        <v>44359.052083333336</v>
      </c>
      <c r="C6393">
        <v>15.7447</v>
      </c>
      <c r="D6393">
        <v>70.650999999999996</v>
      </c>
      <c r="E6393">
        <v>14.745100000000001</v>
      </c>
      <c r="F6393">
        <v>70.48</v>
      </c>
      <c r="G6393">
        <f t="shared" si="854"/>
        <v>0.99959999999999916</v>
      </c>
      <c r="H6393" s="4">
        <f t="shared" si="855"/>
        <v>0.70426504489372543</v>
      </c>
      <c r="I6393" s="4">
        <f t="shared" si="856"/>
        <v>0.39426504489372544</v>
      </c>
      <c r="J6393">
        <f t="shared" si="849"/>
        <v>7.3338053248797124</v>
      </c>
      <c r="L6393">
        <f t="shared" si="850"/>
        <v>2021</v>
      </c>
      <c r="M6393">
        <f t="shared" si="851"/>
        <v>6</v>
      </c>
      <c r="N6393">
        <f t="shared" si="852"/>
        <v>12</v>
      </c>
      <c r="O6393">
        <f t="shared" si="853"/>
        <v>7.3338053248797124</v>
      </c>
    </row>
    <row r="6394" spans="2:15" x14ac:dyDescent="0.25">
      <c r="B6394" s="3">
        <v>44359.062500057873</v>
      </c>
      <c r="C6394">
        <v>15.7447</v>
      </c>
      <c r="D6394">
        <v>70.650999999999996</v>
      </c>
      <c r="E6394">
        <v>14.7422</v>
      </c>
      <c r="F6394">
        <v>70.48</v>
      </c>
      <c r="G6394">
        <f t="shared" si="854"/>
        <v>1.0024999999999995</v>
      </c>
      <c r="H6394" s="4">
        <f t="shared" si="855"/>
        <v>0.70630823079827953</v>
      </c>
      <c r="I6394" s="4">
        <f t="shared" si="856"/>
        <v>0.39630823079827954</v>
      </c>
      <c r="J6394">
        <f t="shared" si="849"/>
        <v>7.4777860256290118</v>
      </c>
      <c r="L6394">
        <f t="shared" si="850"/>
        <v>2021</v>
      </c>
      <c r="M6394">
        <f t="shared" si="851"/>
        <v>6</v>
      </c>
      <c r="N6394">
        <f t="shared" si="852"/>
        <v>12</v>
      </c>
      <c r="O6394">
        <f t="shared" si="853"/>
        <v>7.4777860256290118</v>
      </c>
    </row>
    <row r="6395" spans="2:15" x14ac:dyDescent="0.25">
      <c r="B6395" s="3">
        <v>44359.07291678241</v>
      </c>
      <c r="C6395">
        <v>15.746499999999999</v>
      </c>
      <c r="D6395">
        <v>70.650999999999996</v>
      </c>
      <c r="E6395">
        <v>14.7408</v>
      </c>
      <c r="F6395">
        <v>70.48</v>
      </c>
      <c r="G6395">
        <f t="shared" si="854"/>
        <v>1.0056999999999992</v>
      </c>
      <c r="H6395" s="4">
        <f t="shared" si="855"/>
        <v>0.70856278076192458</v>
      </c>
      <c r="I6395" s="4">
        <f t="shared" si="856"/>
        <v>0.39856278076192458</v>
      </c>
      <c r="J6395">
        <f t="shared" si="849"/>
        <v>7.6390578658133936</v>
      </c>
      <c r="L6395">
        <f t="shared" si="850"/>
        <v>2021</v>
      </c>
      <c r="M6395">
        <f t="shared" si="851"/>
        <v>6</v>
      </c>
      <c r="N6395">
        <f t="shared" si="852"/>
        <v>12</v>
      </c>
      <c r="O6395">
        <f t="shared" si="853"/>
        <v>7.6390578658133936</v>
      </c>
    </row>
    <row r="6396" spans="2:15" x14ac:dyDescent="0.25">
      <c r="B6396" s="3">
        <v>44359.083333506947</v>
      </c>
      <c r="C6396">
        <v>15.742800000000001</v>
      </c>
      <c r="D6396">
        <v>70.650999999999996</v>
      </c>
      <c r="E6396">
        <v>14.7363</v>
      </c>
      <c r="F6396">
        <v>70.48</v>
      </c>
      <c r="G6396">
        <f t="shared" si="854"/>
        <v>1.0065000000000008</v>
      </c>
      <c r="H6396" s="4">
        <f t="shared" si="855"/>
        <v>0.70912641825283695</v>
      </c>
      <c r="I6396" s="4">
        <f t="shared" si="856"/>
        <v>0.39912641825283696</v>
      </c>
      <c r="J6396">
        <f t="shared" si="849"/>
        <v>7.6797715413344916</v>
      </c>
      <c r="L6396">
        <f t="shared" si="850"/>
        <v>2021</v>
      </c>
      <c r="M6396">
        <f t="shared" si="851"/>
        <v>6</v>
      </c>
      <c r="N6396">
        <f t="shared" si="852"/>
        <v>12</v>
      </c>
      <c r="O6396">
        <f t="shared" si="853"/>
        <v>7.6797715413344916</v>
      </c>
    </row>
    <row r="6397" spans="2:15" x14ac:dyDescent="0.25">
      <c r="B6397" s="3">
        <v>44359.093750231485</v>
      </c>
      <c r="C6397">
        <v>15.7392</v>
      </c>
      <c r="D6397">
        <v>70.650999999999996</v>
      </c>
      <c r="E6397">
        <v>14.7377</v>
      </c>
      <c r="F6397">
        <v>70.48</v>
      </c>
      <c r="G6397">
        <f t="shared" si="854"/>
        <v>1.0015000000000001</v>
      </c>
      <c r="H6397" s="4">
        <f t="shared" si="855"/>
        <v>0.70560368393464057</v>
      </c>
      <c r="I6397" s="4">
        <f t="shared" si="856"/>
        <v>0.39560368393464057</v>
      </c>
      <c r="J6397">
        <f t="shared" si="849"/>
        <v>7.427905256143255</v>
      </c>
      <c r="L6397">
        <f t="shared" si="850"/>
        <v>2021</v>
      </c>
      <c r="M6397">
        <f t="shared" si="851"/>
        <v>6</v>
      </c>
      <c r="N6397">
        <f t="shared" si="852"/>
        <v>12</v>
      </c>
      <c r="O6397">
        <f t="shared" si="853"/>
        <v>7.427905256143255</v>
      </c>
    </row>
    <row r="6398" spans="2:15" x14ac:dyDescent="0.25">
      <c r="B6398" s="3">
        <v>44359.104166956022</v>
      </c>
      <c r="C6398">
        <v>15.737500000000001</v>
      </c>
      <c r="D6398">
        <v>70.650999999999996</v>
      </c>
      <c r="E6398">
        <v>14.7348</v>
      </c>
      <c r="F6398">
        <v>70.48</v>
      </c>
      <c r="G6398">
        <f t="shared" si="854"/>
        <v>1.0027000000000008</v>
      </c>
      <c r="H6398" s="4">
        <f t="shared" si="855"/>
        <v>0.70644914017100813</v>
      </c>
      <c r="I6398" s="4">
        <f t="shared" si="856"/>
        <v>0.39644914017100813</v>
      </c>
      <c r="J6398">
        <f t="shared" si="849"/>
        <v>7.4877916118149672</v>
      </c>
      <c r="L6398">
        <f t="shared" si="850"/>
        <v>2021</v>
      </c>
      <c r="M6398">
        <f t="shared" si="851"/>
        <v>6</v>
      </c>
      <c r="N6398">
        <f t="shared" si="852"/>
        <v>12</v>
      </c>
      <c r="O6398">
        <f t="shared" si="853"/>
        <v>7.4877916118149672</v>
      </c>
    </row>
    <row r="6399" spans="2:15" x14ac:dyDescent="0.25">
      <c r="B6399" s="3">
        <v>44359.114583680559</v>
      </c>
      <c r="C6399">
        <v>15.737500000000001</v>
      </c>
      <c r="D6399">
        <v>70.650999999999996</v>
      </c>
      <c r="E6399">
        <v>14.7319</v>
      </c>
      <c r="F6399">
        <v>70.48</v>
      </c>
      <c r="G6399">
        <f t="shared" si="854"/>
        <v>1.0056000000000012</v>
      </c>
      <c r="H6399" s="4">
        <f t="shared" si="855"/>
        <v>0.70849232607556201</v>
      </c>
      <c r="I6399" s="4">
        <f t="shared" si="856"/>
        <v>0.39849232607556201</v>
      </c>
      <c r="J6399">
        <f t="shared" si="849"/>
        <v>7.6339798217387873</v>
      </c>
      <c r="L6399">
        <f t="shared" si="850"/>
        <v>2021</v>
      </c>
      <c r="M6399">
        <f t="shared" si="851"/>
        <v>6</v>
      </c>
      <c r="N6399">
        <f t="shared" si="852"/>
        <v>12</v>
      </c>
      <c r="O6399">
        <f t="shared" si="853"/>
        <v>7.6339798217387873</v>
      </c>
    </row>
    <row r="6400" spans="2:15" x14ac:dyDescent="0.25">
      <c r="B6400" s="3">
        <v>44359.125000405096</v>
      </c>
      <c r="C6400">
        <v>15.731999999999999</v>
      </c>
      <c r="D6400">
        <v>70.650999999999996</v>
      </c>
      <c r="E6400">
        <v>14.7334</v>
      </c>
      <c r="F6400">
        <v>70.48</v>
      </c>
      <c r="G6400">
        <f t="shared" si="854"/>
        <v>0.99859999999999971</v>
      </c>
      <c r="H6400" s="4">
        <f t="shared" si="855"/>
        <v>0.70356049803008658</v>
      </c>
      <c r="I6400" s="4">
        <f t="shared" si="856"/>
        <v>0.39356049803008658</v>
      </c>
      <c r="J6400">
        <f t="shared" si="849"/>
        <v>7.284632090023063</v>
      </c>
      <c r="L6400">
        <f t="shared" si="850"/>
        <v>2021</v>
      </c>
      <c r="M6400">
        <f t="shared" si="851"/>
        <v>6</v>
      </c>
      <c r="N6400">
        <f t="shared" si="852"/>
        <v>12</v>
      </c>
      <c r="O6400">
        <f t="shared" si="853"/>
        <v>7.284632090023063</v>
      </c>
    </row>
    <row r="6401" spans="2:15" x14ac:dyDescent="0.25">
      <c r="B6401" s="3">
        <v>44359.135417129626</v>
      </c>
      <c r="C6401">
        <v>15.7338</v>
      </c>
      <c r="D6401">
        <v>70.650999999999996</v>
      </c>
      <c r="E6401">
        <v>14.728999999999999</v>
      </c>
      <c r="F6401">
        <v>70.48</v>
      </c>
      <c r="G6401">
        <f t="shared" si="854"/>
        <v>1.0048000000000012</v>
      </c>
      <c r="H6401" s="4">
        <f t="shared" si="855"/>
        <v>0.70792868858465074</v>
      </c>
      <c r="I6401" s="4">
        <f t="shared" si="856"/>
        <v>0.39792868858465075</v>
      </c>
      <c r="J6401">
        <f t="shared" si="849"/>
        <v>7.5934446345875992</v>
      </c>
      <c r="L6401">
        <f t="shared" si="850"/>
        <v>2021</v>
      </c>
      <c r="M6401">
        <f t="shared" si="851"/>
        <v>6</v>
      </c>
      <c r="N6401">
        <f t="shared" si="852"/>
        <v>12</v>
      </c>
      <c r="O6401">
        <f t="shared" si="853"/>
        <v>7.5934446345875992</v>
      </c>
    </row>
    <row r="6402" spans="2:15" x14ac:dyDescent="0.25">
      <c r="B6402" s="3">
        <v>44359.145833854163</v>
      </c>
      <c r="C6402">
        <v>15.7302</v>
      </c>
      <c r="D6402">
        <v>70.650999999999996</v>
      </c>
      <c r="E6402">
        <v>14.728999999999999</v>
      </c>
      <c r="F6402">
        <v>70.48</v>
      </c>
      <c r="G6402">
        <f t="shared" si="854"/>
        <v>1.0012000000000008</v>
      </c>
      <c r="H6402" s="4">
        <f t="shared" si="855"/>
        <v>0.70539231987554929</v>
      </c>
      <c r="I6402" s="4">
        <f t="shared" si="856"/>
        <v>0.39539231987554929</v>
      </c>
      <c r="J6402">
        <f t="shared" si="849"/>
        <v>7.4129887778746575</v>
      </c>
      <c r="L6402">
        <f t="shared" si="850"/>
        <v>2021</v>
      </c>
      <c r="M6402">
        <f t="shared" si="851"/>
        <v>6</v>
      </c>
      <c r="N6402">
        <f t="shared" si="852"/>
        <v>12</v>
      </c>
      <c r="O6402">
        <f t="shared" si="853"/>
        <v>7.4129887778746575</v>
      </c>
    </row>
    <row r="6403" spans="2:15" x14ac:dyDescent="0.25">
      <c r="B6403" s="3">
        <v>44359.156250578701</v>
      </c>
      <c r="C6403">
        <v>15.7302</v>
      </c>
      <c r="D6403">
        <v>70.650999999999996</v>
      </c>
      <c r="E6403">
        <v>14.730499999999999</v>
      </c>
      <c r="F6403">
        <v>70.48</v>
      </c>
      <c r="G6403">
        <f t="shared" si="854"/>
        <v>0.9997000000000007</v>
      </c>
      <c r="H6403" s="4">
        <f t="shared" si="855"/>
        <v>0.70433549958009056</v>
      </c>
      <c r="I6403" s="4">
        <f t="shared" si="856"/>
        <v>0.39433549958009056</v>
      </c>
      <c r="J6403">
        <f t="shared" si="849"/>
        <v>7.338736014443179</v>
      </c>
      <c r="L6403">
        <f t="shared" si="850"/>
        <v>2021</v>
      </c>
      <c r="M6403">
        <f t="shared" si="851"/>
        <v>6</v>
      </c>
      <c r="N6403">
        <f t="shared" si="852"/>
        <v>12</v>
      </c>
      <c r="O6403">
        <f t="shared" si="853"/>
        <v>7.338736014443179</v>
      </c>
    </row>
    <row r="6404" spans="2:15" x14ac:dyDescent="0.25">
      <c r="B6404" s="3">
        <v>44359.166667303238</v>
      </c>
      <c r="C6404">
        <v>15.728300000000001</v>
      </c>
      <c r="D6404">
        <v>70.650999999999996</v>
      </c>
      <c r="E6404">
        <v>14.730499999999999</v>
      </c>
      <c r="F6404">
        <v>70.48</v>
      </c>
      <c r="G6404">
        <f t="shared" si="854"/>
        <v>0.99780000000000157</v>
      </c>
      <c r="H6404" s="4">
        <f t="shared" si="855"/>
        <v>0.70299686053917665</v>
      </c>
      <c r="I6404" s="4">
        <f t="shared" si="856"/>
        <v>0.39299686053917665</v>
      </c>
      <c r="J6404">
        <f t="shared" si="849"/>
        <v>7.2454681274298016</v>
      </c>
      <c r="L6404">
        <f t="shared" si="850"/>
        <v>2021</v>
      </c>
      <c r="M6404">
        <f t="shared" si="851"/>
        <v>6</v>
      </c>
      <c r="N6404">
        <f t="shared" si="852"/>
        <v>12</v>
      </c>
      <c r="O6404">
        <f t="shared" si="853"/>
        <v>7.2454681274298016</v>
      </c>
    </row>
    <row r="6405" spans="2:15" x14ac:dyDescent="0.25">
      <c r="B6405" s="3">
        <v>44359.177084027775</v>
      </c>
      <c r="C6405">
        <v>15.7247</v>
      </c>
      <c r="D6405">
        <v>70.650999999999996</v>
      </c>
      <c r="E6405">
        <v>14.728999999999999</v>
      </c>
      <c r="F6405">
        <v>70.48</v>
      </c>
      <c r="G6405">
        <f t="shared" si="854"/>
        <v>0.99570000000000114</v>
      </c>
      <c r="H6405" s="4">
        <f t="shared" si="855"/>
        <v>0.70151731212553414</v>
      </c>
      <c r="I6405" s="4">
        <f t="shared" si="856"/>
        <v>0.39151731212553414</v>
      </c>
      <c r="J6405">
        <f t="shared" ref="J6405:J6468" si="857">IF(I6405&lt;0,0,243.07*I6405^3.7614)</f>
        <v>7.143398221165592</v>
      </c>
      <c r="L6405">
        <f t="shared" ref="L6405:L6468" si="858">YEAR(B6405)</f>
        <v>2021</v>
      </c>
      <c r="M6405">
        <f t="shared" ref="M6405:M6468" si="859">MONTH(B6405)</f>
        <v>6</v>
      </c>
      <c r="N6405">
        <f t="shared" ref="N6405:N6468" si="860">DAY(B6405)</f>
        <v>12</v>
      </c>
      <c r="O6405">
        <f t="shared" ref="O6405:O6468" si="861">J6405</f>
        <v>7.143398221165592</v>
      </c>
    </row>
    <row r="6406" spans="2:15" x14ac:dyDescent="0.25">
      <c r="B6406" s="3">
        <v>44359.187500752312</v>
      </c>
      <c r="C6406">
        <v>15.728300000000001</v>
      </c>
      <c r="D6406">
        <v>70.650999999999996</v>
      </c>
      <c r="E6406">
        <v>14.727600000000001</v>
      </c>
      <c r="F6406">
        <v>70.48</v>
      </c>
      <c r="G6406">
        <f t="shared" si="854"/>
        <v>1.0007000000000001</v>
      </c>
      <c r="H6406" s="4">
        <f t="shared" si="855"/>
        <v>0.70504004644372931</v>
      </c>
      <c r="I6406" s="4">
        <f t="shared" si="856"/>
        <v>0.39504004644372931</v>
      </c>
      <c r="J6406">
        <f t="shared" si="857"/>
        <v>7.3881768656499425</v>
      </c>
      <c r="L6406">
        <f t="shared" si="858"/>
        <v>2021</v>
      </c>
      <c r="M6406">
        <f t="shared" si="859"/>
        <v>6</v>
      </c>
      <c r="N6406">
        <f t="shared" si="860"/>
        <v>12</v>
      </c>
      <c r="O6406">
        <f t="shared" si="861"/>
        <v>7.3881768656499425</v>
      </c>
    </row>
    <row r="6407" spans="2:15" x14ac:dyDescent="0.25">
      <c r="B6407" s="3">
        <v>44359.197917476849</v>
      </c>
      <c r="C6407">
        <v>15.7302</v>
      </c>
      <c r="D6407">
        <v>70.650999999999996</v>
      </c>
      <c r="E6407">
        <v>14.726100000000001</v>
      </c>
      <c r="F6407">
        <v>70.48</v>
      </c>
      <c r="G6407">
        <f t="shared" si="854"/>
        <v>1.0040999999999993</v>
      </c>
      <c r="H6407" s="4">
        <f t="shared" si="855"/>
        <v>0.70743550578010206</v>
      </c>
      <c r="I6407" s="4">
        <f t="shared" si="856"/>
        <v>0.39743550578010206</v>
      </c>
      <c r="J6407">
        <f t="shared" si="857"/>
        <v>7.5581061628026918</v>
      </c>
      <c r="L6407">
        <f t="shared" si="858"/>
        <v>2021</v>
      </c>
      <c r="M6407">
        <f t="shared" si="859"/>
        <v>6</v>
      </c>
      <c r="N6407">
        <f t="shared" si="860"/>
        <v>12</v>
      </c>
      <c r="O6407">
        <f t="shared" si="861"/>
        <v>7.5581061628026918</v>
      </c>
    </row>
    <row r="6408" spans="2:15" x14ac:dyDescent="0.25">
      <c r="B6408" s="3">
        <v>44359.208334201387</v>
      </c>
      <c r="C6408">
        <v>15.7302</v>
      </c>
      <c r="D6408">
        <v>70.650999999999996</v>
      </c>
      <c r="E6408">
        <v>14.724500000000001</v>
      </c>
      <c r="F6408">
        <v>70.48</v>
      </c>
      <c r="G6408">
        <f t="shared" si="854"/>
        <v>1.0056999999999992</v>
      </c>
      <c r="H6408" s="4">
        <f t="shared" si="855"/>
        <v>0.70856278076192458</v>
      </c>
      <c r="I6408" s="4">
        <f t="shared" si="856"/>
        <v>0.39856278076192458</v>
      </c>
      <c r="J6408">
        <f t="shared" si="857"/>
        <v>7.6390578658133936</v>
      </c>
      <c r="L6408">
        <f t="shared" si="858"/>
        <v>2021</v>
      </c>
      <c r="M6408">
        <f t="shared" si="859"/>
        <v>6</v>
      </c>
      <c r="N6408">
        <f t="shared" si="860"/>
        <v>12</v>
      </c>
      <c r="O6408">
        <f t="shared" si="861"/>
        <v>7.6390578658133936</v>
      </c>
    </row>
    <row r="6409" spans="2:15" x14ac:dyDescent="0.25">
      <c r="B6409" s="3">
        <v>44359.218750925924</v>
      </c>
      <c r="C6409">
        <v>15.7302</v>
      </c>
      <c r="D6409">
        <v>70.650999999999996</v>
      </c>
      <c r="E6409">
        <v>14.724500000000001</v>
      </c>
      <c r="F6409">
        <v>70.48</v>
      </c>
      <c r="G6409">
        <f t="shared" si="854"/>
        <v>1.0056999999999992</v>
      </c>
      <c r="H6409" s="4">
        <f t="shared" si="855"/>
        <v>0.70856278076192458</v>
      </c>
      <c r="I6409" s="4">
        <f t="shared" si="856"/>
        <v>0.39856278076192458</v>
      </c>
      <c r="J6409">
        <f t="shared" si="857"/>
        <v>7.6390578658133936</v>
      </c>
      <c r="L6409">
        <f t="shared" si="858"/>
        <v>2021</v>
      </c>
      <c r="M6409">
        <f t="shared" si="859"/>
        <v>6</v>
      </c>
      <c r="N6409">
        <f t="shared" si="860"/>
        <v>12</v>
      </c>
      <c r="O6409">
        <f t="shared" si="861"/>
        <v>7.6390578658133936</v>
      </c>
    </row>
    <row r="6410" spans="2:15" x14ac:dyDescent="0.25">
      <c r="B6410" s="3">
        <v>44359.229167650461</v>
      </c>
      <c r="C6410">
        <v>15.728300000000001</v>
      </c>
      <c r="D6410">
        <v>70.650999999999996</v>
      </c>
      <c r="E6410">
        <v>14.723100000000001</v>
      </c>
      <c r="F6410">
        <v>70.48</v>
      </c>
      <c r="G6410">
        <f t="shared" si="854"/>
        <v>1.0052000000000003</v>
      </c>
      <c r="H6410" s="4">
        <f t="shared" si="855"/>
        <v>0.70821050733010571</v>
      </c>
      <c r="I6410" s="4">
        <f t="shared" si="856"/>
        <v>0.39821050733010571</v>
      </c>
      <c r="J6410">
        <f t="shared" si="857"/>
        <v>7.6136924239076</v>
      </c>
      <c r="L6410">
        <f t="shared" si="858"/>
        <v>2021</v>
      </c>
      <c r="M6410">
        <f t="shared" si="859"/>
        <v>6</v>
      </c>
      <c r="N6410">
        <f t="shared" si="860"/>
        <v>12</v>
      </c>
      <c r="O6410">
        <f t="shared" si="861"/>
        <v>7.6136924239076</v>
      </c>
    </row>
    <row r="6411" spans="2:15" x14ac:dyDescent="0.25">
      <c r="B6411" s="3">
        <v>44359.239584374998</v>
      </c>
      <c r="C6411">
        <v>15.7247</v>
      </c>
      <c r="D6411">
        <v>70.650999999999996</v>
      </c>
      <c r="E6411">
        <v>14.7216</v>
      </c>
      <c r="F6411">
        <v>70.48</v>
      </c>
      <c r="G6411">
        <f t="shared" si="854"/>
        <v>1.0030999999999999</v>
      </c>
      <c r="H6411" s="4">
        <f t="shared" si="855"/>
        <v>0.70673095891646309</v>
      </c>
      <c r="I6411" s="4">
        <f t="shared" si="856"/>
        <v>0.39673095891646309</v>
      </c>
      <c r="J6411">
        <f t="shared" si="857"/>
        <v>7.5078322656670533</v>
      </c>
      <c r="L6411">
        <f t="shared" si="858"/>
        <v>2021</v>
      </c>
      <c r="M6411">
        <f t="shared" si="859"/>
        <v>6</v>
      </c>
      <c r="N6411">
        <f t="shared" si="860"/>
        <v>12</v>
      </c>
      <c r="O6411">
        <f t="shared" si="861"/>
        <v>7.5078322656670533</v>
      </c>
    </row>
    <row r="6412" spans="2:15" x14ac:dyDescent="0.25">
      <c r="B6412" s="3">
        <v>44359.250001099535</v>
      </c>
      <c r="C6412">
        <v>15.722799999999999</v>
      </c>
      <c r="D6412">
        <v>70.650999999999996</v>
      </c>
      <c r="E6412">
        <v>14.723100000000001</v>
      </c>
      <c r="F6412">
        <v>70.48</v>
      </c>
      <c r="G6412">
        <f t="shared" si="854"/>
        <v>0.99969999999999892</v>
      </c>
      <c r="H6412" s="4">
        <f t="shared" si="855"/>
        <v>0.70433549958008923</v>
      </c>
      <c r="I6412" s="4">
        <f t="shared" si="856"/>
        <v>0.39433549958008923</v>
      </c>
      <c r="J6412">
        <f t="shared" si="857"/>
        <v>7.3387360144430849</v>
      </c>
      <c r="L6412">
        <f t="shared" si="858"/>
        <v>2021</v>
      </c>
      <c r="M6412">
        <f t="shared" si="859"/>
        <v>6</v>
      </c>
      <c r="N6412">
        <f t="shared" si="860"/>
        <v>12</v>
      </c>
      <c r="O6412">
        <f t="shared" si="861"/>
        <v>7.3387360144430849</v>
      </c>
    </row>
    <row r="6413" spans="2:15" x14ac:dyDescent="0.25">
      <c r="B6413" s="3">
        <v>44359.260417824073</v>
      </c>
      <c r="C6413">
        <v>15.7247</v>
      </c>
      <c r="D6413">
        <v>70.650999999999996</v>
      </c>
      <c r="E6413">
        <v>14.724500000000001</v>
      </c>
      <c r="F6413">
        <v>70.48</v>
      </c>
      <c r="G6413">
        <f t="shared" si="854"/>
        <v>1.0001999999999995</v>
      </c>
      <c r="H6413" s="4">
        <f t="shared" si="855"/>
        <v>0.70468777301190921</v>
      </c>
      <c r="I6413" s="4">
        <f t="shared" si="856"/>
        <v>0.39468777301190922</v>
      </c>
      <c r="J6413">
        <f t="shared" si="857"/>
        <v>7.3634259764451073</v>
      </c>
      <c r="L6413">
        <f t="shared" si="858"/>
        <v>2021</v>
      </c>
      <c r="M6413">
        <f t="shared" si="859"/>
        <v>6</v>
      </c>
      <c r="N6413">
        <f t="shared" si="860"/>
        <v>12</v>
      </c>
      <c r="O6413">
        <f t="shared" si="861"/>
        <v>7.3634259764451073</v>
      </c>
    </row>
    <row r="6414" spans="2:15" x14ac:dyDescent="0.25">
      <c r="B6414" s="3">
        <v>44359.27083454861</v>
      </c>
      <c r="C6414">
        <v>15.728300000000001</v>
      </c>
      <c r="D6414">
        <v>70.650999999999996</v>
      </c>
      <c r="E6414">
        <v>14.723100000000001</v>
      </c>
      <c r="F6414">
        <v>70.48</v>
      </c>
      <c r="G6414">
        <f t="shared" si="854"/>
        <v>1.0052000000000003</v>
      </c>
      <c r="H6414" s="4">
        <f t="shared" si="855"/>
        <v>0.70821050733010571</v>
      </c>
      <c r="I6414" s="4">
        <f t="shared" si="856"/>
        <v>0.39821050733010571</v>
      </c>
      <c r="J6414">
        <f t="shared" si="857"/>
        <v>7.6136924239076</v>
      </c>
      <c r="L6414">
        <f t="shared" si="858"/>
        <v>2021</v>
      </c>
      <c r="M6414">
        <f t="shared" si="859"/>
        <v>6</v>
      </c>
      <c r="N6414">
        <f t="shared" si="860"/>
        <v>12</v>
      </c>
      <c r="O6414">
        <f t="shared" si="861"/>
        <v>7.6136924239076</v>
      </c>
    </row>
    <row r="6415" spans="2:15" x14ac:dyDescent="0.25">
      <c r="B6415" s="3">
        <v>44359.281251273147</v>
      </c>
      <c r="C6415">
        <v>15.7264</v>
      </c>
      <c r="D6415">
        <v>70.650999999999996</v>
      </c>
      <c r="E6415">
        <v>14.726100000000001</v>
      </c>
      <c r="F6415">
        <v>70.48</v>
      </c>
      <c r="G6415">
        <f t="shared" si="854"/>
        <v>1.0002999999999993</v>
      </c>
      <c r="H6415" s="4">
        <f t="shared" si="855"/>
        <v>0.70475822769827301</v>
      </c>
      <c r="I6415" s="4">
        <f t="shared" si="856"/>
        <v>0.39475822769827301</v>
      </c>
      <c r="J6415">
        <f t="shared" si="857"/>
        <v>7.3683712770446252</v>
      </c>
      <c r="L6415">
        <f t="shared" si="858"/>
        <v>2021</v>
      </c>
      <c r="M6415">
        <f t="shared" si="859"/>
        <v>6</v>
      </c>
      <c r="N6415">
        <f t="shared" si="860"/>
        <v>12</v>
      </c>
      <c r="O6415">
        <f t="shared" si="861"/>
        <v>7.3683712770446252</v>
      </c>
    </row>
    <row r="6416" spans="2:15" x14ac:dyDescent="0.25">
      <c r="B6416" s="3">
        <v>44359.291667997684</v>
      </c>
      <c r="C6416">
        <v>15.7264</v>
      </c>
      <c r="D6416">
        <v>70.650999999999996</v>
      </c>
      <c r="E6416">
        <v>14.726100000000001</v>
      </c>
      <c r="F6416">
        <v>70.48</v>
      </c>
      <c r="G6416">
        <f t="shared" si="854"/>
        <v>1.0002999999999993</v>
      </c>
      <c r="H6416" s="4">
        <f t="shared" si="855"/>
        <v>0.70475822769827301</v>
      </c>
      <c r="I6416" s="4">
        <f t="shared" si="856"/>
        <v>0.39475822769827301</v>
      </c>
      <c r="J6416">
        <f t="shared" si="857"/>
        <v>7.3683712770446252</v>
      </c>
      <c r="L6416">
        <f t="shared" si="858"/>
        <v>2021</v>
      </c>
      <c r="M6416">
        <f t="shared" si="859"/>
        <v>6</v>
      </c>
      <c r="N6416">
        <f t="shared" si="860"/>
        <v>12</v>
      </c>
      <c r="O6416">
        <f t="shared" si="861"/>
        <v>7.3683712770446252</v>
      </c>
    </row>
    <row r="6417" spans="2:15" x14ac:dyDescent="0.25">
      <c r="B6417" s="3">
        <v>44359.302084722221</v>
      </c>
      <c r="C6417">
        <v>15.7264</v>
      </c>
      <c r="D6417">
        <v>70.650999999999996</v>
      </c>
      <c r="E6417">
        <v>14.727600000000001</v>
      </c>
      <c r="F6417">
        <v>70.48</v>
      </c>
      <c r="G6417">
        <f t="shared" si="854"/>
        <v>0.99879999999999924</v>
      </c>
      <c r="H6417" s="4">
        <f t="shared" si="855"/>
        <v>0.70370140740281428</v>
      </c>
      <c r="I6417" s="4">
        <f t="shared" si="856"/>
        <v>0.39370140740281429</v>
      </c>
      <c r="J6417">
        <f t="shared" si="857"/>
        <v>7.2944473137918093</v>
      </c>
      <c r="L6417">
        <f t="shared" si="858"/>
        <v>2021</v>
      </c>
      <c r="M6417">
        <f t="shared" si="859"/>
        <v>6</v>
      </c>
      <c r="N6417">
        <f t="shared" si="860"/>
        <v>12</v>
      </c>
      <c r="O6417">
        <f t="shared" si="861"/>
        <v>7.2944473137918093</v>
      </c>
    </row>
    <row r="6418" spans="2:15" x14ac:dyDescent="0.25">
      <c r="B6418" s="3">
        <v>44359.312501446759</v>
      </c>
      <c r="C6418">
        <v>15.728300000000001</v>
      </c>
      <c r="D6418">
        <v>70.650999999999996</v>
      </c>
      <c r="E6418">
        <v>14.730499999999999</v>
      </c>
      <c r="F6418">
        <v>70.48</v>
      </c>
      <c r="G6418">
        <f t="shared" si="854"/>
        <v>0.99780000000000157</v>
      </c>
      <c r="H6418" s="4">
        <f t="shared" si="855"/>
        <v>0.70299686053917665</v>
      </c>
      <c r="I6418" s="4">
        <f t="shared" si="856"/>
        <v>0.39299686053917665</v>
      </c>
      <c r="J6418">
        <f t="shared" si="857"/>
        <v>7.2454681274298016</v>
      </c>
      <c r="L6418">
        <f t="shared" si="858"/>
        <v>2021</v>
      </c>
      <c r="M6418">
        <f t="shared" si="859"/>
        <v>6</v>
      </c>
      <c r="N6418">
        <f t="shared" si="860"/>
        <v>12</v>
      </c>
      <c r="O6418">
        <f t="shared" si="861"/>
        <v>7.2454681274298016</v>
      </c>
    </row>
    <row r="6419" spans="2:15" x14ac:dyDescent="0.25">
      <c r="B6419" s="3">
        <v>44359.322918171296</v>
      </c>
      <c r="C6419">
        <v>15.731999999999999</v>
      </c>
      <c r="D6419">
        <v>70.650999999999996</v>
      </c>
      <c r="E6419">
        <v>14.730499999999999</v>
      </c>
      <c r="F6419">
        <v>70.48</v>
      </c>
      <c r="G6419">
        <f t="shared" si="854"/>
        <v>1.0015000000000001</v>
      </c>
      <c r="H6419" s="4">
        <f t="shared" si="855"/>
        <v>0.70560368393464057</v>
      </c>
      <c r="I6419" s="4">
        <f t="shared" si="856"/>
        <v>0.39560368393464057</v>
      </c>
      <c r="J6419">
        <f t="shared" si="857"/>
        <v>7.427905256143255</v>
      </c>
      <c r="L6419">
        <f t="shared" si="858"/>
        <v>2021</v>
      </c>
      <c r="M6419">
        <f t="shared" si="859"/>
        <v>6</v>
      </c>
      <c r="N6419">
        <f t="shared" si="860"/>
        <v>12</v>
      </c>
      <c r="O6419">
        <f t="shared" si="861"/>
        <v>7.427905256143255</v>
      </c>
    </row>
    <row r="6420" spans="2:15" x14ac:dyDescent="0.25">
      <c r="B6420" s="3">
        <v>44359.333334895833</v>
      </c>
      <c r="C6420">
        <v>15.7338</v>
      </c>
      <c r="D6420">
        <v>70.650999999999996</v>
      </c>
      <c r="E6420">
        <v>14.7334</v>
      </c>
      <c r="F6420">
        <v>70.48</v>
      </c>
      <c r="G6420">
        <f t="shared" si="854"/>
        <v>1.0004000000000008</v>
      </c>
      <c r="H6420" s="4">
        <f t="shared" si="855"/>
        <v>0.70482868238463814</v>
      </c>
      <c r="I6420" s="4">
        <f t="shared" si="856"/>
        <v>0.39482868238463814</v>
      </c>
      <c r="J6420">
        <f t="shared" si="857"/>
        <v>7.3733190154984696</v>
      </c>
      <c r="L6420">
        <f t="shared" si="858"/>
        <v>2021</v>
      </c>
      <c r="M6420">
        <f t="shared" si="859"/>
        <v>6</v>
      </c>
      <c r="N6420">
        <f t="shared" si="860"/>
        <v>12</v>
      </c>
      <c r="O6420">
        <f t="shared" si="861"/>
        <v>7.3733190154984696</v>
      </c>
    </row>
    <row r="6421" spans="2:15" x14ac:dyDescent="0.25">
      <c r="B6421" s="3">
        <v>44359.34375162037</v>
      </c>
      <c r="C6421">
        <v>15.7356</v>
      </c>
      <c r="D6421">
        <v>70.650999999999996</v>
      </c>
      <c r="E6421">
        <v>14.7334</v>
      </c>
      <c r="F6421">
        <v>70.48</v>
      </c>
      <c r="G6421">
        <f t="shared" si="854"/>
        <v>1.0022000000000002</v>
      </c>
      <c r="H6421" s="4">
        <f t="shared" si="855"/>
        <v>0.70609686673918803</v>
      </c>
      <c r="I6421" s="4">
        <f t="shared" si="856"/>
        <v>0.39609686673918804</v>
      </c>
      <c r="J6421">
        <f t="shared" si="857"/>
        <v>7.4627960549773729</v>
      </c>
      <c r="L6421">
        <f t="shared" si="858"/>
        <v>2021</v>
      </c>
      <c r="M6421">
        <f t="shared" si="859"/>
        <v>6</v>
      </c>
      <c r="N6421">
        <f t="shared" si="860"/>
        <v>12</v>
      </c>
      <c r="O6421">
        <f t="shared" si="861"/>
        <v>7.4627960549773729</v>
      </c>
    </row>
    <row r="6422" spans="2:15" x14ac:dyDescent="0.25">
      <c r="B6422" s="3">
        <v>44359.354168344908</v>
      </c>
      <c r="C6422">
        <v>15.7356</v>
      </c>
      <c r="D6422">
        <v>70.650999999999996</v>
      </c>
      <c r="E6422">
        <v>14.7319</v>
      </c>
      <c r="F6422">
        <v>70.48</v>
      </c>
      <c r="G6422">
        <f t="shared" si="854"/>
        <v>1.0037000000000003</v>
      </c>
      <c r="H6422" s="4">
        <f t="shared" si="855"/>
        <v>0.70715368703464687</v>
      </c>
      <c r="I6422" s="4">
        <f t="shared" si="856"/>
        <v>0.39715368703464687</v>
      </c>
      <c r="J6422">
        <f t="shared" si="857"/>
        <v>7.5379670424489964</v>
      </c>
      <c r="L6422">
        <f t="shared" si="858"/>
        <v>2021</v>
      </c>
      <c r="M6422">
        <f t="shared" si="859"/>
        <v>6</v>
      </c>
      <c r="N6422">
        <f t="shared" si="860"/>
        <v>12</v>
      </c>
      <c r="O6422">
        <f t="shared" si="861"/>
        <v>7.5379670424489964</v>
      </c>
    </row>
    <row r="6423" spans="2:15" x14ac:dyDescent="0.25">
      <c r="B6423" s="3">
        <v>44359.364585069445</v>
      </c>
      <c r="C6423">
        <v>15.737500000000001</v>
      </c>
      <c r="D6423">
        <v>70.650999999999996</v>
      </c>
      <c r="E6423">
        <v>14.7319</v>
      </c>
      <c r="F6423">
        <v>70.48</v>
      </c>
      <c r="G6423">
        <f t="shared" si="854"/>
        <v>1.0056000000000012</v>
      </c>
      <c r="H6423" s="4">
        <f t="shared" si="855"/>
        <v>0.70849232607556201</v>
      </c>
      <c r="I6423" s="4">
        <f t="shared" si="856"/>
        <v>0.39849232607556201</v>
      </c>
      <c r="J6423">
        <f t="shared" si="857"/>
        <v>7.6339798217387873</v>
      </c>
      <c r="L6423">
        <f t="shared" si="858"/>
        <v>2021</v>
      </c>
      <c r="M6423">
        <f t="shared" si="859"/>
        <v>6</v>
      </c>
      <c r="N6423">
        <f t="shared" si="860"/>
        <v>12</v>
      </c>
      <c r="O6423">
        <f t="shared" si="861"/>
        <v>7.6339798217387873</v>
      </c>
    </row>
    <row r="6424" spans="2:15" x14ac:dyDescent="0.25">
      <c r="B6424" s="3">
        <v>44359.375001793982</v>
      </c>
      <c r="C6424">
        <v>15.7356</v>
      </c>
      <c r="D6424">
        <v>70.650999999999996</v>
      </c>
      <c r="E6424">
        <v>14.730499999999999</v>
      </c>
      <c r="F6424">
        <v>70.48</v>
      </c>
      <c r="G6424">
        <f t="shared" si="854"/>
        <v>1.0051000000000005</v>
      </c>
      <c r="H6424" s="4">
        <f t="shared" si="855"/>
        <v>0.70814005264374202</v>
      </c>
      <c r="I6424" s="4">
        <f t="shared" si="856"/>
        <v>0.39814005264374203</v>
      </c>
      <c r="J6424">
        <f t="shared" si="857"/>
        <v>7.608626765208319</v>
      </c>
      <c r="L6424">
        <f t="shared" si="858"/>
        <v>2021</v>
      </c>
      <c r="M6424">
        <f t="shared" si="859"/>
        <v>6</v>
      </c>
      <c r="N6424">
        <f t="shared" si="860"/>
        <v>12</v>
      </c>
      <c r="O6424">
        <f t="shared" si="861"/>
        <v>7.608626765208319</v>
      </c>
    </row>
    <row r="6425" spans="2:15" x14ac:dyDescent="0.25">
      <c r="B6425" s="3">
        <v>44359.385418518519</v>
      </c>
      <c r="C6425">
        <v>15.7356</v>
      </c>
      <c r="D6425">
        <v>70.650999999999996</v>
      </c>
      <c r="E6425">
        <v>14.730499999999999</v>
      </c>
      <c r="F6425">
        <v>70.48</v>
      </c>
      <c r="G6425">
        <f t="shared" si="854"/>
        <v>1.0051000000000005</v>
      </c>
      <c r="H6425" s="4">
        <f t="shared" si="855"/>
        <v>0.70814005264374202</v>
      </c>
      <c r="I6425" s="4">
        <f t="shared" si="856"/>
        <v>0.39814005264374203</v>
      </c>
      <c r="J6425">
        <f t="shared" si="857"/>
        <v>7.608626765208319</v>
      </c>
      <c r="L6425">
        <f t="shared" si="858"/>
        <v>2021</v>
      </c>
      <c r="M6425">
        <f t="shared" si="859"/>
        <v>6</v>
      </c>
      <c r="N6425">
        <f t="shared" si="860"/>
        <v>12</v>
      </c>
      <c r="O6425">
        <f t="shared" si="861"/>
        <v>7.608626765208319</v>
      </c>
    </row>
    <row r="6426" spans="2:15" x14ac:dyDescent="0.25">
      <c r="B6426" s="3">
        <v>44359.395835243056</v>
      </c>
      <c r="C6426">
        <v>15.7356</v>
      </c>
      <c r="D6426">
        <v>70.650999999999996</v>
      </c>
      <c r="E6426">
        <v>14.728999999999999</v>
      </c>
      <c r="F6426">
        <v>70.48</v>
      </c>
      <c r="G6426">
        <f t="shared" si="854"/>
        <v>1.0066000000000006</v>
      </c>
      <c r="H6426" s="4">
        <f t="shared" si="855"/>
        <v>0.70919687293920075</v>
      </c>
      <c r="I6426" s="4">
        <f t="shared" si="856"/>
        <v>0.39919687293920075</v>
      </c>
      <c r="J6426">
        <f t="shared" si="857"/>
        <v>7.6848719277262338</v>
      </c>
      <c r="L6426">
        <f t="shared" si="858"/>
        <v>2021</v>
      </c>
      <c r="M6426">
        <f t="shared" si="859"/>
        <v>6</v>
      </c>
      <c r="N6426">
        <f t="shared" si="860"/>
        <v>12</v>
      </c>
      <c r="O6426">
        <f t="shared" si="861"/>
        <v>7.6848719277262338</v>
      </c>
    </row>
    <row r="6427" spans="2:15" x14ac:dyDescent="0.25">
      <c r="B6427" s="3">
        <v>44359.406251967594</v>
      </c>
      <c r="C6427">
        <v>15.7356</v>
      </c>
      <c r="D6427">
        <v>70.650999999999996</v>
      </c>
      <c r="E6427">
        <v>14.730499999999999</v>
      </c>
      <c r="F6427">
        <v>70.48</v>
      </c>
      <c r="G6427">
        <f t="shared" si="854"/>
        <v>1.0051000000000005</v>
      </c>
      <c r="H6427" s="4">
        <f t="shared" si="855"/>
        <v>0.70814005264374202</v>
      </c>
      <c r="I6427" s="4">
        <f t="shared" si="856"/>
        <v>0.39814005264374203</v>
      </c>
      <c r="J6427">
        <f t="shared" si="857"/>
        <v>7.608626765208319</v>
      </c>
      <c r="L6427">
        <f t="shared" si="858"/>
        <v>2021</v>
      </c>
      <c r="M6427">
        <f t="shared" si="859"/>
        <v>6</v>
      </c>
      <c r="N6427">
        <f t="shared" si="860"/>
        <v>12</v>
      </c>
      <c r="O6427">
        <f t="shared" si="861"/>
        <v>7.608626765208319</v>
      </c>
    </row>
    <row r="6428" spans="2:15" x14ac:dyDescent="0.25">
      <c r="B6428" s="3">
        <v>44359.416668692131</v>
      </c>
      <c r="C6428">
        <v>15.7338</v>
      </c>
      <c r="D6428">
        <v>70.650999999999996</v>
      </c>
      <c r="E6428">
        <v>14.728999999999999</v>
      </c>
      <c r="F6428">
        <v>70.48</v>
      </c>
      <c r="G6428">
        <f t="shared" si="854"/>
        <v>1.0048000000000012</v>
      </c>
      <c r="H6428" s="4">
        <f t="shared" si="855"/>
        <v>0.70792868858465074</v>
      </c>
      <c r="I6428" s="4">
        <f t="shared" si="856"/>
        <v>0.39792868858465075</v>
      </c>
      <c r="J6428">
        <f t="shared" si="857"/>
        <v>7.5934446345875992</v>
      </c>
      <c r="L6428">
        <f t="shared" si="858"/>
        <v>2021</v>
      </c>
      <c r="M6428">
        <f t="shared" si="859"/>
        <v>6</v>
      </c>
      <c r="N6428">
        <f t="shared" si="860"/>
        <v>12</v>
      </c>
      <c r="O6428">
        <f t="shared" si="861"/>
        <v>7.5934446345875992</v>
      </c>
    </row>
    <row r="6429" spans="2:15" x14ac:dyDescent="0.25">
      <c r="B6429" s="3">
        <v>44359.427085416668</v>
      </c>
      <c r="C6429">
        <v>15.7338</v>
      </c>
      <c r="D6429">
        <v>70.650999999999996</v>
      </c>
      <c r="E6429">
        <v>14.728999999999999</v>
      </c>
      <c r="F6429">
        <v>70.48</v>
      </c>
      <c r="G6429">
        <f t="shared" si="854"/>
        <v>1.0048000000000012</v>
      </c>
      <c r="H6429" s="4">
        <f t="shared" si="855"/>
        <v>0.70792868858465074</v>
      </c>
      <c r="I6429" s="4">
        <f t="shared" si="856"/>
        <v>0.39792868858465075</v>
      </c>
      <c r="J6429">
        <f t="shared" si="857"/>
        <v>7.5934446345875992</v>
      </c>
      <c r="L6429">
        <f t="shared" si="858"/>
        <v>2021</v>
      </c>
      <c r="M6429">
        <f t="shared" si="859"/>
        <v>6</v>
      </c>
      <c r="N6429">
        <f t="shared" si="860"/>
        <v>12</v>
      </c>
      <c r="O6429">
        <f t="shared" si="861"/>
        <v>7.5934446345875992</v>
      </c>
    </row>
    <row r="6430" spans="2:15" x14ac:dyDescent="0.25">
      <c r="B6430" s="3">
        <v>44359.437502141205</v>
      </c>
      <c r="C6430">
        <v>15.7356</v>
      </c>
      <c r="D6430">
        <v>70.650999999999996</v>
      </c>
      <c r="E6430">
        <v>14.730499999999999</v>
      </c>
      <c r="F6430">
        <v>70.48</v>
      </c>
      <c r="G6430">
        <f t="shared" si="854"/>
        <v>1.0051000000000005</v>
      </c>
      <c r="H6430" s="4">
        <f t="shared" si="855"/>
        <v>0.70814005264374202</v>
      </c>
      <c r="I6430" s="4">
        <f t="shared" si="856"/>
        <v>0.39814005264374203</v>
      </c>
      <c r="J6430">
        <f t="shared" si="857"/>
        <v>7.608626765208319</v>
      </c>
      <c r="L6430">
        <f t="shared" si="858"/>
        <v>2021</v>
      </c>
      <c r="M6430">
        <f t="shared" si="859"/>
        <v>6</v>
      </c>
      <c r="N6430">
        <f t="shared" si="860"/>
        <v>12</v>
      </c>
      <c r="O6430">
        <f t="shared" si="861"/>
        <v>7.608626765208319</v>
      </c>
    </row>
    <row r="6431" spans="2:15" x14ac:dyDescent="0.25">
      <c r="B6431" s="3">
        <v>44359.447918865742</v>
      </c>
      <c r="C6431">
        <v>15.7338</v>
      </c>
      <c r="D6431">
        <v>70.650999999999996</v>
      </c>
      <c r="E6431">
        <v>14.730499999999999</v>
      </c>
      <c r="F6431">
        <v>70.48</v>
      </c>
      <c r="G6431">
        <f t="shared" si="854"/>
        <v>1.0033000000000012</v>
      </c>
      <c r="H6431" s="4">
        <f t="shared" si="855"/>
        <v>0.70687186828919191</v>
      </c>
      <c r="I6431" s="4">
        <f t="shared" si="856"/>
        <v>0.39687186828919191</v>
      </c>
      <c r="J6431">
        <f t="shared" si="857"/>
        <v>7.5178673456387459</v>
      </c>
      <c r="L6431">
        <f t="shared" si="858"/>
        <v>2021</v>
      </c>
      <c r="M6431">
        <f t="shared" si="859"/>
        <v>6</v>
      </c>
      <c r="N6431">
        <f t="shared" si="860"/>
        <v>12</v>
      </c>
      <c r="O6431">
        <f t="shared" si="861"/>
        <v>7.5178673456387459</v>
      </c>
    </row>
    <row r="6432" spans="2:15" x14ac:dyDescent="0.25">
      <c r="B6432" s="3">
        <v>44359.45833559028</v>
      </c>
      <c r="C6432">
        <v>15.737500000000001</v>
      </c>
      <c r="D6432">
        <v>70.650999999999996</v>
      </c>
      <c r="E6432">
        <v>14.728999999999999</v>
      </c>
      <c r="F6432">
        <v>70.48</v>
      </c>
      <c r="G6432">
        <f t="shared" si="854"/>
        <v>1.0085000000000015</v>
      </c>
      <c r="H6432" s="4">
        <f t="shared" si="855"/>
        <v>0.71053551198011589</v>
      </c>
      <c r="I6432" s="4">
        <f t="shared" si="856"/>
        <v>0.40053551198011589</v>
      </c>
      <c r="J6432">
        <f t="shared" si="857"/>
        <v>7.7822525559866769</v>
      </c>
      <c r="L6432">
        <f t="shared" si="858"/>
        <v>2021</v>
      </c>
      <c r="M6432">
        <f t="shared" si="859"/>
        <v>6</v>
      </c>
      <c r="N6432">
        <f t="shared" si="860"/>
        <v>12</v>
      </c>
      <c r="O6432">
        <f t="shared" si="861"/>
        <v>7.7822525559866769</v>
      </c>
    </row>
    <row r="6433" spans="2:15" x14ac:dyDescent="0.25">
      <c r="B6433" s="3">
        <v>44359.468752314817</v>
      </c>
      <c r="C6433">
        <v>15.7356</v>
      </c>
      <c r="D6433">
        <v>70.650999999999996</v>
      </c>
      <c r="E6433">
        <v>14.726100000000001</v>
      </c>
      <c r="F6433">
        <v>70.48</v>
      </c>
      <c r="G6433">
        <f t="shared" si="854"/>
        <v>1.0094999999999992</v>
      </c>
      <c r="H6433" s="4">
        <f t="shared" si="855"/>
        <v>0.71124005884375352</v>
      </c>
      <c r="I6433" s="4">
        <f t="shared" si="856"/>
        <v>0.40124005884375352</v>
      </c>
      <c r="J6433">
        <f t="shared" si="857"/>
        <v>7.8338678333214462</v>
      </c>
      <c r="L6433">
        <f t="shared" si="858"/>
        <v>2021</v>
      </c>
      <c r="M6433">
        <f t="shared" si="859"/>
        <v>6</v>
      </c>
      <c r="N6433">
        <f t="shared" si="860"/>
        <v>12</v>
      </c>
      <c r="O6433">
        <f t="shared" si="861"/>
        <v>7.8338678333214462</v>
      </c>
    </row>
    <row r="6434" spans="2:15" x14ac:dyDescent="0.25">
      <c r="B6434" s="3">
        <v>44359.479169039354</v>
      </c>
      <c r="C6434">
        <v>15.737500000000001</v>
      </c>
      <c r="D6434">
        <v>70.650999999999996</v>
      </c>
      <c r="E6434">
        <v>14.724500000000001</v>
      </c>
      <c r="F6434">
        <v>70.48</v>
      </c>
      <c r="G6434">
        <f t="shared" si="854"/>
        <v>1.0129999999999999</v>
      </c>
      <c r="H6434" s="4">
        <f t="shared" si="855"/>
        <v>0.71370597286649096</v>
      </c>
      <c r="I6434" s="4">
        <f t="shared" si="856"/>
        <v>0.40370597286649096</v>
      </c>
      <c r="J6434">
        <f t="shared" si="857"/>
        <v>8.0165020838521741</v>
      </c>
      <c r="L6434">
        <f t="shared" si="858"/>
        <v>2021</v>
      </c>
      <c r="M6434">
        <f t="shared" si="859"/>
        <v>6</v>
      </c>
      <c r="N6434">
        <f t="shared" si="860"/>
        <v>12</v>
      </c>
      <c r="O6434">
        <f t="shared" si="861"/>
        <v>8.0165020838521741</v>
      </c>
    </row>
    <row r="6435" spans="2:15" x14ac:dyDescent="0.25">
      <c r="B6435" s="3">
        <v>44359.489585763891</v>
      </c>
      <c r="C6435">
        <v>15.7338</v>
      </c>
      <c r="D6435">
        <v>70.650999999999996</v>
      </c>
      <c r="E6435">
        <v>14.7216</v>
      </c>
      <c r="F6435">
        <v>70.48</v>
      </c>
      <c r="G6435">
        <f t="shared" si="854"/>
        <v>1.0122</v>
      </c>
      <c r="H6435" s="4">
        <f t="shared" si="855"/>
        <v>0.71314233537557981</v>
      </c>
      <c r="I6435" s="4">
        <f t="shared" si="856"/>
        <v>0.40314233537557981</v>
      </c>
      <c r="J6435">
        <f t="shared" si="857"/>
        <v>7.9744844271412427</v>
      </c>
      <c r="L6435">
        <f t="shared" si="858"/>
        <v>2021</v>
      </c>
      <c r="M6435">
        <f t="shared" si="859"/>
        <v>6</v>
      </c>
      <c r="N6435">
        <f t="shared" si="860"/>
        <v>12</v>
      </c>
      <c r="O6435">
        <f t="shared" si="861"/>
        <v>7.9744844271412427</v>
      </c>
    </row>
    <row r="6436" spans="2:15" x14ac:dyDescent="0.25">
      <c r="B6436" s="3">
        <v>44359.500002488428</v>
      </c>
      <c r="C6436">
        <v>15.7302</v>
      </c>
      <c r="D6436">
        <v>70.650999999999996</v>
      </c>
      <c r="E6436">
        <v>14.7216</v>
      </c>
      <c r="F6436">
        <v>70.48</v>
      </c>
      <c r="G6436">
        <f t="shared" si="854"/>
        <v>1.0085999999999995</v>
      </c>
      <c r="H6436" s="4">
        <f t="shared" si="855"/>
        <v>0.71060596666647824</v>
      </c>
      <c r="I6436" s="4">
        <f t="shared" si="856"/>
        <v>0.40060596666647824</v>
      </c>
      <c r="J6436">
        <f t="shared" si="857"/>
        <v>7.787402816217619</v>
      </c>
      <c r="L6436">
        <f t="shared" si="858"/>
        <v>2021</v>
      </c>
      <c r="M6436">
        <f t="shared" si="859"/>
        <v>6</v>
      </c>
      <c r="N6436">
        <f t="shared" si="860"/>
        <v>12</v>
      </c>
      <c r="O6436">
        <f t="shared" si="861"/>
        <v>7.787402816217619</v>
      </c>
    </row>
    <row r="6437" spans="2:15" x14ac:dyDescent="0.25">
      <c r="B6437" s="3">
        <v>44359.510419212966</v>
      </c>
      <c r="C6437">
        <v>15.7264</v>
      </c>
      <c r="D6437">
        <v>70.650999999999996</v>
      </c>
      <c r="E6437">
        <v>14.7202</v>
      </c>
      <c r="F6437">
        <v>70.48</v>
      </c>
      <c r="G6437">
        <f t="shared" si="854"/>
        <v>1.0061999999999998</v>
      </c>
      <c r="H6437" s="4">
        <f t="shared" si="855"/>
        <v>0.70891505419374456</v>
      </c>
      <c r="I6437" s="4">
        <f t="shared" si="856"/>
        <v>0.39891505419374457</v>
      </c>
      <c r="J6437">
        <f t="shared" si="857"/>
        <v>7.6644852924870461</v>
      </c>
      <c r="L6437">
        <f t="shared" si="858"/>
        <v>2021</v>
      </c>
      <c r="M6437">
        <f t="shared" si="859"/>
        <v>6</v>
      </c>
      <c r="N6437">
        <f t="shared" si="860"/>
        <v>12</v>
      </c>
      <c r="O6437">
        <f t="shared" si="861"/>
        <v>7.6644852924870461</v>
      </c>
    </row>
    <row r="6438" spans="2:15" x14ac:dyDescent="0.25">
      <c r="B6438" s="3">
        <v>44359.520835937503</v>
      </c>
      <c r="C6438">
        <v>15.7247</v>
      </c>
      <c r="D6438">
        <v>70.650999999999996</v>
      </c>
      <c r="E6438">
        <v>14.7216</v>
      </c>
      <c r="F6438">
        <v>70.48</v>
      </c>
      <c r="G6438">
        <f t="shared" si="854"/>
        <v>1.0030999999999999</v>
      </c>
      <c r="H6438" s="4">
        <f t="shared" si="855"/>
        <v>0.70673095891646309</v>
      </c>
      <c r="I6438" s="4">
        <f t="shared" si="856"/>
        <v>0.39673095891646309</v>
      </c>
      <c r="J6438">
        <f t="shared" si="857"/>
        <v>7.5078322656670533</v>
      </c>
      <c r="L6438">
        <f t="shared" si="858"/>
        <v>2021</v>
      </c>
      <c r="M6438">
        <f t="shared" si="859"/>
        <v>6</v>
      </c>
      <c r="N6438">
        <f t="shared" si="860"/>
        <v>12</v>
      </c>
      <c r="O6438">
        <f t="shared" si="861"/>
        <v>7.5078322656670533</v>
      </c>
    </row>
    <row r="6439" spans="2:15" x14ac:dyDescent="0.25">
      <c r="B6439" s="3">
        <v>44359.53125266204</v>
      </c>
      <c r="C6439">
        <v>15.7264</v>
      </c>
      <c r="D6439">
        <v>70.650999999999996</v>
      </c>
      <c r="E6439">
        <v>14.7216</v>
      </c>
      <c r="F6439">
        <v>70.48</v>
      </c>
      <c r="G6439">
        <f t="shared" si="854"/>
        <v>1.0047999999999995</v>
      </c>
      <c r="H6439" s="4">
        <f t="shared" si="855"/>
        <v>0.70792868858464941</v>
      </c>
      <c r="I6439" s="4">
        <f t="shared" si="856"/>
        <v>0.39792868858464941</v>
      </c>
      <c r="J6439">
        <f t="shared" si="857"/>
        <v>7.5934446345875015</v>
      </c>
      <c r="L6439">
        <f t="shared" si="858"/>
        <v>2021</v>
      </c>
      <c r="M6439">
        <f t="shared" si="859"/>
        <v>6</v>
      </c>
      <c r="N6439">
        <f t="shared" si="860"/>
        <v>12</v>
      </c>
      <c r="O6439">
        <f t="shared" si="861"/>
        <v>7.5934446345875015</v>
      </c>
    </row>
    <row r="6440" spans="2:15" x14ac:dyDescent="0.25">
      <c r="B6440" s="3">
        <v>44359.541669386577</v>
      </c>
      <c r="C6440">
        <v>15.728300000000001</v>
      </c>
      <c r="D6440">
        <v>70.650999999999996</v>
      </c>
      <c r="E6440">
        <v>14.7392</v>
      </c>
      <c r="F6440">
        <v>70.48</v>
      </c>
      <c r="G6440">
        <f t="shared" si="854"/>
        <v>0.98910000000000053</v>
      </c>
      <c r="H6440" s="4">
        <f t="shared" si="855"/>
        <v>0.69686730282551512</v>
      </c>
      <c r="I6440" s="4">
        <f t="shared" si="856"/>
        <v>0.38686730282551512</v>
      </c>
      <c r="J6440">
        <f t="shared" si="857"/>
        <v>6.8294725579566133</v>
      </c>
      <c r="L6440">
        <f t="shared" si="858"/>
        <v>2021</v>
      </c>
      <c r="M6440">
        <f t="shared" si="859"/>
        <v>6</v>
      </c>
      <c r="N6440">
        <f t="shared" si="860"/>
        <v>12</v>
      </c>
      <c r="O6440">
        <f t="shared" si="861"/>
        <v>6.8294725579566133</v>
      </c>
    </row>
    <row r="6441" spans="2:15" x14ac:dyDescent="0.25">
      <c r="B6441" s="3">
        <v>44359.552086111114</v>
      </c>
      <c r="C6441">
        <v>15.722799999999999</v>
      </c>
      <c r="D6441">
        <v>70.650999999999996</v>
      </c>
      <c r="E6441">
        <v>14.7334</v>
      </c>
      <c r="F6441">
        <v>70.48</v>
      </c>
      <c r="G6441">
        <f t="shared" ref="G6441:G6504" si="862">C6441-E6441</f>
        <v>0.98939999999999984</v>
      </c>
      <c r="H6441" s="4">
        <f t="shared" ref="H6441:H6504" si="863">1000*G6441/2.2/(2.54^2)/100</f>
        <v>0.6970786668846064</v>
      </c>
      <c r="I6441" s="4">
        <f t="shared" ref="I6441:I6504" si="864">H6441-($Y$1-$Y$2)/100</f>
        <v>0.3870786668846064</v>
      </c>
      <c r="J6441">
        <f t="shared" si="857"/>
        <v>6.8435179345322181</v>
      </c>
      <c r="L6441">
        <f t="shared" si="858"/>
        <v>2021</v>
      </c>
      <c r="M6441">
        <f t="shared" si="859"/>
        <v>6</v>
      </c>
      <c r="N6441">
        <f t="shared" si="860"/>
        <v>12</v>
      </c>
      <c r="O6441">
        <f t="shared" si="861"/>
        <v>6.8435179345322181</v>
      </c>
    </row>
    <row r="6442" spans="2:15" x14ac:dyDescent="0.25">
      <c r="B6442" s="3">
        <v>44359.562502835652</v>
      </c>
      <c r="C6442">
        <v>15.7247</v>
      </c>
      <c r="D6442">
        <v>70.650999999999996</v>
      </c>
      <c r="E6442">
        <v>14.7187</v>
      </c>
      <c r="F6442">
        <v>70.48</v>
      </c>
      <c r="G6442">
        <f t="shared" si="862"/>
        <v>1.0060000000000002</v>
      </c>
      <c r="H6442" s="4">
        <f t="shared" si="863"/>
        <v>0.70877414482101697</v>
      </c>
      <c r="I6442" s="4">
        <f t="shared" si="864"/>
        <v>0.39877414482101697</v>
      </c>
      <c r="J6442">
        <f t="shared" si="857"/>
        <v>7.6543068774688727</v>
      </c>
      <c r="L6442">
        <f t="shared" si="858"/>
        <v>2021</v>
      </c>
      <c r="M6442">
        <f t="shared" si="859"/>
        <v>6</v>
      </c>
      <c r="N6442">
        <f t="shared" si="860"/>
        <v>12</v>
      </c>
      <c r="O6442">
        <f t="shared" si="861"/>
        <v>7.6543068774688727</v>
      </c>
    </row>
    <row r="6443" spans="2:15" x14ac:dyDescent="0.25">
      <c r="B6443" s="3">
        <v>44359.572919560182</v>
      </c>
      <c r="C6443">
        <v>15.741099999999999</v>
      </c>
      <c r="D6443">
        <v>70.650999999999996</v>
      </c>
      <c r="E6443">
        <v>14.7187</v>
      </c>
      <c r="F6443">
        <v>70.48</v>
      </c>
      <c r="G6443">
        <f t="shared" si="862"/>
        <v>1.0223999999999993</v>
      </c>
      <c r="H6443" s="4">
        <f t="shared" si="863"/>
        <v>0.72032871338469884</v>
      </c>
      <c r="I6443" s="4">
        <f t="shared" si="864"/>
        <v>0.41032871338469884</v>
      </c>
      <c r="J6443">
        <f t="shared" si="857"/>
        <v>8.5224747159034369</v>
      </c>
      <c r="L6443">
        <f t="shared" si="858"/>
        <v>2021</v>
      </c>
      <c r="M6443">
        <f t="shared" si="859"/>
        <v>6</v>
      </c>
      <c r="N6443">
        <f t="shared" si="860"/>
        <v>12</v>
      </c>
      <c r="O6443">
        <f t="shared" si="861"/>
        <v>8.5224747159034369</v>
      </c>
    </row>
    <row r="6444" spans="2:15" x14ac:dyDescent="0.25">
      <c r="B6444" s="3">
        <v>44359.583336284719</v>
      </c>
      <c r="C6444">
        <v>15.731999999999999</v>
      </c>
      <c r="D6444">
        <v>70.650999999999996</v>
      </c>
      <c r="E6444">
        <v>14.723100000000001</v>
      </c>
      <c r="F6444">
        <v>70.48</v>
      </c>
      <c r="G6444">
        <f t="shared" si="862"/>
        <v>1.0088999999999988</v>
      </c>
      <c r="H6444" s="4">
        <f t="shared" si="863"/>
        <v>0.71081733072556974</v>
      </c>
      <c r="I6444" s="4">
        <f t="shared" si="864"/>
        <v>0.40081733072556974</v>
      </c>
      <c r="J6444">
        <f t="shared" si="857"/>
        <v>7.8028686109438175</v>
      </c>
      <c r="L6444">
        <f t="shared" si="858"/>
        <v>2021</v>
      </c>
      <c r="M6444">
        <f t="shared" si="859"/>
        <v>6</v>
      </c>
      <c r="N6444">
        <f t="shared" si="860"/>
        <v>12</v>
      </c>
      <c r="O6444">
        <f t="shared" si="861"/>
        <v>7.8028686109438175</v>
      </c>
    </row>
    <row r="6445" spans="2:15" x14ac:dyDescent="0.25">
      <c r="B6445" s="3">
        <v>44359.593753009256</v>
      </c>
      <c r="C6445">
        <v>15.719200000000001</v>
      </c>
      <c r="D6445">
        <v>70.650999999999996</v>
      </c>
      <c r="E6445">
        <v>14.7187</v>
      </c>
      <c r="F6445">
        <v>70.48</v>
      </c>
      <c r="G6445">
        <f t="shared" si="862"/>
        <v>1.0005000000000006</v>
      </c>
      <c r="H6445" s="4">
        <f t="shared" si="863"/>
        <v>0.70489913707100171</v>
      </c>
      <c r="I6445" s="4">
        <f t="shared" si="864"/>
        <v>0.39489913707100172</v>
      </c>
      <c r="J6445">
        <f t="shared" si="857"/>
        <v>7.3782691925728665</v>
      </c>
      <c r="L6445">
        <f t="shared" si="858"/>
        <v>2021</v>
      </c>
      <c r="M6445">
        <f t="shared" si="859"/>
        <v>6</v>
      </c>
      <c r="N6445">
        <f t="shared" si="860"/>
        <v>12</v>
      </c>
      <c r="O6445">
        <f t="shared" si="861"/>
        <v>7.3782691925728665</v>
      </c>
    </row>
    <row r="6446" spans="2:15" x14ac:dyDescent="0.25">
      <c r="B6446" s="3">
        <v>44359.604169733793</v>
      </c>
      <c r="C6446">
        <v>15.722799999999999</v>
      </c>
      <c r="D6446">
        <v>70.650999999999996</v>
      </c>
      <c r="E6446">
        <v>14.7158</v>
      </c>
      <c r="F6446">
        <v>70.48</v>
      </c>
      <c r="G6446">
        <f t="shared" si="862"/>
        <v>1.0069999999999997</v>
      </c>
      <c r="H6446" s="4">
        <f t="shared" si="863"/>
        <v>0.70947869168465572</v>
      </c>
      <c r="I6446" s="4">
        <f t="shared" si="864"/>
        <v>0.39947869168465572</v>
      </c>
      <c r="J6446">
        <f t="shared" si="857"/>
        <v>7.705298344450477</v>
      </c>
      <c r="L6446">
        <f t="shared" si="858"/>
        <v>2021</v>
      </c>
      <c r="M6446">
        <f t="shared" si="859"/>
        <v>6</v>
      </c>
      <c r="N6446">
        <f t="shared" si="860"/>
        <v>12</v>
      </c>
      <c r="O6446">
        <f t="shared" si="861"/>
        <v>7.705298344450477</v>
      </c>
    </row>
    <row r="6447" spans="2:15" x14ac:dyDescent="0.25">
      <c r="B6447" s="3">
        <v>44359.61458645833</v>
      </c>
      <c r="C6447">
        <v>15.722799999999999</v>
      </c>
      <c r="D6447">
        <v>70.650999999999996</v>
      </c>
      <c r="E6447">
        <v>14.711499999999999</v>
      </c>
      <c r="F6447">
        <v>70.48</v>
      </c>
      <c r="G6447">
        <f t="shared" si="862"/>
        <v>1.0113000000000003</v>
      </c>
      <c r="H6447" s="4">
        <f t="shared" si="863"/>
        <v>0.71250824319830475</v>
      </c>
      <c r="I6447" s="4">
        <f t="shared" si="864"/>
        <v>0.40250824319830475</v>
      </c>
      <c r="J6447">
        <f t="shared" si="857"/>
        <v>7.9274080724403211</v>
      </c>
      <c r="L6447">
        <f t="shared" si="858"/>
        <v>2021</v>
      </c>
      <c r="M6447">
        <f t="shared" si="859"/>
        <v>6</v>
      </c>
      <c r="N6447">
        <f t="shared" si="860"/>
        <v>12</v>
      </c>
      <c r="O6447">
        <f t="shared" si="861"/>
        <v>7.9274080724403211</v>
      </c>
    </row>
    <row r="6448" spans="2:15" x14ac:dyDescent="0.25">
      <c r="B6448" s="3">
        <v>44359.625003182868</v>
      </c>
      <c r="C6448">
        <v>15.719200000000001</v>
      </c>
      <c r="D6448">
        <v>70.650999999999996</v>
      </c>
      <c r="E6448">
        <v>14.708399999999999</v>
      </c>
      <c r="F6448">
        <v>70.48</v>
      </c>
      <c r="G6448">
        <f t="shared" si="862"/>
        <v>1.0108000000000015</v>
      </c>
      <c r="H6448" s="4">
        <f t="shared" si="863"/>
        <v>0.71215596976648599</v>
      </c>
      <c r="I6448" s="4">
        <f t="shared" si="864"/>
        <v>0.40215596976648599</v>
      </c>
      <c r="J6448">
        <f t="shared" si="857"/>
        <v>7.901342875848135</v>
      </c>
      <c r="L6448">
        <f t="shared" si="858"/>
        <v>2021</v>
      </c>
      <c r="M6448">
        <f t="shared" si="859"/>
        <v>6</v>
      </c>
      <c r="N6448">
        <f t="shared" si="860"/>
        <v>12</v>
      </c>
      <c r="O6448">
        <f t="shared" si="861"/>
        <v>7.901342875848135</v>
      </c>
    </row>
    <row r="6449" spans="2:15" x14ac:dyDescent="0.25">
      <c r="B6449" s="3">
        <v>44359.635419907405</v>
      </c>
      <c r="C6449">
        <v>15.7156</v>
      </c>
      <c r="D6449">
        <v>70.650999999999996</v>
      </c>
      <c r="E6449">
        <v>14.7026</v>
      </c>
      <c r="F6449">
        <v>70.48</v>
      </c>
      <c r="G6449">
        <f t="shared" si="862"/>
        <v>1.0129999999999999</v>
      </c>
      <c r="H6449" s="4">
        <f t="shared" si="863"/>
        <v>0.71370597286649096</v>
      </c>
      <c r="I6449" s="4">
        <f t="shared" si="864"/>
        <v>0.40370597286649096</v>
      </c>
      <c r="J6449">
        <f t="shared" si="857"/>
        <v>8.0165020838521741</v>
      </c>
      <c r="L6449">
        <f t="shared" si="858"/>
        <v>2021</v>
      </c>
      <c r="M6449">
        <f t="shared" si="859"/>
        <v>6</v>
      </c>
      <c r="N6449">
        <f t="shared" si="860"/>
        <v>12</v>
      </c>
      <c r="O6449">
        <f t="shared" si="861"/>
        <v>8.0165020838521741</v>
      </c>
    </row>
    <row r="6450" spans="2:15" x14ac:dyDescent="0.25">
      <c r="B6450" s="3">
        <v>44359.645836631942</v>
      </c>
      <c r="C6450">
        <v>15.7119</v>
      </c>
      <c r="D6450">
        <v>70.650999999999996</v>
      </c>
      <c r="E6450">
        <v>14.6983</v>
      </c>
      <c r="F6450">
        <v>70.48</v>
      </c>
      <c r="G6450">
        <f t="shared" si="862"/>
        <v>1.0136000000000003</v>
      </c>
      <c r="H6450" s="4">
        <f t="shared" si="863"/>
        <v>0.71412870098467485</v>
      </c>
      <c r="I6450" s="4">
        <f t="shared" si="864"/>
        <v>0.40412870098467485</v>
      </c>
      <c r="J6450">
        <f t="shared" si="857"/>
        <v>8.0481218175385045</v>
      </c>
      <c r="L6450">
        <f t="shared" si="858"/>
        <v>2021</v>
      </c>
      <c r="M6450">
        <f t="shared" si="859"/>
        <v>6</v>
      </c>
      <c r="N6450">
        <f t="shared" si="860"/>
        <v>12</v>
      </c>
      <c r="O6450">
        <f t="shared" si="861"/>
        <v>8.0481218175385045</v>
      </c>
    </row>
    <row r="6451" spans="2:15" x14ac:dyDescent="0.25">
      <c r="B6451" s="3">
        <v>44359.656253356479</v>
      </c>
      <c r="C6451">
        <v>15.7066</v>
      </c>
      <c r="D6451">
        <v>70.650999999999996</v>
      </c>
      <c r="E6451">
        <v>14.6983</v>
      </c>
      <c r="F6451">
        <v>70.48</v>
      </c>
      <c r="G6451">
        <f t="shared" si="862"/>
        <v>1.0083000000000002</v>
      </c>
      <c r="H6451" s="4">
        <f t="shared" si="863"/>
        <v>0.71039460260738707</v>
      </c>
      <c r="I6451" s="4">
        <f t="shared" si="864"/>
        <v>0.40039460260738707</v>
      </c>
      <c r="J6451">
        <f t="shared" si="857"/>
        <v>7.7719595378911022</v>
      </c>
      <c r="L6451">
        <f t="shared" si="858"/>
        <v>2021</v>
      </c>
      <c r="M6451">
        <f t="shared" si="859"/>
        <v>6</v>
      </c>
      <c r="N6451">
        <f t="shared" si="860"/>
        <v>12</v>
      </c>
      <c r="O6451">
        <f t="shared" si="861"/>
        <v>7.7719595378911022</v>
      </c>
    </row>
    <row r="6452" spans="2:15" x14ac:dyDescent="0.25">
      <c r="B6452" s="3">
        <v>44359.666670081016</v>
      </c>
      <c r="C6452">
        <v>15.7029</v>
      </c>
      <c r="D6452">
        <v>70.650999999999996</v>
      </c>
      <c r="E6452">
        <v>14.705500000000001</v>
      </c>
      <c r="F6452">
        <v>70.48</v>
      </c>
      <c r="G6452">
        <f t="shared" si="862"/>
        <v>0.99739999999999895</v>
      </c>
      <c r="H6452" s="4">
        <f t="shared" si="863"/>
        <v>0.70271504179371913</v>
      </c>
      <c r="I6452" s="4">
        <f t="shared" si="864"/>
        <v>0.39271504179371913</v>
      </c>
      <c r="J6452">
        <f t="shared" si="857"/>
        <v>7.2259442200382749</v>
      </c>
      <c r="L6452">
        <f t="shared" si="858"/>
        <v>2021</v>
      </c>
      <c r="M6452">
        <f t="shared" si="859"/>
        <v>6</v>
      </c>
      <c r="N6452">
        <f t="shared" si="860"/>
        <v>12</v>
      </c>
      <c r="O6452">
        <f t="shared" si="861"/>
        <v>7.2259442200382749</v>
      </c>
    </row>
    <row r="6453" spans="2:15" x14ac:dyDescent="0.25">
      <c r="B6453" s="3">
        <v>44359.677086805554</v>
      </c>
      <c r="C6453">
        <v>15.6957</v>
      </c>
      <c r="D6453">
        <v>70.650999999999996</v>
      </c>
      <c r="E6453">
        <v>14.705500000000001</v>
      </c>
      <c r="F6453">
        <v>70.48</v>
      </c>
      <c r="G6453">
        <f t="shared" si="862"/>
        <v>0.99019999999999975</v>
      </c>
      <c r="H6453" s="4">
        <f t="shared" si="863"/>
        <v>0.69764230437551755</v>
      </c>
      <c r="I6453" s="4">
        <f t="shared" si="864"/>
        <v>0.38764230437551755</v>
      </c>
      <c r="J6453">
        <f t="shared" si="857"/>
        <v>6.8810759447418857</v>
      </c>
      <c r="L6453">
        <f t="shared" si="858"/>
        <v>2021</v>
      </c>
      <c r="M6453">
        <f t="shared" si="859"/>
        <v>6</v>
      </c>
      <c r="N6453">
        <f t="shared" si="860"/>
        <v>12</v>
      </c>
      <c r="O6453">
        <f t="shared" si="861"/>
        <v>6.8810759447418857</v>
      </c>
    </row>
    <row r="6454" spans="2:15" x14ac:dyDescent="0.25">
      <c r="B6454" s="3">
        <v>44359.687503530091</v>
      </c>
      <c r="C6454">
        <v>15.7029</v>
      </c>
      <c r="D6454">
        <v>70.650999999999996</v>
      </c>
      <c r="E6454">
        <v>14.7041</v>
      </c>
      <c r="F6454">
        <v>70.48</v>
      </c>
      <c r="G6454">
        <f t="shared" si="862"/>
        <v>0.99879999999999924</v>
      </c>
      <c r="H6454" s="4">
        <f t="shared" si="863"/>
        <v>0.70370140740281428</v>
      </c>
      <c r="I6454" s="4">
        <f t="shared" si="864"/>
        <v>0.39370140740281429</v>
      </c>
      <c r="J6454">
        <f t="shared" si="857"/>
        <v>7.2944473137918093</v>
      </c>
      <c r="L6454">
        <f t="shared" si="858"/>
        <v>2021</v>
      </c>
      <c r="M6454">
        <f t="shared" si="859"/>
        <v>6</v>
      </c>
      <c r="N6454">
        <f t="shared" si="860"/>
        <v>12</v>
      </c>
      <c r="O6454">
        <f t="shared" si="861"/>
        <v>7.2944473137918093</v>
      </c>
    </row>
    <row r="6455" spans="2:15" x14ac:dyDescent="0.25">
      <c r="B6455" s="3">
        <v>44359.697920254628</v>
      </c>
      <c r="C6455">
        <v>15.708299999999999</v>
      </c>
      <c r="D6455">
        <v>70.650999999999996</v>
      </c>
      <c r="E6455">
        <v>14.7026</v>
      </c>
      <c r="F6455">
        <v>70.48</v>
      </c>
      <c r="G6455">
        <f t="shared" si="862"/>
        <v>1.0056999999999992</v>
      </c>
      <c r="H6455" s="4">
        <f t="shared" si="863"/>
        <v>0.70856278076192458</v>
      </c>
      <c r="I6455" s="4">
        <f t="shared" si="864"/>
        <v>0.39856278076192458</v>
      </c>
      <c r="J6455">
        <f t="shared" si="857"/>
        <v>7.6390578658133936</v>
      </c>
      <c r="L6455">
        <f t="shared" si="858"/>
        <v>2021</v>
      </c>
      <c r="M6455">
        <f t="shared" si="859"/>
        <v>6</v>
      </c>
      <c r="N6455">
        <f t="shared" si="860"/>
        <v>12</v>
      </c>
      <c r="O6455">
        <f t="shared" si="861"/>
        <v>7.6390578658133936</v>
      </c>
    </row>
    <row r="6456" spans="2:15" x14ac:dyDescent="0.25">
      <c r="B6456" s="3">
        <v>44359.708336979165</v>
      </c>
      <c r="C6456">
        <v>15.704700000000001</v>
      </c>
      <c r="D6456">
        <v>70.650999999999996</v>
      </c>
      <c r="E6456">
        <v>14.689399999999999</v>
      </c>
      <c r="F6456">
        <v>70.48</v>
      </c>
      <c r="G6456">
        <f t="shared" si="862"/>
        <v>1.0153000000000016</v>
      </c>
      <c r="H6456" s="4">
        <f t="shared" si="863"/>
        <v>0.7153264306528625</v>
      </c>
      <c r="I6456" s="4">
        <f t="shared" si="864"/>
        <v>0.4053264306528625</v>
      </c>
      <c r="J6456">
        <f t="shared" si="857"/>
        <v>8.1382083299082186</v>
      </c>
      <c r="L6456">
        <f t="shared" si="858"/>
        <v>2021</v>
      </c>
      <c r="M6456">
        <f t="shared" si="859"/>
        <v>6</v>
      </c>
      <c r="N6456">
        <f t="shared" si="860"/>
        <v>12</v>
      </c>
      <c r="O6456">
        <f t="shared" si="861"/>
        <v>8.1382083299082186</v>
      </c>
    </row>
    <row r="6457" spans="2:15" x14ac:dyDescent="0.25">
      <c r="B6457" s="3">
        <v>44359.718753703703</v>
      </c>
      <c r="C6457">
        <v>15.7066</v>
      </c>
      <c r="D6457">
        <v>70.650999999999996</v>
      </c>
      <c r="E6457">
        <v>14.688000000000001</v>
      </c>
      <c r="F6457">
        <v>70.48</v>
      </c>
      <c r="G6457">
        <f t="shared" si="862"/>
        <v>1.0185999999999993</v>
      </c>
      <c r="H6457" s="4">
        <f t="shared" si="863"/>
        <v>0.71765143530287001</v>
      </c>
      <c r="I6457" s="4">
        <f t="shared" si="864"/>
        <v>0.40765143530287001</v>
      </c>
      <c r="J6457">
        <f t="shared" si="857"/>
        <v>8.3151926283060167</v>
      </c>
      <c r="L6457">
        <f t="shared" si="858"/>
        <v>2021</v>
      </c>
      <c r="M6457">
        <f t="shared" si="859"/>
        <v>6</v>
      </c>
      <c r="N6457">
        <f t="shared" si="860"/>
        <v>12</v>
      </c>
      <c r="O6457">
        <f t="shared" si="861"/>
        <v>8.3151926283060167</v>
      </c>
    </row>
    <row r="6458" spans="2:15" x14ac:dyDescent="0.25">
      <c r="B6458" s="3">
        <v>44359.72917042824</v>
      </c>
      <c r="C6458">
        <v>15.6921</v>
      </c>
      <c r="D6458">
        <v>70.650999999999996</v>
      </c>
      <c r="E6458">
        <v>14.6836</v>
      </c>
      <c r="F6458">
        <v>70.48</v>
      </c>
      <c r="G6458">
        <f t="shared" si="862"/>
        <v>1.0084999999999997</v>
      </c>
      <c r="H6458" s="4">
        <f t="shared" si="863"/>
        <v>0.71053551198011466</v>
      </c>
      <c r="I6458" s="4">
        <f t="shared" si="864"/>
        <v>0.40053551198011467</v>
      </c>
      <c r="J6458">
        <f t="shared" si="857"/>
        <v>7.782252555986588</v>
      </c>
      <c r="L6458">
        <f t="shared" si="858"/>
        <v>2021</v>
      </c>
      <c r="M6458">
        <f t="shared" si="859"/>
        <v>6</v>
      </c>
      <c r="N6458">
        <f t="shared" si="860"/>
        <v>12</v>
      </c>
      <c r="O6458">
        <f t="shared" si="861"/>
        <v>7.782252555986588</v>
      </c>
    </row>
    <row r="6459" spans="2:15" x14ac:dyDescent="0.25">
      <c r="B6459" s="3">
        <v>44359.739587152777</v>
      </c>
      <c r="C6459">
        <v>15.690200000000001</v>
      </c>
      <c r="D6459">
        <v>70.650999999999996</v>
      </c>
      <c r="E6459">
        <v>14.6777</v>
      </c>
      <c r="F6459">
        <v>70.48</v>
      </c>
      <c r="G6459">
        <f t="shared" si="862"/>
        <v>1.0125000000000011</v>
      </c>
      <c r="H6459" s="4">
        <f t="shared" si="863"/>
        <v>0.71335369943467231</v>
      </c>
      <c r="I6459" s="4">
        <f t="shared" si="864"/>
        <v>0.40335369943467231</v>
      </c>
      <c r="J6459">
        <f t="shared" si="857"/>
        <v>7.9902220535637918</v>
      </c>
      <c r="L6459">
        <f t="shared" si="858"/>
        <v>2021</v>
      </c>
      <c r="M6459">
        <f t="shared" si="859"/>
        <v>6</v>
      </c>
      <c r="N6459">
        <f t="shared" si="860"/>
        <v>12</v>
      </c>
      <c r="O6459">
        <f t="shared" si="861"/>
        <v>7.9902220535637918</v>
      </c>
    </row>
    <row r="6460" spans="2:15" x14ac:dyDescent="0.25">
      <c r="B6460" s="3">
        <v>44359.750003877314</v>
      </c>
      <c r="C6460">
        <v>15.6829</v>
      </c>
      <c r="D6460">
        <v>70.650999999999996</v>
      </c>
      <c r="E6460">
        <v>14.6762</v>
      </c>
      <c r="F6460">
        <v>70.48</v>
      </c>
      <c r="G6460">
        <f t="shared" si="862"/>
        <v>1.0067000000000004</v>
      </c>
      <c r="H6460" s="4">
        <f t="shared" si="863"/>
        <v>0.70926732762556455</v>
      </c>
      <c r="I6460" s="4">
        <f t="shared" si="864"/>
        <v>0.39926732762556455</v>
      </c>
      <c r="J6460">
        <f t="shared" si="857"/>
        <v>7.6899748004606696</v>
      </c>
      <c r="L6460">
        <f t="shared" si="858"/>
        <v>2021</v>
      </c>
      <c r="M6460">
        <f t="shared" si="859"/>
        <v>6</v>
      </c>
      <c r="N6460">
        <f t="shared" si="860"/>
        <v>12</v>
      </c>
      <c r="O6460">
        <f t="shared" si="861"/>
        <v>7.6899748004606696</v>
      </c>
    </row>
    <row r="6461" spans="2:15" x14ac:dyDescent="0.25">
      <c r="B6461" s="3">
        <v>44359.760420601851</v>
      </c>
      <c r="C6461">
        <v>15.680999999999999</v>
      </c>
      <c r="D6461">
        <v>70.650999999999996</v>
      </c>
      <c r="E6461">
        <v>14.6806</v>
      </c>
      <c r="F6461">
        <v>70.48</v>
      </c>
      <c r="G6461">
        <f t="shared" si="862"/>
        <v>1.0003999999999991</v>
      </c>
      <c r="H6461" s="4">
        <f t="shared" si="863"/>
        <v>0.70482868238463681</v>
      </c>
      <c r="I6461" s="4">
        <f t="shared" si="864"/>
        <v>0.39482868238463681</v>
      </c>
      <c r="J6461">
        <f t="shared" si="857"/>
        <v>7.3733190154983781</v>
      </c>
      <c r="L6461">
        <f t="shared" si="858"/>
        <v>2021</v>
      </c>
      <c r="M6461">
        <f t="shared" si="859"/>
        <v>6</v>
      </c>
      <c r="N6461">
        <f t="shared" si="860"/>
        <v>12</v>
      </c>
      <c r="O6461">
        <f t="shared" si="861"/>
        <v>7.3733190154983781</v>
      </c>
    </row>
    <row r="6462" spans="2:15" x14ac:dyDescent="0.25">
      <c r="B6462" s="3">
        <v>44359.770837326389</v>
      </c>
      <c r="C6462">
        <v>15.675700000000001</v>
      </c>
      <c r="D6462">
        <v>70.650999999999996</v>
      </c>
      <c r="E6462">
        <v>14.689399999999999</v>
      </c>
      <c r="F6462">
        <v>70.48</v>
      </c>
      <c r="G6462">
        <f t="shared" si="862"/>
        <v>0.98630000000000173</v>
      </c>
      <c r="H6462" s="4">
        <f t="shared" si="863"/>
        <v>0.69489457160732626</v>
      </c>
      <c r="I6462" s="4">
        <f t="shared" si="864"/>
        <v>0.38489457160732626</v>
      </c>
      <c r="J6462">
        <f t="shared" si="857"/>
        <v>6.6994007102638742</v>
      </c>
      <c r="L6462">
        <f t="shared" si="858"/>
        <v>2021</v>
      </c>
      <c r="M6462">
        <f t="shared" si="859"/>
        <v>6</v>
      </c>
      <c r="N6462">
        <f t="shared" si="860"/>
        <v>12</v>
      </c>
      <c r="O6462">
        <f t="shared" si="861"/>
        <v>6.6994007102638742</v>
      </c>
    </row>
    <row r="6463" spans="2:15" x14ac:dyDescent="0.25">
      <c r="B6463" s="3">
        <v>44359.781254050926</v>
      </c>
      <c r="C6463">
        <v>15.680999999999999</v>
      </c>
      <c r="D6463">
        <v>70.650999999999996</v>
      </c>
      <c r="E6463">
        <v>14.6968</v>
      </c>
      <c r="F6463">
        <v>70.48</v>
      </c>
      <c r="G6463">
        <f t="shared" si="862"/>
        <v>0.98419999999999952</v>
      </c>
      <c r="H6463" s="4">
        <f t="shared" si="863"/>
        <v>0.69341502319368231</v>
      </c>
      <c r="I6463" s="4">
        <f t="shared" si="864"/>
        <v>0.38341502319368231</v>
      </c>
      <c r="J6463">
        <f t="shared" si="857"/>
        <v>6.6030473296110346</v>
      </c>
      <c r="L6463">
        <f t="shared" si="858"/>
        <v>2021</v>
      </c>
      <c r="M6463">
        <f t="shared" si="859"/>
        <v>6</v>
      </c>
      <c r="N6463">
        <f t="shared" si="860"/>
        <v>12</v>
      </c>
      <c r="O6463">
        <f t="shared" si="861"/>
        <v>6.6030473296110346</v>
      </c>
    </row>
    <row r="6464" spans="2:15" x14ac:dyDescent="0.25">
      <c r="B6464" s="3">
        <v>44359.791670775463</v>
      </c>
      <c r="C6464">
        <v>15.6883</v>
      </c>
      <c r="D6464">
        <v>70.650999999999996</v>
      </c>
      <c r="E6464">
        <v>14.689399999999999</v>
      </c>
      <c r="F6464">
        <v>70.48</v>
      </c>
      <c r="G6464">
        <f t="shared" si="862"/>
        <v>0.99890000000000079</v>
      </c>
      <c r="H6464" s="4">
        <f t="shared" si="863"/>
        <v>0.70377186208917919</v>
      </c>
      <c r="I6464" s="4">
        <f t="shared" si="864"/>
        <v>0.39377186208917919</v>
      </c>
      <c r="J6464">
        <f t="shared" si="857"/>
        <v>7.2993585648492356</v>
      </c>
      <c r="L6464">
        <f t="shared" si="858"/>
        <v>2021</v>
      </c>
      <c r="M6464">
        <f t="shared" si="859"/>
        <v>6</v>
      </c>
      <c r="N6464">
        <f t="shared" si="860"/>
        <v>12</v>
      </c>
      <c r="O6464">
        <f t="shared" si="861"/>
        <v>7.2993585648492356</v>
      </c>
    </row>
    <row r="6465" spans="2:15" x14ac:dyDescent="0.25">
      <c r="B6465" s="3">
        <v>44359.8020875</v>
      </c>
      <c r="C6465">
        <v>15.6957</v>
      </c>
      <c r="D6465">
        <v>70.650999999999996</v>
      </c>
      <c r="E6465">
        <v>14.689399999999999</v>
      </c>
      <c r="F6465">
        <v>70.48</v>
      </c>
      <c r="G6465">
        <f t="shared" si="862"/>
        <v>1.0063000000000013</v>
      </c>
      <c r="H6465" s="4">
        <f t="shared" si="863"/>
        <v>0.70898550888010947</v>
      </c>
      <c r="I6465" s="4">
        <f t="shared" si="864"/>
        <v>0.39898550888010947</v>
      </c>
      <c r="J6465">
        <f t="shared" si="857"/>
        <v>7.6695782244876645</v>
      </c>
      <c r="L6465">
        <f t="shared" si="858"/>
        <v>2021</v>
      </c>
      <c r="M6465">
        <f t="shared" si="859"/>
        <v>6</v>
      </c>
      <c r="N6465">
        <f t="shared" si="860"/>
        <v>12</v>
      </c>
      <c r="O6465">
        <f t="shared" si="861"/>
        <v>7.6695782244876645</v>
      </c>
    </row>
    <row r="6466" spans="2:15" x14ac:dyDescent="0.25">
      <c r="B6466" s="3">
        <v>44359.812504224537</v>
      </c>
      <c r="C6466">
        <v>15.6974</v>
      </c>
      <c r="D6466">
        <v>70.650999999999996</v>
      </c>
      <c r="E6466">
        <v>14.689399999999999</v>
      </c>
      <c r="F6466">
        <v>70.48</v>
      </c>
      <c r="G6466">
        <f t="shared" si="862"/>
        <v>1.0080000000000009</v>
      </c>
      <c r="H6466" s="4">
        <f t="shared" si="863"/>
        <v>0.7101832385482959</v>
      </c>
      <c r="I6466" s="4">
        <f t="shared" si="864"/>
        <v>0.40018323854829591</v>
      </c>
      <c r="J6466">
        <f t="shared" si="857"/>
        <v>7.7565387550431941</v>
      </c>
      <c r="L6466">
        <f t="shared" si="858"/>
        <v>2021</v>
      </c>
      <c r="M6466">
        <f t="shared" si="859"/>
        <v>6</v>
      </c>
      <c r="N6466">
        <f t="shared" si="860"/>
        <v>12</v>
      </c>
      <c r="O6466">
        <f t="shared" si="861"/>
        <v>7.7565387550431941</v>
      </c>
    </row>
    <row r="6467" spans="2:15" x14ac:dyDescent="0.25">
      <c r="B6467" s="3">
        <v>44359.822920949075</v>
      </c>
      <c r="C6467">
        <v>15.6921</v>
      </c>
      <c r="D6467">
        <v>70.650999999999996</v>
      </c>
      <c r="E6467">
        <v>14.6952</v>
      </c>
      <c r="F6467">
        <v>70.48</v>
      </c>
      <c r="G6467">
        <f t="shared" si="862"/>
        <v>0.99690000000000012</v>
      </c>
      <c r="H6467" s="4">
        <f t="shared" si="863"/>
        <v>0.70236276836190026</v>
      </c>
      <c r="I6467" s="4">
        <f t="shared" si="864"/>
        <v>0.39236276836190026</v>
      </c>
      <c r="J6467">
        <f t="shared" si="857"/>
        <v>7.2015936827205191</v>
      </c>
      <c r="L6467">
        <f t="shared" si="858"/>
        <v>2021</v>
      </c>
      <c r="M6467">
        <f t="shared" si="859"/>
        <v>6</v>
      </c>
      <c r="N6467">
        <f t="shared" si="860"/>
        <v>12</v>
      </c>
      <c r="O6467">
        <f t="shared" si="861"/>
        <v>7.2015936827205191</v>
      </c>
    </row>
    <row r="6468" spans="2:15" x14ac:dyDescent="0.25">
      <c r="B6468" s="3">
        <v>44359.833337673612</v>
      </c>
      <c r="C6468">
        <v>15.6883</v>
      </c>
      <c r="D6468">
        <v>70.650999999999996</v>
      </c>
      <c r="E6468">
        <v>14.6968</v>
      </c>
      <c r="F6468">
        <v>70.48</v>
      </c>
      <c r="G6468">
        <f t="shared" si="862"/>
        <v>0.99150000000000027</v>
      </c>
      <c r="H6468" s="4">
        <f t="shared" si="863"/>
        <v>0.69855821529824891</v>
      </c>
      <c r="I6468" s="4">
        <f t="shared" si="864"/>
        <v>0.38855821529824891</v>
      </c>
      <c r="J6468">
        <f t="shared" si="857"/>
        <v>6.9424301574486824</v>
      </c>
      <c r="L6468">
        <f t="shared" si="858"/>
        <v>2021</v>
      </c>
      <c r="M6468">
        <f t="shared" si="859"/>
        <v>6</v>
      </c>
      <c r="N6468">
        <f t="shared" si="860"/>
        <v>12</v>
      </c>
      <c r="O6468">
        <f t="shared" si="861"/>
        <v>6.9424301574486824</v>
      </c>
    </row>
    <row r="6469" spans="2:15" x14ac:dyDescent="0.25">
      <c r="B6469" s="3">
        <v>44359.843754398149</v>
      </c>
      <c r="C6469">
        <v>15.6957</v>
      </c>
      <c r="D6469">
        <v>70.650999999999996</v>
      </c>
      <c r="E6469">
        <v>14.7026</v>
      </c>
      <c r="F6469">
        <v>70.48</v>
      </c>
      <c r="G6469">
        <f t="shared" si="862"/>
        <v>0.99310000000000009</v>
      </c>
      <c r="H6469" s="4">
        <f t="shared" si="863"/>
        <v>0.69968549028007143</v>
      </c>
      <c r="I6469" s="4">
        <f t="shared" si="864"/>
        <v>0.38968549028007143</v>
      </c>
      <c r="J6469">
        <f t="shared" ref="J6469:J6532" si="865">IF(I6469&lt;0,0,243.07*I6469^3.7614)</f>
        <v>7.0184932401621385</v>
      </c>
      <c r="L6469">
        <f t="shared" ref="L6469:L6532" si="866">YEAR(B6469)</f>
        <v>2021</v>
      </c>
      <c r="M6469">
        <f t="shared" ref="M6469:M6532" si="867">MONTH(B6469)</f>
        <v>6</v>
      </c>
      <c r="N6469">
        <f t="shared" ref="N6469:N6532" si="868">DAY(B6469)</f>
        <v>12</v>
      </c>
      <c r="O6469">
        <f t="shared" ref="O6469:O6532" si="869">J6469</f>
        <v>7.0184932401621385</v>
      </c>
    </row>
    <row r="6470" spans="2:15" x14ac:dyDescent="0.25">
      <c r="B6470" s="3">
        <v>44359.854171122686</v>
      </c>
      <c r="C6470">
        <v>15.699299999999999</v>
      </c>
      <c r="D6470">
        <v>70.650999999999996</v>
      </c>
      <c r="E6470">
        <v>14.705500000000001</v>
      </c>
      <c r="F6470">
        <v>70.48</v>
      </c>
      <c r="G6470">
        <f t="shared" si="862"/>
        <v>0.99379999999999846</v>
      </c>
      <c r="H6470" s="4">
        <f t="shared" si="863"/>
        <v>0.70017867308461779</v>
      </c>
      <c r="I6470" s="4">
        <f t="shared" si="864"/>
        <v>0.39017867308461779</v>
      </c>
      <c r="J6470">
        <f t="shared" si="865"/>
        <v>7.0519624827937921</v>
      </c>
      <c r="L6470">
        <f t="shared" si="866"/>
        <v>2021</v>
      </c>
      <c r="M6470">
        <f t="shared" si="867"/>
        <v>6</v>
      </c>
      <c r="N6470">
        <f t="shared" si="868"/>
        <v>12</v>
      </c>
      <c r="O6470">
        <f t="shared" si="869"/>
        <v>7.0519624827937921</v>
      </c>
    </row>
    <row r="6471" spans="2:15" x14ac:dyDescent="0.25">
      <c r="B6471" s="3">
        <v>44359.864587847223</v>
      </c>
      <c r="C6471">
        <v>15.7029</v>
      </c>
      <c r="D6471">
        <v>70.650999999999996</v>
      </c>
      <c r="E6471">
        <v>14.707000000000001</v>
      </c>
      <c r="F6471">
        <v>70.48</v>
      </c>
      <c r="G6471">
        <f t="shared" si="862"/>
        <v>0.9958999999999989</v>
      </c>
      <c r="H6471" s="4">
        <f t="shared" si="863"/>
        <v>0.7016582214982604</v>
      </c>
      <c r="I6471" s="4">
        <f t="shared" si="864"/>
        <v>0.39165822149826041</v>
      </c>
      <c r="J6471">
        <f t="shared" si="865"/>
        <v>7.1530734020925939</v>
      </c>
      <c r="L6471">
        <f t="shared" si="866"/>
        <v>2021</v>
      </c>
      <c r="M6471">
        <f t="shared" si="867"/>
        <v>6</v>
      </c>
      <c r="N6471">
        <f t="shared" si="868"/>
        <v>12</v>
      </c>
      <c r="O6471">
        <f t="shared" si="869"/>
        <v>7.1530734020925939</v>
      </c>
    </row>
    <row r="6472" spans="2:15" x14ac:dyDescent="0.25">
      <c r="B6472" s="3">
        <v>44359.875004571761</v>
      </c>
      <c r="C6472">
        <v>15.7102</v>
      </c>
      <c r="D6472">
        <v>70.650999999999996</v>
      </c>
      <c r="E6472">
        <v>14.707000000000001</v>
      </c>
      <c r="F6472">
        <v>70.48</v>
      </c>
      <c r="G6472">
        <f t="shared" si="862"/>
        <v>1.0031999999999996</v>
      </c>
      <c r="H6472" s="4">
        <f t="shared" si="863"/>
        <v>0.70680141360282689</v>
      </c>
      <c r="I6472" s="4">
        <f t="shared" si="864"/>
        <v>0.39680141360282689</v>
      </c>
      <c r="J6472">
        <f t="shared" si="865"/>
        <v>7.5128485755913363</v>
      </c>
      <c r="L6472">
        <f t="shared" si="866"/>
        <v>2021</v>
      </c>
      <c r="M6472">
        <f t="shared" si="867"/>
        <v>6</v>
      </c>
      <c r="N6472">
        <f t="shared" si="868"/>
        <v>12</v>
      </c>
      <c r="O6472">
        <f t="shared" si="869"/>
        <v>7.5128485755913363</v>
      </c>
    </row>
    <row r="6473" spans="2:15" x14ac:dyDescent="0.25">
      <c r="B6473" s="3">
        <v>44359.885421296298</v>
      </c>
      <c r="C6473">
        <v>15.7066</v>
      </c>
      <c r="D6473">
        <v>70.650999999999996</v>
      </c>
      <c r="E6473">
        <v>14.708399999999999</v>
      </c>
      <c r="F6473">
        <v>70.48</v>
      </c>
      <c r="G6473">
        <f t="shared" si="862"/>
        <v>0.99820000000000064</v>
      </c>
      <c r="H6473" s="4">
        <f t="shared" si="863"/>
        <v>0.70327867928463161</v>
      </c>
      <c r="I6473" s="4">
        <f t="shared" si="864"/>
        <v>0.39327867928463162</v>
      </c>
      <c r="J6473">
        <f t="shared" si="865"/>
        <v>7.2650307344596827</v>
      </c>
      <c r="L6473">
        <f t="shared" si="866"/>
        <v>2021</v>
      </c>
      <c r="M6473">
        <f t="shared" si="867"/>
        <v>6</v>
      </c>
      <c r="N6473">
        <f t="shared" si="868"/>
        <v>12</v>
      </c>
      <c r="O6473">
        <f t="shared" si="869"/>
        <v>7.2650307344596827</v>
      </c>
    </row>
    <row r="6474" spans="2:15" x14ac:dyDescent="0.25">
      <c r="B6474" s="3">
        <v>44359.895838020835</v>
      </c>
      <c r="C6474">
        <v>15.7066</v>
      </c>
      <c r="D6474">
        <v>70.650999999999996</v>
      </c>
      <c r="E6474">
        <v>14.708399999999999</v>
      </c>
      <c r="F6474">
        <v>70.48</v>
      </c>
      <c r="G6474">
        <f t="shared" si="862"/>
        <v>0.99820000000000064</v>
      </c>
      <c r="H6474" s="4">
        <f t="shared" si="863"/>
        <v>0.70327867928463161</v>
      </c>
      <c r="I6474" s="4">
        <f t="shared" si="864"/>
        <v>0.39327867928463162</v>
      </c>
      <c r="J6474">
        <f t="shared" si="865"/>
        <v>7.2650307344596827</v>
      </c>
      <c r="L6474">
        <f t="shared" si="866"/>
        <v>2021</v>
      </c>
      <c r="M6474">
        <f t="shared" si="867"/>
        <v>6</v>
      </c>
      <c r="N6474">
        <f t="shared" si="868"/>
        <v>12</v>
      </c>
      <c r="O6474">
        <f t="shared" si="869"/>
        <v>7.2650307344596827</v>
      </c>
    </row>
    <row r="6475" spans="2:15" x14ac:dyDescent="0.25">
      <c r="B6475" s="3">
        <v>44359.906254745372</v>
      </c>
      <c r="C6475">
        <v>15.708299999999999</v>
      </c>
      <c r="D6475">
        <v>70.650999999999996</v>
      </c>
      <c r="E6475">
        <v>14.714399999999999</v>
      </c>
      <c r="F6475">
        <v>70.48</v>
      </c>
      <c r="G6475">
        <f t="shared" si="862"/>
        <v>0.99390000000000001</v>
      </c>
      <c r="H6475" s="4">
        <f t="shared" si="863"/>
        <v>0.7002491277709828</v>
      </c>
      <c r="I6475" s="4">
        <f t="shared" si="864"/>
        <v>0.39024912777098281</v>
      </c>
      <c r="J6475">
        <f t="shared" si="865"/>
        <v>7.0567533501333255</v>
      </c>
      <c r="L6475">
        <f t="shared" si="866"/>
        <v>2021</v>
      </c>
      <c r="M6475">
        <f t="shared" si="867"/>
        <v>6</v>
      </c>
      <c r="N6475">
        <f t="shared" si="868"/>
        <v>12</v>
      </c>
      <c r="O6475">
        <f t="shared" si="869"/>
        <v>7.0567533501333255</v>
      </c>
    </row>
    <row r="6476" spans="2:15" x14ac:dyDescent="0.25">
      <c r="B6476" s="3">
        <v>44359.916671469909</v>
      </c>
      <c r="C6476">
        <v>15.708299999999999</v>
      </c>
      <c r="D6476">
        <v>70.650999999999996</v>
      </c>
      <c r="E6476">
        <v>14.714399999999999</v>
      </c>
      <c r="F6476">
        <v>70.48</v>
      </c>
      <c r="G6476">
        <f t="shared" si="862"/>
        <v>0.99390000000000001</v>
      </c>
      <c r="H6476" s="4">
        <f t="shared" si="863"/>
        <v>0.7002491277709828</v>
      </c>
      <c r="I6476" s="4">
        <f t="shared" si="864"/>
        <v>0.39024912777098281</v>
      </c>
      <c r="J6476">
        <f t="shared" si="865"/>
        <v>7.0567533501333255</v>
      </c>
      <c r="L6476">
        <f t="shared" si="866"/>
        <v>2021</v>
      </c>
      <c r="M6476">
        <f t="shared" si="867"/>
        <v>6</v>
      </c>
      <c r="N6476">
        <f t="shared" si="868"/>
        <v>12</v>
      </c>
      <c r="O6476">
        <f t="shared" si="869"/>
        <v>7.0567533501333255</v>
      </c>
    </row>
    <row r="6477" spans="2:15" x14ac:dyDescent="0.25">
      <c r="B6477" s="3">
        <v>44359.927088194447</v>
      </c>
      <c r="C6477">
        <v>15.7102</v>
      </c>
      <c r="D6477">
        <v>70.650999999999996</v>
      </c>
      <c r="E6477">
        <v>14.708399999999999</v>
      </c>
      <c r="F6477">
        <v>70.48</v>
      </c>
      <c r="G6477">
        <f t="shared" si="862"/>
        <v>1.0018000000000011</v>
      </c>
      <c r="H6477" s="4">
        <f t="shared" si="863"/>
        <v>0.70581504799373307</v>
      </c>
      <c r="I6477" s="4">
        <f t="shared" si="864"/>
        <v>0.39581504799373307</v>
      </c>
      <c r="J6477">
        <f t="shared" si="865"/>
        <v>7.442843757937216</v>
      </c>
      <c r="L6477">
        <f t="shared" si="866"/>
        <v>2021</v>
      </c>
      <c r="M6477">
        <f t="shared" si="867"/>
        <v>6</v>
      </c>
      <c r="N6477">
        <f t="shared" si="868"/>
        <v>12</v>
      </c>
      <c r="O6477">
        <f t="shared" si="869"/>
        <v>7.442843757937216</v>
      </c>
    </row>
    <row r="6478" spans="2:15" x14ac:dyDescent="0.25">
      <c r="B6478" s="3">
        <v>44359.937504918984</v>
      </c>
      <c r="C6478">
        <v>15.713800000000001</v>
      </c>
      <c r="D6478">
        <v>70.650999999999996</v>
      </c>
      <c r="E6478">
        <v>14.707000000000001</v>
      </c>
      <c r="F6478">
        <v>70.48</v>
      </c>
      <c r="G6478">
        <f t="shared" si="862"/>
        <v>1.0068000000000001</v>
      </c>
      <c r="H6478" s="4">
        <f t="shared" si="863"/>
        <v>0.70933778231192834</v>
      </c>
      <c r="I6478" s="4">
        <f t="shared" si="864"/>
        <v>0.39933778231192835</v>
      </c>
      <c r="J6478">
        <f t="shared" si="865"/>
        <v>7.695080160310785</v>
      </c>
      <c r="L6478">
        <f t="shared" si="866"/>
        <v>2021</v>
      </c>
      <c r="M6478">
        <f t="shared" si="867"/>
        <v>6</v>
      </c>
      <c r="N6478">
        <f t="shared" si="868"/>
        <v>12</v>
      </c>
      <c r="O6478">
        <f t="shared" si="869"/>
        <v>7.695080160310785</v>
      </c>
    </row>
    <row r="6479" spans="2:15" x14ac:dyDescent="0.25">
      <c r="B6479" s="3">
        <v>44359.947921643521</v>
      </c>
      <c r="C6479">
        <v>15.708299999999999</v>
      </c>
      <c r="D6479">
        <v>70.650999999999996</v>
      </c>
      <c r="E6479">
        <v>14.711499999999999</v>
      </c>
      <c r="F6479">
        <v>70.48</v>
      </c>
      <c r="G6479">
        <f t="shared" si="862"/>
        <v>0.99680000000000035</v>
      </c>
      <c r="H6479" s="4">
        <f t="shared" si="863"/>
        <v>0.70229231367553668</v>
      </c>
      <c r="I6479" s="4">
        <f t="shared" si="864"/>
        <v>0.39229231367553669</v>
      </c>
      <c r="J6479">
        <f t="shared" si="865"/>
        <v>7.196730813881417</v>
      </c>
      <c r="L6479">
        <f t="shared" si="866"/>
        <v>2021</v>
      </c>
      <c r="M6479">
        <f t="shared" si="867"/>
        <v>6</v>
      </c>
      <c r="N6479">
        <f t="shared" si="868"/>
        <v>12</v>
      </c>
      <c r="O6479">
        <f t="shared" si="869"/>
        <v>7.196730813881417</v>
      </c>
    </row>
    <row r="6480" spans="2:15" x14ac:dyDescent="0.25">
      <c r="B6480" s="3">
        <v>44359.958338368058</v>
      </c>
      <c r="C6480">
        <v>15.708299999999999</v>
      </c>
      <c r="D6480">
        <v>70.650999999999996</v>
      </c>
      <c r="E6480">
        <v>14.712899999999999</v>
      </c>
      <c r="F6480">
        <v>70.48</v>
      </c>
      <c r="G6480">
        <f t="shared" si="862"/>
        <v>0.99540000000000006</v>
      </c>
      <c r="H6480" s="4">
        <f t="shared" si="863"/>
        <v>0.70130594806644153</v>
      </c>
      <c r="I6480" s="4">
        <f t="shared" si="864"/>
        <v>0.39130594806644153</v>
      </c>
      <c r="J6480">
        <f t="shared" si="865"/>
        <v>7.1289034682037116</v>
      </c>
      <c r="L6480">
        <f t="shared" si="866"/>
        <v>2021</v>
      </c>
      <c r="M6480">
        <f t="shared" si="867"/>
        <v>6</v>
      </c>
      <c r="N6480">
        <f t="shared" si="868"/>
        <v>12</v>
      </c>
      <c r="O6480">
        <f t="shared" si="869"/>
        <v>7.1289034682037116</v>
      </c>
    </row>
    <row r="6481" spans="2:15" x14ac:dyDescent="0.25">
      <c r="B6481" s="3">
        <v>44359.968755092596</v>
      </c>
      <c r="C6481">
        <v>15.7102</v>
      </c>
      <c r="D6481">
        <v>70.650999999999996</v>
      </c>
      <c r="E6481">
        <v>14.709899999999999</v>
      </c>
      <c r="F6481">
        <v>70.48</v>
      </c>
      <c r="G6481">
        <f t="shared" si="862"/>
        <v>1.0003000000000011</v>
      </c>
      <c r="H6481" s="4">
        <f t="shared" si="863"/>
        <v>0.70475822769827434</v>
      </c>
      <c r="I6481" s="4">
        <f t="shared" si="864"/>
        <v>0.39475822769827434</v>
      </c>
      <c r="J6481">
        <f t="shared" si="865"/>
        <v>7.3683712770447176</v>
      </c>
      <c r="L6481">
        <f t="shared" si="866"/>
        <v>2021</v>
      </c>
      <c r="M6481">
        <f t="shared" si="867"/>
        <v>6</v>
      </c>
      <c r="N6481">
        <f t="shared" si="868"/>
        <v>12</v>
      </c>
      <c r="O6481">
        <f t="shared" si="869"/>
        <v>7.3683712770447176</v>
      </c>
    </row>
    <row r="6482" spans="2:15" x14ac:dyDescent="0.25">
      <c r="B6482" s="3">
        <v>44359.979171817133</v>
      </c>
      <c r="C6482">
        <v>15.713800000000001</v>
      </c>
      <c r="D6482">
        <v>70.650999999999996</v>
      </c>
      <c r="E6482">
        <v>14.709899999999999</v>
      </c>
      <c r="F6482">
        <v>70.48</v>
      </c>
      <c r="G6482">
        <f t="shared" si="862"/>
        <v>1.0039000000000016</v>
      </c>
      <c r="H6482" s="4">
        <f t="shared" si="863"/>
        <v>0.70729459640737569</v>
      </c>
      <c r="I6482" s="4">
        <f t="shared" si="864"/>
        <v>0.39729459640737569</v>
      </c>
      <c r="J6482">
        <f t="shared" si="865"/>
        <v>7.5480316716031215</v>
      </c>
      <c r="L6482">
        <f t="shared" si="866"/>
        <v>2021</v>
      </c>
      <c r="M6482">
        <f t="shared" si="867"/>
        <v>6</v>
      </c>
      <c r="N6482">
        <f t="shared" si="868"/>
        <v>12</v>
      </c>
      <c r="O6482">
        <f t="shared" si="869"/>
        <v>7.5480316716031215</v>
      </c>
    </row>
    <row r="6483" spans="2:15" x14ac:dyDescent="0.25">
      <c r="B6483" s="3">
        <v>44359.98958854167</v>
      </c>
      <c r="C6483">
        <v>15.7119</v>
      </c>
      <c r="D6483">
        <v>70.650999999999996</v>
      </c>
      <c r="E6483">
        <v>14.708399999999999</v>
      </c>
      <c r="F6483">
        <v>70.48</v>
      </c>
      <c r="G6483">
        <f t="shared" si="862"/>
        <v>1.0035000000000007</v>
      </c>
      <c r="H6483" s="4">
        <f t="shared" si="863"/>
        <v>0.70701277766191939</v>
      </c>
      <c r="I6483" s="4">
        <f t="shared" si="864"/>
        <v>0.39701277766191939</v>
      </c>
      <c r="J6483">
        <f t="shared" si="865"/>
        <v>7.5279122691804083</v>
      </c>
      <c r="L6483">
        <f t="shared" si="866"/>
        <v>2021</v>
      </c>
      <c r="M6483">
        <f t="shared" si="867"/>
        <v>6</v>
      </c>
      <c r="N6483">
        <f t="shared" si="868"/>
        <v>12</v>
      </c>
      <c r="O6483">
        <f t="shared" si="869"/>
        <v>7.5279122691804083</v>
      </c>
    </row>
    <row r="6484" spans="2:15" x14ac:dyDescent="0.25">
      <c r="B6484" s="3">
        <v>44360.000005266207</v>
      </c>
      <c r="C6484">
        <v>15.713800000000001</v>
      </c>
      <c r="D6484">
        <v>70.650999999999996</v>
      </c>
      <c r="E6484">
        <v>14.708399999999999</v>
      </c>
      <c r="F6484">
        <v>70.48</v>
      </c>
      <c r="G6484">
        <f t="shared" si="862"/>
        <v>1.0054000000000016</v>
      </c>
      <c r="H6484" s="4">
        <f t="shared" si="863"/>
        <v>0.70835141670283452</v>
      </c>
      <c r="I6484" s="4">
        <f t="shared" si="864"/>
        <v>0.39835141670283453</v>
      </c>
      <c r="J6484">
        <f t="shared" si="865"/>
        <v>7.6238311686732336</v>
      </c>
      <c r="L6484">
        <f t="shared" si="866"/>
        <v>2021</v>
      </c>
      <c r="M6484">
        <f t="shared" si="867"/>
        <v>6</v>
      </c>
      <c r="N6484">
        <f t="shared" si="868"/>
        <v>13</v>
      </c>
      <c r="O6484">
        <f t="shared" si="869"/>
        <v>7.6238311686732336</v>
      </c>
    </row>
    <row r="6485" spans="2:15" x14ac:dyDescent="0.25">
      <c r="B6485" s="3">
        <v>44360.010421990744</v>
      </c>
      <c r="C6485">
        <v>15.7102</v>
      </c>
      <c r="D6485">
        <v>70.650999999999996</v>
      </c>
      <c r="E6485">
        <v>14.707000000000001</v>
      </c>
      <c r="F6485">
        <v>70.48</v>
      </c>
      <c r="G6485">
        <f t="shared" si="862"/>
        <v>1.0031999999999996</v>
      </c>
      <c r="H6485" s="4">
        <f t="shared" si="863"/>
        <v>0.70680141360282689</v>
      </c>
      <c r="I6485" s="4">
        <f t="shared" si="864"/>
        <v>0.39680141360282689</v>
      </c>
      <c r="J6485">
        <f t="shared" si="865"/>
        <v>7.5128485755913363</v>
      </c>
      <c r="L6485">
        <f t="shared" si="866"/>
        <v>2021</v>
      </c>
      <c r="M6485">
        <f t="shared" si="867"/>
        <v>6</v>
      </c>
      <c r="N6485">
        <f t="shared" si="868"/>
        <v>13</v>
      </c>
      <c r="O6485">
        <f t="shared" si="869"/>
        <v>7.5128485755913363</v>
      </c>
    </row>
    <row r="6486" spans="2:15" x14ac:dyDescent="0.25">
      <c r="B6486" s="3">
        <v>44360.020838715274</v>
      </c>
      <c r="C6486">
        <v>15.708299999999999</v>
      </c>
      <c r="D6486">
        <v>70.650999999999996</v>
      </c>
      <c r="E6486">
        <v>14.705500000000001</v>
      </c>
      <c r="F6486">
        <v>70.48</v>
      </c>
      <c r="G6486">
        <f t="shared" si="862"/>
        <v>1.0027999999999988</v>
      </c>
      <c r="H6486" s="4">
        <f t="shared" si="863"/>
        <v>0.7065195948573707</v>
      </c>
      <c r="I6486" s="4">
        <f t="shared" si="864"/>
        <v>0.39651959485737071</v>
      </c>
      <c r="J6486">
        <f t="shared" si="865"/>
        <v>7.4927980889394288</v>
      </c>
      <c r="L6486">
        <f t="shared" si="866"/>
        <v>2021</v>
      </c>
      <c r="M6486">
        <f t="shared" si="867"/>
        <v>6</v>
      </c>
      <c r="N6486">
        <f t="shared" si="868"/>
        <v>13</v>
      </c>
      <c r="O6486">
        <f t="shared" si="869"/>
        <v>7.4927980889394288</v>
      </c>
    </row>
    <row r="6487" spans="2:15" x14ac:dyDescent="0.25">
      <c r="B6487" s="3">
        <v>44360.031255439812</v>
      </c>
      <c r="C6487">
        <v>15.7102</v>
      </c>
      <c r="D6487">
        <v>70.650999999999996</v>
      </c>
      <c r="E6487">
        <v>14.708399999999999</v>
      </c>
      <c r="F6487">
        <v>70.48</v>
      </c>
      <c r="G6487">
        <f t="shared" si="862"/>
        <v>1.0018000000000011</v>
      </c>
      <c r="H6487" s="4">
        <f t="shared" si="863"/>
        <v>0.70581504799373307</v>
      </c>
      <c r="I6487" s="4">
        <f t="shared" si="864"/>
        <v>0.39581504799373307</v>
      </c>
      <c r="J6487">
        <f t="shared" si="865"/>
        <v>7.442843757937216</v>
      </c>
      <c r="L6487">
        <f t="shared" si="866"/>
        <v>2021</v>
      </c>
      <c r="M6487">
        <f t="shared" si="867"/>
        <v>6</v>
      </c>
      <c r="N6487">
        <f t="shared" si="868"/>
        <v>13</v>
      </c>
      <c r="O6487">
        <f t="shared" si="869"/>
        <v>7.442843757937216</v>
      </c>
    </row>
    <row r="6488" spans="2:15" x14ac:dyDescent="0.25">
      <c r="B6488" s="3">
        <v>44360.041672164349</v>
      </c>
      <c r="C6488">
        <v>15.7102</v>
      </c>
      <c r="D6488">
        <v>70.650999999999996</v>
      </c>
      <c r="E6488">
        <v>14.708399999999999</v>
      </c>
      <c r="F6488">
        <v>70.48</v>
      </c>
      <c r="G6488">
        <f t="shared" si="862"/>
        <v>1.0018000000000011</v>
      </c>
      <c r="H6488" s="4">
        <f t="shared" si="863"/>
        <v>0.70581504799373307</v>
      </c>
      <c r="I6488" s="4">
        <f t="shared" si="864"/>
        <v>0.39581504799373307</v>
      </c>
      <c r="J6488">
        <f t="shared" si="865"/>
        <v>7.442843757937216</v>
      </c>
      <c r="L6488">
        <f t="shared" si="866"/>
        <v>2021</v>
      </c>
      <c r="M6488">
        <f t="shared" si="867"/>
        <v>6</v>
      </c>
      <c r="N6488">
        <f t="shared" si="868"/>
        <v>13</v>
      </c>
      <c r="O6488">
        <f t="shared" si="869"/>
        <v>7.442843757937216</v>
      </c>
    </row>
    <row r="6489" spans="2:15" x14ac:dyDescent="0.25">
      <c r="B6489" s="3">
        <v>44360.052088888886</v>
      </c>
      <c r="C6489">
        <v>15.708299999999999</v>
      </c>
      <c r="D6489">
        <v>70.650999999999996</v>
      </c>
      <c r="E6489">
        <v>14.705500000000001</v>
      </c>
      <c r="F6489">
        <v>70.48</v>
      </c>
      <c r="G6489">
        <f t="shared" si="862"/>
        <v>1.0027999999999988</v>
      </c>
      <c r="H6489" s="4">
        <f t="shared" si="863"/>
        <v>0.7065195948573707</v>
      </c>
      <c r="I6489" s="4">
        <f t="shared" si="864"/>
        <v>0.39651959485737071</v>
      </c>
      <c r="J6489">
        <f t="shared" si="865"/>
        <v>7.4927980889394288</v>
      </c>
      <c r="L6489">
        <f t="shared" si="866"/>
        <v>2021</v>
      </c>
      <c r="M6489">
        <f t="shared" si="867"/>
        <v>6</v>
      </c>
      <c r="N6489">
        <f t="shared" si="868"/>
        <v>13</v>
      </c>
      <c r="O6489">
        <f t="shared" si="869"/>
        <v>7.4927980889394288</v>
      </c>
    </row>
    <row r="6490" spans="2:15" x14ac:dyDescent="0.25">
      <c r="B6490" s="3">
        <v>44360.062505613423</v>
      </c>
      <c r="C6490">
        <v>15.708299999999999</v>
      </c>
      <c r="D6490">
        <v>70.650999999999996</v>
      </c>
      <c r="E6490">
        <v>14.705500000000001</v>
      </c>
      <c r="F6490">
        <v>70.48</v>
      </c>
      <c r="G6490">
        <f t="shared" si="862"/>
        <v>1.0027999999999988</v>
      </c>
      <c r="H6490" s="4">
        <f t="shared" si="863"/>
        <v>0.7065195948573707</v>
      </c>
      <c r="I6490" s="4">
        <f t="shared" si="864"/>
        <v>0.39651959485737071</v>
      </c>
      <c r="J6490">
        <f t="shared" si="865"/>
        <v>7.4927980889394288</v>
      </c>
      <c r="L6490">
        <f t="shared" si="866"/>
        <v>2021</v>
      </c>
      <c r="M6490">
        <f t="shared" si="867"/>
        <v>6</v>
      </c>
      <c r="N6490">
        <f t="shared" si="868"/>
        <v>13</v>
      </c>
      <c r="O6490">
        <f t="shared" si="869"/>
        <v>7.4927980889394288</v>
      </c>
    </row>
    <row r="6491" spans="2:15" x14ac:dyDescent="0.25">
      <c r="B6491" s="3">
        <v>44360.07292233796</v>
      </c>
      <c r="C6491">
        <v>15.7066</v>
      </c>
      <c r="D6491">
        <v>70.650999999999996</v>
      </c>
      <c r="E6491">
        <v>14.7041</v>
      </c>
      <c r="F6491">
        <v>70.48</v>
      </c>
      <c r="G6491">
        <f t="shared" si="862"/>
        <v>1.0024999999999995</v>
      </c>
      <c r="H6491" s="4">
        <f t="shared" si="863"/>
        <v>0.70630823079827953</v>
      </c>
      <c r="I6491" s="4">
        <f t="shared" si="864"/>
        <v>0.39630823079827954</v>
      </c>
      <c r="J6491">
        <f t="shared" si="865"/>
        <v>7.4777860256290118</v>
      </c>
      <c r="L6491">
        <f t="shared" si="866"/>
        <v>2021</v>
      </c>
      <c r="M6491">
        <f t="shared" si="867"/>
        <v>6</v>
      </c>
      <c r="N6491">
        <f t="shared" si="868"/>
        <v>13</v>
      </c>
      <c r="O6491">
        <f t="shared" si="869"/>
        <v>7.4777860256290118</v>
      </c>
    </row>
    <row r="6492" spans="2:15" x14ac:dyDescent="0.25">
      <c r="B6492" s="3">
        <v>44360.083339062498</v>
      </c>
      <c r="C6492">
        <v>15.704700000000001</v>
      </c>
      <c r="D6492">
        <v>70.650999999999996</v>
      </c>
      <c r="E6492">
        <v>14.6997</v>
      </c>
      <c r="F6492">
        <v>70.48</v>
      </c>
      <c r="G6492">
        <f t="shared" si="862"/>
        <v>1.0050000000000008</v>
      </c>
      <c r="H6492" s="4">
        <f t="shared" si="863"/>
        <v>0.70806959795737823</v>
      </c>
      <c r="I6492" s="4">
        <f t="shared" si="864"/>
        <v>0.39806959795737823</v>
      </c>
      <c r="J6492">
        <f t="shared" si="865"/>
        <v>7.6035635812694213</v>
      </c>
      <c r="L6492">
        <f t="shared" si="866"/>
        <v>2021</v>
      </c>
      <c r="M6492">
        <f t="shared" si="867"/>
        <v>6</v>
      </c>
      <c r="N6492">
        <f t="shared" si="868"/>
        <v>13</v>
      </c>
      <c r="O6492">
        <f t="shared" si="869"/>
        <v>7.6035635812694213</v>
      </c>
    </row>
    <row r="6493" spans="2:15" x14ac:dyDescent="0.25">
      <c r="B6493" s="3">
        <v>44360.093755787035</v>
      </c>
      <c r="C6493">
        <v>15.7066</v>
      </c>
      <c r="D6493">
        <v>70.650999999999996</v>
      </c>
      <c r="E6493">
        <v>14.6968</v>
      </c>
      <c r="F6493">
        <v>70.48</v>
      </c>
      <c r="G6493">
        <f t="shared" si="862"/>
        <v>1.0098000000000003</v>
      </c>
      <c r="H6493" s="4">
        <f t="shared" si="863"/>
        <v>0.71145142290284591</v>
      </c>
      <c r="I6493" s="4">
        <f t="shared" si="864"/>
        <v>0.40145142290284591</v>
      </c>
      <c r="J6493">
        <f t="shared" si="865"/>
        <v>7.8494013028570073</v>
      </c>
      <c r="L6493">
        <f t="shared" si="866"/>
        <v>2021</v>
      </c>
      <c r="M6493">
        <f t="shared" si="867"/>
        <v>6</v>
      </c>
      <c r="N6493">
        <f t="shared" si="868"/>
        <v>13</v>
      </c>
      <c r="O6493">
        <f t="shared" si="869"/>
        <v>7.8494013028570073</v>
      </c>
    </row>
    <row r="6494" spans="2:15" x14ac:dyDescent="0.25">
      <c r="B6494" s="3">
        <v>44360.104166666664</v>
      </c>
      <c r="C6494">
        <v>15.7029</v>
      </c>
      <c r="D6494">
        <v>70.650999999999996</v>
      </c>
      <c r="E6494">
        <v>14.6968</v>
      </c>
      <c r="F6494">
        <v>70.48</v>
      </c>
      <c r="G6494">
        <f t="shared" si="862"/>
        <v>1.0061</v>
      </c>
      <c r="H6494" s="4">
        <f t="shared" si="863"/>
        <v>0.70884459950738077</v>
      </c>
      <c r="I6494" s="4">
        <f t="shared" si="864"/>
        <v>0.39884459950738077</v>
      </c>
      <c r="J6494">
        <f t="shared" si="865"/>
        <v>7.6593948437382959</v>
      </c>
      <c r="L6494">
        <f t="shared" si="866"/>
        <v>2021</v>
      </c>
      <c r="M6494">
        <f t="shared" si="867"/>
        <v>6</v>
      </c>
      <c r="N6494">
        <f t="shared" si="868"/>
        <v>13</v>
      </c>
      <c r="O6494">
        <f t="shared" si="869"/>
        <v>7.6593948437382959</v>
      </c>
    </row>
    <row r="6495" spans="2:15" x14ac:dyDescent="0.25">
      <c r="B6495" s="3">
        <v>44360.114583333336</v>
      </c>
      <c r="C6495">
        <v>15.704700000000001</v>
      </c>
      <c r="D6495">
        <v>70.650999999999996</v>
      </c>
      <c r="E6495">
        <v>14.6968</v>
      </c>
      <c r="F6495">
        <v>70.48</v>
      </c>
      <c r="G6495">
        <f t="shared" si="862"/>
        <v>1.0079000000000011</v>
      </c>
      <c r="H6495" s="4">
        <f t="shared" si="863"/>
        <v>0.71011278386193211</v>
      </c>
      <c r="I6495" s="4">
        <f t="shared" si="864"/>
        <v>0.40011278386193211</v>
      </c>
      <c r="J6495">
        <f t="shared" si="865"/>
        <v>7.7514034894743613</v>
      </c>
      <c r="L6495">
        <f t="shared" si="866"/>
        <v>2021</v>
      </c>
      <c r="M6495">
        <f t="shared" si="867"/>
        <v>6</v>
      </c>
      <c r="N6495">
        <f t="shared" si="868"/>
        <v>13</v>
      </c>
      <c r="O6495">
        <f t="shared" si="869"/>
        <v>7.7514034894743613</v>
      </c>
    </row>
    <row r="6496" spans="2:15" x14ac:dyDescent="0.25">
      <c r="B6496" s="3">
        <v>44360.125000057873</v>
      </c>
      <c r="C6496">
        <v>15.7011</v>
      </c>
      <c r="D6496">
        <v>70.650999999999996</v>
      </c>
      <c r="E6496">
        <v>14.692299999999999</v>
      </c>
      <c r="F6496">
        <v>70.48</v>
      </c>
      <c r="G6496">
        <f t="shared" si="862"/>
        <v>1.0088000000000008</v>
      </c>
      <c r="H6496" s="4">
        <f t="shared" si="863"/>
        <v>0.71074687603920728</v>
      </c>
      <c r="I6496" s="4">
        <f t="shared" si="864"/>
        <v>0.40074687603920728</v>
      </c>
      <c r="J6496">
        <f t="shared" si="865"/>
        <v>7.7977108429212327</v>
      </c>
      <c r="L6496">
        <f t="shared" si="866"/>
        <v>2021</v>
      </c>
      <c r="M6496">
        <f t="shared" si="867"/>
        <v>6</v>
      </c>
      <c r="N6496">
        <f t="shared" si="868"/>
        <v>13</v>
      </c>
      <c r="O6496">
        <f t="shared" si="869"/>
        <v>7.7977108429212327</v>
      </c>
    </row>
    <row r="6497" spans="2:15" x14ac:dyDescent="0.25">
      <c r="B6497" s="3">
        <v>44360.13541678241</v>
      </c>
      <c r="C6497">
        <v>15.7011</v>
      </c>
      <c r="D6497">
        <v>70.650999999999996</v>
      </c>
      <c r="E6497">
        <v>14.690899999999999</v>
      </c>
      <c r="F6497">
        <v>70.48</v>
      </c>
      <c r="G6497">
        <f t="shared" si="862"/>
        <v>1.0102000000000011</v>
      </c>
      <c r="H6497" s="4">
        <f t="shared" si="863"/>
        <v>0.71173324164830221</v>
      </c>
      <c r="I6497" s="4">
        <f t="shared" si="864"/>
        <v>0.40173324164830221</v>
      </c>
      <c r="J6497">
        <f t="shared" si="865"/>
        <v>7.8701477550107999</v>
      </c>
      <c r="L6497">
        <f t="shared" si="866"/>
        <v>2021</v>
      </c>
      <c r="M6497">
        <f t="shared" si="867"/>
        <v>6</v>
      </c>
      <c r="N6497">
        <f t="shared" si="868"/>
        <v>13</v>
      </c>
      <c r="O6497">
        <f t="shared" si="869"/>
        <v>7.8701477550107999</v>
      </c>
    </row>
    <row r="6498" spans="2:15" x14ac:dyDescent="0.25">
      <c r="B6498" s="3">
        <v>44360.145833506947</v>
      </c>
      <c r="C6498">
        <v>15.6974</v>
      </c>
      <c r="D6498">
        <v>70.650999999999996</v>
      </c>
      <c r="E6498">
        <v>14.692299999999999</v>
      </c>
      <c r="F6498">
        <v>70.48</v>
      </c>
      <c r="G6498">
        <f t="shared" si="862"/>
        <v>1.0051000000000005</v>
      </c>
      <c r="H6498" s="4">
        <f t="shared" si="863"/>
        <v>0.70814005264374202</v>
      </c>
      <c r="I6498" s="4">
        <f t="shared" si="864"/>
        <v>0.39814005264374203</v>
      </c>
      <c r="J6498">
        <f t="shared" si="865"/>
        <v>7.608626765208319</v>
      </c>
      <c r="L6498">
        <f t="shared" si="866"/>
        <v>2021</v>
      </c>
      <c r="M6498">
        <f t="shared" si="867"/>
        <v>6</v>
      </c>
      <c r="N6498">
        <f t="shared" si="868"/>
        <v>13</v>
      </c>
      <c r="O6498">
        <f t="shared" si="869"/>
        <v>7.608626765208319</v>
      </c>
    </row>
    <row r="6499" spans="2:15" x14ac:dyDescent="0.25">
      <c r="B6499" s="3">
        <v>44360.156250231485</v>
      </c>
      <c r="C6499">
        <v>15.6974</v>
      </c>
      <c r="D6499">
        <v>70.650999999999996</v>
      </c>
      <c r="E6499">
        <v>14.688000000000001</v>
      </c>
      <c r="F6499">
        <v>70.48</v>
      </c>
      <c r="G6499">
        <f t="shared" si="862"/>
        <v>1.0093999999999994</v>
      </c>
      <c r="H6499" s="4">
        <f t="shared" si="863"/>
        <v>0.71116960415738972</v>
      </c>
      <c r="I6499" s="4">
        <f t="shared" si="864"/>
        <v>0.40116960415738973</v>
      </c>
      <c r="J6499">
        <f t="shared" si="865"/>
        <v>7.8286950287804444</v>
      </c>
      <c r="L6499">
        <f t="shared" si="866"/>
        <v>2021</v>
      </c>
      <c r="M6499">
        <f t="shared" si="867"/>
        <v>6</v>
      </c>
      <c r="N6499">
        <f t="shared" si="868"/>
        <v>13</v>
      </c>
      <c r="O6499">
        <f t="shared" si="869"/>
        <v>7.8286950287804444</v>
      </c>
    </row>
    <row r="6500" spans="2:15" x14ac:dyDescent="0.25">
      <c r="B6500" s="3">
        <v>44360.166666956022</v>
      </c>
      <c r="C6500">
        <v>15.6974</v>
      </c>
      <c r="D6500">
        <v>70.650999999999996</v>
      </c>
      <c r="E6500">
        <v>14.688000000000001</v>
      </c>
      <c r="F6500">
        <v>70.48</v>
      </c>
      <c r="G6500">
        <f t="shared" si="862"/>
        <v>1.0093999999999994</v>
      </c>
      <c r="H6500" s="4">
        <f t="shared" si="863"/>
        <v>0.71116960415738972</v>
      </c>
      <c r="I6500" s="4">
        <f t="shared" si="864"/>
        <v>0.40116960415738973</v>
      </c>
      <c r="J6500">
        <f t="shared" si="865"/>
        <v>7.8286950287804444</v>
      </c>
      <c r="L6500">
        <f t="shared" si="866"/>
        <v>2021</v>
      </c>
      <c r="M6500">
        <f t="shared" si="867"/>
        <v>6</v>
      </c>
      <c r="N6500">
        <f t="shared" si="868"/>
        <v>13</v>
      </c>
      <c r="O6500">
        <f t="shared" si="869"/>
        <v>7.8286950287804444</v>
      </c>
    </row>
    <row r="6501" spans="2:15" x14ac:dyDescent="0.25">
      <c r="B6501" s="3">
        <v>44360.177083680559</v>
      </c>
      <c r="C6501">
        <v>15.6938</v>
      </c>
      <c r="D6501">
        <v>70.650999999999996</v>
      </c>
      <c r="E6501">
        <v>14.690899999999999</v>
      </c>
      <c r="F6501">
        <v>70.48</v>
      </c>
      <c r="G6501">
        <f t="shared" si="862"/>
        <v>1.0029000000000003</v>
      </c>
      <c r="H6501" s="4">
        <f t="shared" si="863"/>
        <v>0.70659004954373561</v>
      </c>
      <c r="I6501" s="4">
        <f t="shared" si="864"/>
        <v>0.39659004954373561</v>
      </c>
      <c r="J6501">
        <f t="shared" si="865"/>
        <v>7.497807023110334</v>
      </c>
      <c r="L6501">
        <f t="shared" si="866"/>
        <v>2021</v>
      </c>
      <c r="M6501">
        <f t="shared" si="867"/>
        <v>6</v>
      </c>
      <c r="N6501">
        <f t="shared" si="868"/>
        <v>13</v>
      </c>
      <c r="O6501">
        <f t="shared" si="869"/>
        <v>7.497807023110334</v>
      </c>
    </row>
    <row r="6502" spans="2:15" x14ac:dyDescent="0.25">
      <c r="B6502" s="3">
        <v>44360.187500405096</v>
      </c>
      <c r="C6502">
        <v>15.6957</v>
      </c>
      <c r="D6502">
        <v>70.650999999999996</v>
      </c>
      <c r="E6502">
        <v>14.689399999999999</v>
      </c>
      <c r="F6502">
        <v>70.48</v>
      </c>
      <c r="G6502">
        <f t="shared" si="862"/>
        <v>1.0063000000000013</v>
      </c>
      <c r="H6502" s="4">
        <f t="shared" si="863"/>
        <v>0.70898550888010947</v>
      </c>
      <c r="I6502" s="4">
        <f t="shared" si="864"/>
        <v>0.39898550888010947</v>
      </c>
      <c r="J6502">
        <f t="shared" si="865"/>
        <v>7.6695782244876645</v>
      </c>
      <c r="L6502">
        <f t="shared" si="866"/>
        <v>2021</v>
      </c>
      <c r="M6502">
        <f t="shared" si="867"/>
        <v>6</v>
      </c>
      <c r="N6502">
        <f t="shared" si="868"/>
        <v>13</v>
      </c>
      <c r="O6502">
        <f t="shared" si="869"/>
        <v>7.6695782244876645</v>
      </c>
    </row>
    <row r="6503" spans="2:15" x14ac:dyDescent="0.25">
      <c r="B6503" s="3">
        <v>44360.197917129626</v>
      </c>
      <c r="C6503">
        <v>15.6938</v>
      </c>
      <c r="D6503">
        <v>70.650999999999996</v>
      </c>
      <c r="E6503">
        <v>14.689399999999999</v>
      </c>
      <c r="F6503">
        <v>70.48</v>
      </c>
      <c r="G6503">
        <f t="shared" si="862"/>
        <v>1.0044000000000004</v>
      </c>
      <c r="H6503" s="4">
        <f t="shared" si="863"/>
        <v>0.70764686983919445</v>
      </c>
      <c r="I6503" s="4">
        <f t="shared" si="864"/>
        <v>0.39764686983919445</v>
      </c>
      <c r="J6503">
        <f t="shared" si="865"/>
        <v>7.5732364044172913</v>
      </c>
      <c r="L6503">
        <f t="shared" si="866"/>
        <v>2021</v>
      </c>
      <c r="M6503">
        <f t="shared" si="867"/>
        <v>6</v>
      </c>
      <c r="N6503">
        <f t="shared" si="868"/>
        <v>13</v>
      </c>
      <c r="O6503">
        <f t="shared" si="869"/>
        <v>7.5732364044172913</v>
      </c>
    </row>
    <row r="6504" spans="2:15" x14ac:dyDescent="0.25">
      <c r="B6504" s="3">
        <v>44360.208333854163</v>
      </c>
      <c r="C6504">
        <v>15.6957</v>
      </c>
      <c r="D6504">
        <v>70.650999999999996</v>
      </c>
      <c r="E6504">
        <v>14.688000000000001</v>
      </c>
      <c r="F6504">
        <v>70.48</v>
      </c>
      <c r="G6504">
        <f t="shared" si="862"/>
        <v>1.0076999999999998</v>
      </c>
      <c r="H6504" s="4">
        <f t="shared" si="863"/>
        <v>0.7099718744892034</v>
      </c>
      <c r="I6504" s="4">
        <f t="shared" si="864"/>
        <v>0.39997187448920341</v>
      </c>
      <c r="J6504">
        <f t="shared" si="865"/>
        <v>7.741140446761162</v>
      </c>
      <c r="L6504">
        <f t="shared" si="866"/>
        <v>2021</v>
      </c>
      <c r="M6504">
        <f t="shared" si="867"/>
        <v>6</v>
      </c>
      <c r="N6504">
        <f t="shared" si="868"/>
        <v>13</v>
      </c>
      <c r="O6504">
        <f t="shared" si="869"/>
        <v>7.741140446761162</v>
      </c>
    </row>
    <row r="6505" spans="2:15" x14ac:dyDescent="0.25">
      <c r="B6505" s="3">
        <v>44360.218750578701</v>
      </c>
      <c r="C6505">
        <v>15.6974</v>
      </c>
      <c r="D6505">
        <v>70.650999999999996</v>
      </c>
      <c r="E6505">
        <v>14.692299999999999</v>
      </c>
      <c r="F6505">
        <v>70.48</v>
      </c>
      <c r="G6505">
        <f t="shared" ref="G6505:G6568" si="870">C6505-E6505</f>
        <v>1.0051000000000005</v>
      </c>
      <c r="H6505" s="4">
        <f t="shared" ref="H6505:H6568" si="871">1000*G6505/2.2/(2.54^2)/100</f>
        <v>0.70814005264374202</v>
      </c>
      <c r="I6505" s="4">
        <f t="shared" ref="I6505:I6568" si="872">H6505-($Y$1-$Y$2)/100</f>
        <v>0.39814005264374203</v>
      </c>
      <c r="J6505">
        <f t="shared" si="865"/>
        <v>7.608626765208319</v>
      </c>
      <c r="L6505">
        <f t="shared" si="866"/>
        <v>2021</v>
      </c>
      <c r="M6505">
        <f t="shared" si="867"/>
        <v>6</v>
      </c>
      <c r="N6505">
        <f t="shared" si="868"/>
        <v>13</v>
      </c>
      <c r="O6505">
        <f t="shared" si="869"/>
        <v>7.608626765208319</v>
      </c>
    </row>
    <row r="6506" spans="2:15" x14ac:dyDescent="0.25">
      <c r="B6506" s="3">
        <v>44360.229167303238</v>
      </c>
      <c r="C6506">
        <v>15.6957</v>
      </c>
      <c r="D6506">
        <v>70.650999999999996</v>
      </c>
      <c r="E6506">
        <v>14.6968</v>
      </c>
      <c r="F6506">
        <v>70.48</v>
      </c>
      <c r="G6506">
        <f t="shared" si="870"/>
        <v>0.99890000000000079</v>
      </c>
      <c r="H6506" s="4">
        <f t="shared" si="871"/>
        <v>0.70377186208917919</v>
      </c>
      <c r="I6506" s="4">
        <f t="shared" si="872"/>
        <v>0.39377186208917919</v>
      </c>
      <c r="J6506">
        <f t="shared" si="865"/>
        <v>7.2993585648492356</v>
      </c>
      <c r="L6506">
        <f t="shared" si="866"/>
        <v>2021</v>
      </c>
      <c r="M6506">
        <f t="shared" si="867"/>
        <v>6</v>
      </c>
      <c r="N6506">
        <f t="shared" si="868"/>
        <v>13</v>
      </c>
      <c r="O6506">
        <f t="shared" si="869"/>
        <v>7.2993585648492356</v>
      </c>
    </row>
    <row r="6507" spans="2:15" x14ac:dyDescent="0.25">
      <c r="B6507" s="3">
        <v>44360.239584027775</v>
      </c>
      <c r="C6507">
        <v>15.6974</v>
      </c>
      <c r="D6507">
        <v>70.650999999999996</v>
      </c>
      <c r="E6507">
        <v>14.6983</v>
      </c>
      <c r="F6507">
        <v>70.48</v>
      </c>
      <c r="G6507">
        <f t="shared" si="870"/>
        <v>0.99910000000000032</v>
      </c>
      <c r="H6507" s="4">
        <f t="shared" si="871"/>
        <v>0.70391277146190678</v>
      </c>
      <c r="I6507" s="4">
        <f t="shared" si="872"/>
        <v>0.39391277146190679</v>
      </c>
      <c r="J6507">
        <f t="shared" si="865"/>
        <v>7.3091883491342555</v>
      </c>
      <c r="L6507">
        <f t="shared" si="866"/>
        <v>2021</v>
      </c>
      <c r="M6507">
        <f t="shared" si="867"/>
        <v>6</v>
      </c>
      <c r="N6507">
        <f t="shared" si="868"/>
        <v>13</v>
      </c>
      <c r="O6507">
        <f t="shared" si="869"/>
        <v>7.3091883491342555</v>
      </c>
    </row>
    <row r="6508" spans="2:15" x14ac:dyDescent="0.25">
      <c r="B6508" s="3">
        <v>44360.250000752312</v>
      </c>
      <c r="C6508">
        <v>15.699299999999999</v>
      </c>
      <c r="D6508">
        <v>70.650999999999996</v>
      </c>
      <c r="E6508">
        <v>14.7026</v>
      </c>
      <c r="F6508">
        <v>70.48</v>
      </c>
      <c r="G6508">
        <f t="shared" si="870"/>
        <v>0.99669999999999881</v>
      </c>
      <c r="H6508" s="4">
        <f t="shared" si="871"/>
        <v>0.70222185898917155</v>
      </c>
      <c r="I6508" s="4">
        <f t="shared" si="872"/>
        <v>0.39222185898917156</v>
      </c>
      <c r="J6508">
        <f t="shared" si="865"/>
        <v>7.1918703561369419</v>
      </c>
      <c r="L6508">
        <f t="shared" si="866"/>
        <v>2021</v>
      </c>
      <c r="M6508">
        <f t="shared" si="867"/>
        <v>6</v>
      </c>
      <c r="N6508">
        <f t="shared" si="868"/>
        <v>13</v>
      </c>
      <c r="O6508">
        <f t="shared" si="869"/>
        <v>7.1918703561369419</v>
      </c>
    </row>
    <row r="6509" spans="2:15" x14ac:dyDescent="0.25">
      <c r="B6509" s="3">
        <v>44360.260417476849</v>
      </c>
      <c r="C6509">
        <v>15.7066</v>
      </c>
      <c r="D6509">
        <v>70.650999999999996</v>
      </c>
      <c r="E6509">
        <v>14.705500000000001</v>
      </c>
      <c r="F6509">
        <v>70.48</v>
      </c>
      <c r="G6509">
        <f t="shared" si="870"/>
        <v>1.0010999999999992</v>
      </c>
      <c r="H6509" s="4">
        <f t="shared" si="871"/>
        <v>0.70532186518918438</v>
      </c>
      <c r="I6509" s="4">
        <f t="shared" si="872"/>
        <v>0.39532186518918438</v>
      </c>
      <c r="J6509">
        <f t="shared" si="865"/>
        <v>7.4080215089866543</v>
      </c>
      <c r="L6509">
        <f t="shared" si="866"/>
        <v>2021</v>
      </c>
      <c r="M6509">
        <f t="shared" si="867"/>
        <v>6</v>
      </c>
      <c r="N6509">
        <f t="shared" si="868"/>
        <v>13</v>
      </c>
      <c r="O6509">
        <f t="shared" si="869"/>
        <v>7.4080215089866543</v>
      </c>
    </row>
    <row r="6510" spans="2:15" x14ac:dyDescent="0.25">
      <c r="B6510" s="3">
        <v>44360.270834201387</v>
      </c>
      <c r="C6510">
        <v>15.708299999999999</v>
      </c>
      <c r="D6510">
        <v>70.650999999999996</v>
      </c>
      <c r="E6510">
        <v>14.707000000000001</v>
      </c>
      <c r="F6510">
        <v>70.48</v>
      </c>
      <c r="G6510">
        <f t="shared" si="870"/>
        <v>1.0012999999999987</v>
      </c>
      <c r="H6510" s="4">
        <f t="shared" si="871"/>
        <v>0.70546277456191175</v>
      </c>
      <c r="I6510" s="4">
        <f t="shared" si="872"/>
        <v>0.39546277456191176</v>
      </c>
      <c r="J6510">
        <f t="shared" si="865"/>
        <v>7.4179584915183616</v>
      </c>
      <c r="L6510">
        <f t="shared" si="866"/>
        <v>2021</v>
      </c>
      <c r="M6510">
        <f t="shared" si="867"/>
        <v>6</v>
      </c>
      <c r="N6510">
        <f t="shared" si="868"/>
        <v>13</v>
      </c>
      <c r="O6510">
        <f t="shared" si="869"/>
        <v>7.4179584915183616</v>
      </c>
    </row>
    <row r="6511" spans="2:15" x14ac:dyDescent="0.25">
      <c r="B6511" s="3">
        <v>44360.281250925924</v>
      </c>
      <c r="C6511">
        <v>15.7102</v>
      </c>
      <c r="D6511">
        <v>70.650999999999996</v>
      </c>
      <c r="E6511">
        <v>14.707000000000001</v>
      </c>
      <c r="F6511">
        <v>70.48</v>
      </c>
      <c r="G6511">
        <f t="shared" si="870"/>
        <v>1.0031999999999996</v>
      </c>
      <c r="H6511" s="4">
        <f t="shared" si="871"/>
        <v>0.70680141360282689</v>
      </c>
      <c r="I6511" s="4">
        <f t="shared" si="872"/>
        <v>0.39680141360282689</v>
      </c>
      <c r="J6511">
        <f t="shared" si="865"/>
        <v>7.5128485755913363</v>
      </c>
      <c r="L6511">
        <f t="shared" si="866"/>
        <v>2021</v>
      </c>
      <c r="M6511">
        <f t="shared" si="867"/>
        <v>6</v>
      </c>
      <c r="N6511">
        <f t="shared" si="868"/>
        <v>13</v>
      </c>
      <c r="O6511">
        <f t="shared" si="869"/>
        <v>7.5128485755913363</v>
      </c>
    </row>
    <row r="6512" spans="2:15" x14ac:dyDescent="0.25">
      <c r="B6512" s="3">
        <v>44360.291667650461</v>
      </c>
      <c r="C6512">
        <v>15.713800000000001</v>
      </c>
      <c r="D6512">
        <v>70.650999999999996</v>
      </c>
      <c r="E6512">
        <v>14.708399999999999</v>
      </c>
      <c r="F6512">
        <v>70.48</v>
      </c>
      <c r="G6512">
        <f t="shared" si="870"/>
        <v>1.0054000000000016</v>
      </c>
      <c r="H6512" s="4">
        <f t="shared" si="871"/>
        <v>0.70835141670283452</v>
      </c>
      <c r="I6512" s="4">
        <f t="shared" si="872"/>
        <v>0.39835141670283453</v>
      </c>
      <c r="J6512">
        <f t="shared" si="865"/>
        <v>7.6238311686732336</v>
      </c>
      <c r="L6512">
        <f t="shared" si="866"/>
        <v>2021</v>
      </c>
      <c r="M6512">
        <f t="shared" si="867"/>
        <v>6</v>
      </c>
      <c r="N6512">
        <f t="shared" si="868"/>
        <v>13</v>
      </c>
      <c r="O6512">
        <f t="shared" si="869"/>
        <v>7.6238311686732336</v>
      </c>
    </row>
    <row r="6513" spans="2:15" x14ac:dyDescent="0.25">
      <c r="B6513" s="3">
        <v>44360.302084374998</v>
      </c>
      <c r="C6513">
        <v>15.713800000000001</v>
      </c>
      <c r="D6513">
        <v>70.650999999999996</v>
      </c>
      <c r="E6513">
        <v>14.708399999999999</v>
      </c>
      <c r="F6513">
        <v>70.48</v>
      </c>
      <c r="G6513">
        <f t="shared" si="870"/>
        <v>1.0054000000000016</v>
      </c>
      <c r="H6513" s="4">
        <f t="shared" si="871"/>
        <v>0.70835141670283452</v>
      </c>
      <c r="I6513" s="4">
        <f t="shared" si="872"/>
        <v>0.39835141670283453</v>
      </c>
      <c r="J6513">
        <f t="shared" si="865"/>
        <v>7.6238311686732336</v>
      </c>
      <c r="L6513">
        <f t="shared" si="866"/>
        <v>2021</v>
      </c>
      <c r="M6513">
        <f t="shared" si="867"/>
        <v>6</v>
      </c>
      <c r="N6513">
        <f t="shared" si="868"/>
        <v>13</v>
      </c>
      <c r="O6513">
        <f t="shared" si="869"/>
        <v>7.6238311686732336</v>
      </c>
    </row>
    <row r="6514" spans="2:15" x14ac:dyDescent="0.25">
      <c r="B6514" s="3">
        <v>44360.312501099535</v>
      </c>
      <c r="C6514">
        <v>15.7102</v>
      </c>
      <c r="D6514">
        <v>70.650999999999996</v>
      </c>
      <c r="E6514">
        <v>14.708399999999999</v>
      </c>
      <c r="F6514">
        <v>70.48</v>
      </c>
      <c r="G6514">
        <f t="shared" si="870"/>
        <v>1.0018000000000011</v>
      </c>
      <c r="H6514" s="4">
        <f t="shared" si="871"/>
        <v>0.70581504799373307</v>
      </c>
      <c r="I6514" s="4">
        <f t="shared" si="872"/>
        <v>0.39581504799373307</v>
      </c>
      <c r="J6514">
        <f t="shared" si="865"/>
        <v>7.442843757937216</v>
      </c>
      <c r="L6514">
        <f t="shared" si="866"/>
        <v>2021</v>
      </c>
      <c r="M6514">
        <f t="shared" si="867"/>
        <v>6</v>
      </c>
      <c r="N6514">
        <f t="shared" si="868"/>
        <v>13</v>
      </c>
      <c r="O6514">
        <f t="shared" si="869"/>
        <v>7.442843757937216</v>
      </c>
    </row>
    <row r="6515" spans="2:15" x14ac:dyDescent="0.25">
      <c r="B6515" s="3">
        <v>44360.322917824073</v>
      </c>
      <c r="C6515">
        <v>15.7174</v>
      </c>
      <c r="D6515">
        <v>70.650999999999996</v>
      </c>
      <c r="E6515">
        <v>14.712899999999999</v>
      </c>
      <c r="F6515">
        <v>70.48</v>
      </c>
      <c r="G6515">
        <f t="shared" si="870"/>
        <v>1.0045000000000002</v>
      </c>
      <c r="H6515" s="4">
        <f t="shared" si="871"/>
        <v>0.70771732452555824</v>
      </c>
      <c r="I6515" s="4">
        <f t="shared" si="872"/>
        <v>0.39771732452555825</v>
      </c>
      <c r="J6515">
        <f t="shared" si="865"/>
        <v>7.5782847559880002</v>
      </c>
      <c r="L6515">
        <f t="shared" si="866"/>
        <v>2021</v>
      </c>
      <c r="M6515">
        <f t="shared" si="867"/>
        <v>6</v>
      </c>
      <c r="N6515">
        <f t="shared" si="868"/>
        <v>13</v>
      </c>
      <c r="O6515">
        <f t="shared" si="869"/>
        <v>7.5782847559880002</v>
      </c>
    </row>
    <row r="6516" spans="2:15" x14ac:dyDescent="0.25">
      <c r="B6516" s="3">
        <v>44360.33333454861</v>
      </c>
      <c r="C6516">
        <v>15.7174</v>
      </c>
      <c r="D6516">
        <v>70.650999999999996</v>
      </c>
      <c r="E6516">
        <v>14.7163</v>
      </c>
      <c r="F6516">
        <v>70.650999999999996</v>
      </c>
      <c r="G6516">
        <f t="shared" si="870"/>
        <v>1.0010999999999992</v>
      </c>
      <c r="H6516" s="4">
        <f t="shared" si="871"/>
        <v>0.70532186518918438</v>
      </c>
      <c r="I6516" s="4">
        <f t="shared" si="872"/>
        <v>0.39532186518918438</v>
      </c>
      <c r="J6516">
        <f t="shared" si="865"/>
        <v>7.4080215089866543</v>
      </c>
      <c r="L6516">
        <f t="shared" si="866"/>
        <v>2021</v>
      </c>
      <c r="M6516">
        <f t="shared" si="867"/>
        <v>6</v>
      </c>
      <c r="N6516">
        <f t="shared" si="868"/>
        <v>13</v>
      </c>
      <c r="O6516">
        <f t="shared" si="869"/>
        <v>7.4080215089866543</v>
      </c>
    </row>
    <row r="6517" spans="2:15" x14ac:dyDescent="0.25">
      <c r="B6517" s="3">
        <v>44360.343751273147</v>
      </c>
      <c r="C6517">
        <v>15.719200000000001</v>
      </c>
      <c r="D6517">
        <v>70.650999999999996</v>
      </c>
      <c r="E6517">
        <v>14.7158</v>
      </c>
      <c r="F6517">
        <v>70.48</v>
      </c>
      <c r="G6517">
        <f t="shared" si="870"/>
        <v>1.003400000000001</v>
      </c>
      <c r="H6517" s="4">
        <f t="shared" si="871"/>
        <v>0.7069423229755557</v>
      </c>
      <c r="I6517" s="4">
        <f t="shared" si="872"/>
        <v>0.39694232297555571</v>
      </c>
      <c r="J6517">
        <f t="shared" si="865"/>
        <v>7.52288857657856</v>
      </c>
      <c r="L6517">
        <f t="shared" si="866"/>
        <v>2021</v>
      </c>
      <c r="M6517">
        <f t="shared" si="867"/>
        <v>6</v>
      </c>
      <c r="N6517">
        <f t="shared" si="868"/>
        <v>13</v>
      </c>
      <c r="O6517">
        <f t="shared" si="869"/>
        <v>7.52288857657856</v>
      </c>
    </row>
    <row r="6518" spans="2:15" x14ac:dyDescent="0.25">
      <c r="B6518" s="3">
        <v>44360.354167997684</v>
      </c>
      <c r="C6518">
        <v>15.722799999999999</v>
      </c>
      <c r="D6518">
        <v>70.650999999999996</v>
      </c>
      <c r="E6518">
        <v>14.717700000000001</v>
      </c>
      <c r="F6518">
        <v>70.650999999999996</v>
      </c>
      <c r="G6518">
        <f t="shared" si="870"/>
        <v>1.0050999999999988</v>
      </c>
      <c r="H6518" s="4">
        <f t="shared" si="871"/>
        <v>0.70814005264374069</v>
      </c>
      <c r="I6518" s="4">
        <f t="shared" si="872"/>
        <v>0.39814005264374069</v>
      </c>
      <c r="J6518">
        <f t="shared" si="865"/>
        <v>7.6086267652082249</v>
      </c>
      <c r="L6518">
        <f t="shared" si="866"/>
        <v>2021</v>
      </c>
      <c r="M6518">
        <f t="shared" si="867"/>
        <v>6</v>
      </c>
      <c r="N6518">
        <f t="shared" si="868"/>
        <v>13</v>
      </c>
      <c r="O6518">
        <f t="shared" si="869"/>
        <v>7.6086267652082249</v>
      </c>
    </row>
    <row r="6519" spans="2:15" x14ac:dyDescent="0.25">
      <c r="B6519" s="3">
        <v>44360.364584722221</v>
      </c>
      <c r="C6519">
        <v>15.7247</v>
      </c>
      <c r="D6519">
        <v>70.650999999999996</v>
      </c>
      <c r="E6519">
        <v>14.7163</v>
      </c>
      <c r="F6519">
        <v>70.650999999999996</v>
      </c>
      <c r="G6519">
        <f t="shared" si="870"/>
        <v>1.0084</v>
      </c>
      <c r="H6519" s="4">
        <f t="shared" si="871"/>
        <v>0.71046505729375087</v>
      </c>
      <c r="I6519" s="4">
        <f t="shared" si="872"/>
        <v>0.40046505729375087</v>
      </c>
      <c r="J6519">
        <f t="shared" si="865"/>
        <v>7.7771047968026963</v>
      </c>
      <c r="L6519">
        <f t="shared" si="866"/>
        <v>2021</v>
      </c>
      <c r="M6519">
        <f t="shared" si="867"/>
        <v>6</v>
      </c>
      <c r="N6519">
        <f t="shared" si="868"/>
        <v>13</v>
      </c>
      <c r="O6519">
        <f t="shared" si="869"/>
        <v>7.7771047968026963</v>
      </c>
    </row>
    <row r="6520" spans="2:15" x14ac:dyDescent="0.25">
      <c r="B6520" s="3">
        <v>44360.375001446759</v>
      </c>
      <c r="C6520">
        <v>15.7247</v>
      </c>
      <c r="D6520">
        <v>70.650999999999996</v>
      </c>
      <c r="E6520">
        <v>14.7163</v>
      </c>
      <c r="F6520">
        <v>70.650999999999996</v>
      </c>
      <c r="G6520">
        <f t="shared" si="870"/>
        <v>1.0084</v>
      </c>
      <c r="H6520" s="4">
        <f t="shared" si="871"/>
        <v>0.71046505729375087</v>
      </c>
      <c r="I6520" s="4">
        <f t="shared" si="872"/>
        <v>0.40046505729375087</v>
      </c>
      <c r="J6520">
        <f t="shared" si="865"/>
        <v>7.7771047968026963</v>
      </c>
      <c r="L6520">
        <f t="shared" si="866"/>
        <v>2021</v>
      </c>
      <c r="M6520">
        <f t="shared" si="867"/>
        <v>6</v>
      </c>
      <c r="N6520">
        <f t="shared" si="868"/>
        <v>13</v>
      </c>
      <c r="O6520">
        <f t="shared" si="869"/>
        <v>7.7771047968026963</v>
      </c>
    </row>
    <row r="6521" spans="2:15" x14ac:dyDescent="0.25">
      <c r="B6521" s="3">
        <v>44360.385418171296</v>
      </c>
      <c r="C6521">
        <v>15.722799999999999</v>
      </c>
      <c r="D6521">
        <v>70.650999999999996</v>
      </c>
      <c r="E6521">
        <v>14.717700000000001</v>
      </c>
      <c r="F6521">
        <v>70.650999999999996</v>
      </c>
      <c r="G6521">
        <f t="shared" si="870"/>
        <v>1.0050999999999988</v>
      </c>
      <c r="H6521" s="4">
        <f t="shared" si="871"/>
        <v>0.70814005264374069</v>
      </c>
      <c r="I6521" s="4">
        <f t="shared" si="872"/>
        <v>0.39814005264374069</v>
      </c>
      <c r="J6521">
        <f t="shared" si="865"/>
        <v>7.6086267652082249</v>
      </c>
      <c r="L6521">
        <f t="shared" si="866"/>
        <v>2021</v>
      </c>
      <c r="M6521">
        <f t="shared" si="867"/>
        <v>6</v>
      </c>
      <c r="N6521">
        <f t="shared" si="868"/>
        <v>13</v>
      </c>
      <c r="O6521">
        <f t="shared" si="869"/>
        <v>7.6086267652082249</v>
      </c>
    </row>
    <row r="6522" spans="2:15" x14ac:dyDescent="0.25">
      <c r="B6522" s="3">
        <v>44360.395834895833</v>
      </c>
      <c r="C6522">
        <v>15.7264</v>
      </c>
      <c r="D6522">
        <v>70.650999999999996</v>
      </c>
      <c r="E6522">
        <v>14.717700000000001</v>
      </c>
      <c r="F6522">
        <v>70.650999999999996</v>
      </c>
      <c r="G6522">
        <f t="shared" si="870"/>
        <v>1.0086999999999993</v>
      </c>
      <c r="H6522" s="4">
        <f t="shared" si="871"/>
        <v>0.71067642135284204</v>
      </c>
      <c r="I6522" s="4">
        <f t="shared" si="872"/>
        <v>0.40067642135284204</v>
      </c>
      <c r="J6522">
        <f t="shared" si="865"/>
        <v>7.7925555782707869</v>
      </c>
      <c r="L6522">
        <f t="shared" si="866"/>
        <v>2021</v>
      </c>
      <c r="M6522">
        <f t="shared" si="867"/>
        <v>6</v>
      </c>
      <c r="N6522">
        <f t="shared" si="868"/>
        <v>13</v>
      </c>
      <c r="O6522">
        <f t="shared" si="869"/>
        <v>7.7925555782707869</v>
      </c>
    </row>
    <row r="6523" spans="2:15" x14ac:dyDescent="0.25">
      <c r="B6523" s="3">
        <v>44360.40625162037</v>
      </c>
      <c r="C6523">
        <v>15.7247</v>
      </c>
      <c r="D6523">
        <v>70.650999999999996</v>
      </c>
      <c r="E6523">
        <v>14.717700000000001</v>
      </c>
      <c r="F6523">
        <v>70.650999999999996</v>
      </c>
      <c r="G6523">
        <f t="shared" si="870"/>
        <v>1.0069999999999997</v>
      </c>
      <c r="H6523" s="4">
        <f t="shared" si="871"/>
        <v>0.70947869168465572</v>
      </c>
      <c r="I6523" s="4">
        <f t="shared" si="872"/>
        <v>0.39947869168465572</v>
      </c>
      <c r="J6523">
        <f t="shared" si="865"/>
        <v>7.705298344450477</v>
      </c>
      <c r="L6523">
        <f t="shared" si="866"/>
        <v>2021</v>
      </c>
      <c r="M6523">
        <f t="shared" si="867"/>
        <v>6</v>
      </c>
      <c r="N6523">
        <f t="shared" si="868"/>
        <v>13</v>
      </c>
      <c r="O6523">
        <f t="shared" si="869"/>
        <v>7.705298344450477</v>
      </c>
    </row>
    <row r="6524" spans="2:15" x14ac:dyDescent="0.25">
      <c r="B6524" s="3">
        <v>44360.416668287035</v>
      </c>
      <c r="C6524">
        <v>15.7247</v>
      </c>
      <c r="D6524">
        <v>70.650999999999996</v>
      </c>
      <c r="E6524">
        <v>14.7163</v>
      </c>
      <c r="F6524">
        <v>70.650999999999996</v>
      </c>
      <c r="G6524">
        <f t="shared" si="870"/>
        <v>1.0084</v>
      </c>
      <c r="H6524" s="4">
        <f t="shared" si="871"/>
        <v>0.71046505729375087</v>
      </c>
      <c r="I6524" s="4">
        <f t="shared" si="872"/>
        <v>0.40046505729375087</v>
      </c>
      <c r="J6524">
        <f t="shared" si="865"/>
        <v>7.7771047968026963</v>
      </c>
      <c r="L6524">
        <f t="shared" si="866"/>
        <v>2021</v>
      </c>
      <c r="M6524">
        <f t="shared" si="867"/>
        <v>6</v>
      </c>
      <c r="N6524">
        <f t="shared" si="868"/>
        <v>13</v>
      </c>
      <c r="O6524">
        <f t="shared" si="869"/>
        <v>7.7771047968026963</v>
      </c>
    </row>
    <row r="6525" spans="2:15" x14ac:dyDescent="0.25">
      <c r="B6525" s="3">
        <v>44360.427085011572</v>
      </c>
      <c r="C6525">
        <v>15.7264</v>
      </c>
      <c r="D6525">
        <v>70.650999999999996</v>
      </c>
      <c r="E6525">
        <v>14.7148</v>
      </c>
      <c r="F6525">
        <v>70.650999999999996</v>
      </c>
      <c r="G6525">
        <f t="shared" si="870"/>
        <v>1.0115999999999996</v>
      </c>
      <c r="H6525" s="4">
        <f t="shared" si="871"/>
        <v>0.71271960725739603</v>
      </c>
      <c r="I6525" s="4">
        <f t="shared" si="872"/>
        <v>0.40271960725739603</v>
      </c>
      <c r="J6525">
        <f t="shared" si="865"/>
        <v>7.9430774575971625</v>
      </c>
      <c r="L6525">
        <f t="shared" si="866"/>
        <v>2021</v>
      </c>
      <c r="M6525">
        <f t="shared" si="867"/>
        <v>6</v>
      </c>
      <c r="N6525">
        <f t="shared" si="868"/>
        <v>13</v>
      </c>
      <c r="O6525">
        <f t="shared" si="869"/>
        <v>7.9430774575971625</v>
      </c>
    </row>
    <row r="6526" spans="2:15" x14ac:dyDescent="0.25">
      <c r="B6526" s="3">
        <v>44360.437501736109</v>
      </c>
      <c r="C6526">
        <v>15.722799999999999</v>
      </c>
      <c r="D6526">
        <v>70.650999999999996</v>
      </c>
      <c r="E6526">
        <v>14.7148</v>
      </c>
      <c r="F6526">
        <v>70.650999999999996</v>
      </c>
      <c r="G6526">
        <f t="shared" si="870"/>
        <v>1.0079999999999991</v>
      </c>
      <c r="H6526" s="4">
        <f t="shared" si="871"/>
        <v>0.71018323854829457</v>
      </c>
      <c r="I6526" s="4">
        <f t="shared" si="872"/>
        <v>0.40018323854829457</v>
      </c>
      <c r="J6526">
        <f t="shared" si="865"/>
        <v>7.7565387550430982</v>
      </c>
      <c r="L6526">
        <f t="shared" si="866"/>
        <v>2021</v>
      </c>
      <c r="M6526">
        <f t="shared" si="867"/>
        <v>6</v>
      </c>
      <c r="N6526">
        <f t="shared" si="868"/>
        <v>13</v>
      </c>
      <c r="O6526">
        <f t="shared" si="869"/>
        <v>7.7565387550430982</v>
      </c>
    </row>
    <row r="6527" spans="2:15" x14ac:dyDescent="0.25">
      <c r="B6527" s="3">
        <v>44360.447918460646</v>
      </c>
      <c r="C6527">
        <v>15.722799999999999</v>
      </c>
      <c r="D6527">
        <v>70.650999999999996</v>
      </c>
      <c r="E6527">
        <v>14.7134</v>
      </c>
      <c r="F6527">
        <v>70.650999999999996</v>
      </c>
      <c r="G6527">
        <f t="shared" si="870"/>
        <v>1.0093999999999994</v>
      </c>
      <c r="H6527" s="4">
        <f t="shared" si="871"/>
        <v>0.71116960415738972</v>
      </c>
      <c r="I6527" s="4">
        <f t="shared" si="872"/>
        <v>0.40116960415738973</v>
      </c>
      <c r="J6527">
        <f t="shared" si="865"/>
        <v>7.8286950287804444</v>
      </c>
      <c r="L6527">
        <f t="shared" si="866"/>
        <v>2021</v>
      </c>
      <c r="M6527">
        <f t="shared" si="867"/>
        <v>6</v>
      </c>
      <c r="N6527">
        <f t="shared" si="868"/>
        <v>13</v>
      </c>
      <c r="O6527">
        <f t="shared" si="869"/>
        <v>7.8286950287804444</v>
      </c>
    </row>
    <row r="6528" spans="2:15" x14ac:dyDescent="0.25">
      <c r="B6528" s="3">
        <v>44360.458335185183</v>
      </c>
      <c r="C6528">
        <v>15.722799999999999</v>
      </c>
      <c r="D6528">
        <v>70.650999999999996</v>
      </c>
      <c r="E6528">
        <v>14.7119</v>
      </c>
      <c r="F6528">
        <v>70.650999999999996</v>
      </c>
      <c r="G6528">
        <f t="shared" si="870"/>
        <v>1.0108999999999995</v>
      </c>
      <c r="H6528" s="4">
        <f t="shared" si="871"/>
        <v>0.71222642445284845</v>
      </c>
      <c r="I6528" s="4">
        <f t="shared" si="872"/>
        <v>0.40222642445284845</v>
      </c>
      <c r="J6528">
        <f t="shared" si="865"/>
        <v>7.906550874261943</v>
      </c>
      <c r="L6528">
        <f t="shared" si="866"/>
        <v>2021</v>
      </c>
      <c r="M6528">
        <f t="shared" si="867"/>
        <v>6</v>
      </c>
      <c r="N6528">
        <f t="shared" si="868"/>
        <v>13</v>
      </c>
      <c r="O6528">
        <f t="shared" si="869"/>
        <v>7.906550874261943</v>
      </c>
    </row>
    <row r="6529" spans="2:15" x14ac:dyDescent="0.25">
      <c r="B6529" s="3">
        <v>44360.468751909721</v>
      </c>
      <c r="C6529">
        <v>15.7211</v>
      </c>
      <c r="D6529">
        <v>70.650999999999996</v>
      </c>
      <c r="E6529">
        <v>14.7163</v>
      </c>
      <c r="F6529">
        <v>70.650999999999996</v>
      </c>
      <c r="G6529">
        <f t="shared" si="870"/>
        <v>1.0047999999999995</v>
      </c>
      <c r="H6529" s="4">
        <f t="shared" si="871"/>
        <v>0.70792868858464941</v>
      </c>
      <c r="I6529" s="4">
        <f t="shared" si="872"/>
        <v>0.39792868858464941</v>
      </c>
      <c r="J6529">
        <f t="shared" si="865"/>
        <v>7.5934446345875015</v>
      </c>
      <c r="L6529">
        <f t="shared" si="866"/>
        <v>2021</v>
      </c>
      <c r="M6529">
        <f t="shared" si="867"/>
        <v>6</v>
      </c>
      <c r="N6529">
        <f t="shared" si="868"/>
        <v>13</v>
      </c>
      <c r="O6529">
        <f t="shared" si="869"/>
        <v>7.5934446345875015</v>
      </c>
    </row>
    <row r="6530" spans="2:15" x14ac:dyDescent="0.25">
      <c r="B6530" s="3">
        <v>44360.479168634258</v>
      </c>
      <c r="C6530">
        <v>15.7211</v>
      </c>
      <c r="D6530">
        <v>70.650999999999996</v>
      </c>
      <c r="E6530">
        <v>14.7163</v>
      </c>
      <c r="F6530">
        <v>70.650999999999996</v>
      </c>
      <c r="G6530">
        <f t="shared" si="870"/>
        <v>1.0047999999999995</v>
      </c>
      <c r="H6530" s="4">
        <f t="shared" si="871"/>
        <v>0.70792868858464941</v>
      </c>
      <c r="I6530" s="4">
        <f t="shared" si="872"/>
        <v>0.39792868858464941</v>
      </c>
      <c r="J6530">
        <f t="shared" si="865"/>
        <v>7.5934446345875015</v>
      </c>
      <c r="L6530">
        <f t="shared" si="866"/>
        <v>2021</v>
      </c>
      <c r="M6530">
        <f t="shared" si="867"/>
        <v>6</v>
      </c>
      <c r="N6530">
        <f t="shared" si="868"/>
        <v>13</v>
      </c>
      <c r="O6530">
        <f t="shared" si="869"/>
        <v>7.5934446345875015</v>
      </c>
    </row>
    <row r="6531" spans="2:15" x14ac:dyDescent="0.25">
      <c r="B6531" s="3">
        <v>44360.489585358795</v>
      </c>
      <c r="C6531">
        <v>15.7211</v>
      </c>
      <c r="D6531">
        <v>70.650999999999996</v>
      </c>
      <c r="E6531">
        <v>14.7148</v>
      </c>
      <c r="F6531">
        <v>70.650999999999996</v>
      </c>
      <c r="G6531">
        <f t="shared" si="870"/>
        <v>1.0062999999999995</v>
      </c>
      <c r="H6531" s="4">
        <f t="shared" si="871"/>
        <v>0.70898550888010836</v>
      </c>
      <c r="I6531" s="4">
        <f t="shared" si="872"/>
        <v>0.39898550888010836</v>
      </c>
      <c r="J6531">
        <f t="shared" si="865"/>
        <v>7.6695782244875872</v>
      </c>
      <c r="L6531">
        <f t="shared" si="866"/>
        <v>2021</v>
      </c>
      <c r="M6531">
        <f t="shared" si="867"/>
        <v>6</v>
      </c>
      <c r="N6531">
        <f t="shared" si="868"/>
        <v>13</v>
      </c>
      <c r="O6531">
        <f t="shared" si="869"/>
        <v>7.6695782244875872</v>
      </c>
    </row>
    <row r="6532" spans="2:15" x14ac:dyDescent="0.25">
      <c r="B6532" s="3">
        <v>44360.500002083332</v>
      </c>
      <c r="C6532">
        <v>15.7211</v>
      </c>
      <c r="D6532">
        <v>70.650999999999996</v>
      </c>
      <c r="E6532">
        <v>14.7134</v>
      </c>
      <c r="F6532">
        <v>70.650999999999996</v>
      </c>
      <c r="G6532">
        <f t="shared" si="870"/>
        <v>1.0076999999999998</v>
      </c>
      <c r="H6532" s="4">
        <f t="shared" si="871"/>
        <v>0.7099718744892034</v>
      </c>
      <c r="I6532" s="4">
        <f t="shared" si="872"/>
        <v>0.39997187448920341</v>
      </c>
      <c r="J6532">
        <f t="shared" si="865"/>
        <v>7.741140446761162</v>
      </c>
      <c r="L6532">
        <f t="shared" si="866"/>
        <v>2021</v>
      </c>
      <c r="M6532">
        <f t="shared" si="867"/>
        <v>6</v>
      </c>
      <c r="N6532">
        <f t="shared" si="868"/>
        <v>13</v>
      </c>
      <c r="O6532">
        <f t="shared" si="869"/>
        <v>7.741140446761162</v>
      </c>
    </row>
    <row r="6533" spans="2:15" x14ac:dyDescent="0.25">
      <c r="B6533" s="3">
        <v>44360.510418807869</v>
      </c>
      <c r="C6533">
        <v>15.7211</v>
      </c>
      <c r="D6533">
        <v>70.650999999999996</v>
      </c>
      <c r="E6533">
        <v>14.7119</v>
      </c>
      <c r="F6533">
        <v>70.650999999999996</v>
      </c>
      <c r="G6533">
        <f t="shared" si="870"/>
        <v>1.0091999999999999</v>
      </c>
      <c r="H6533" s="4">
        <f t="shared" si="871"/>
        <v>0.71102869478466213</v>
      </c>
      <c r="I6533" s="4">
        <f t="shared" si="872"/>
        <v>0.40102869478466213</v>
      </c>
      <c r="J6533">
        <f t="shared" ref="J6533:J6596" si="873">IF(I6533&lt;0,0,243.07*I6533^3.7614)</f>
        <v>7.8183569429991859</v>
      </c>
      <c r="L6533">
        <f t="shared" ref="L6533:L6596" si="874">YEAR(B6533)</f>
        <v>2021</v>
      </c>
      <c r="M6533">
        <f t="shared" ref="M6533:M6596" si="875">MONTH(B6533)</f>
        <v>6</v>
      </c>
      <c r="N6533">
        <f t="shared" ref="N6533:N6596" si="876">DAY(B6533)</f>
        <v>13</v>
      </c>
      <c r="O6533">
        <f t="shared" ref="O6533:O6596" si="877">J6533</f>
        <v>7.8183569429991859</v>
      </c>
    </row>
    <row r="6534" spans="2:15" x14ac:dyDescent="0.25">
      <c r="B6534" s="3">
        <v>44360.520835532407</v>
      </c>
      <c r="C6534">
        <v>15.7174</v>
      </c>
      <c r="D6534">
        <v>70.650999999999996</v>
      </c>
      <c r="E6534">
        <v>14.7105</v>
      </c>
      <c r="F6534">
        <v>70.650999999999996</v>
      </c>
      <c r="G6534">
        <f t="shared" si="870"/>
        <v>1.0068999999999999</v>
      </c>
      <c r="H6534" s="4">
        <f t="shared" si="871"/>
        <v>0.70940823699829192</v>
      </c>
      <c r="I6534" s="4">
        <f t="shared" si="872"/>
        <v>0.39940823699829192</v>
      </c>
      <c r="J6534">
        <f t="shared" si="873"/>
        <v>7.7001880080496443</v>
      </c>
      <c r="L6534">
        <f t="shared" si="874"/>
        <v>2021</v>
      </c>
      <c r="M6534">
        <f t="shared" si="875"/>
        <v>6</v>
      </c>
      <c r="N6534">
        <f t="shared" si="876"/>
        <v>13</v>
      </c>
      <c r="O6534">
        <f t="shared" si="877"/>
        <v>7.7001880080496443</v>
      </c>
    </row>
    <row r="6535" spans="2:15" x14ac:dyDescent="0.25">
      <c r="B6535" s="3">
        <v>44360.531252256944</v>
      </c>
      <c r="C6535">
        <v>15.719200000000001</v>
      </c>
      <c r="D6535">
        <v>70.650999999999996</v>
      </c>
      <c r="E6535">
        <v>14.706099999999999</v>
      </c>
      <c r="F6535">
        <v>70.650999999999996</v>
      </c>
      <c r="G6535">
        <f t="shared" si="870"/>
        <v>1.0131000000000014</v>
      </c>
      <c r="H6535" s="4">
        <f t="shared" si="871"/>
        <v>0.71377642755285609</v>
      </c>
      <c r="I6535" s="4">
        <f t="shared" si="872"/>
        <v>0.40377642755285609</v>
      </c>
      <c r="J6535">
        <f t="shared" si="873"/>
        <v>8.0217656948609477</v>
      </c>
      <c r="L6535">
        <f t="shared" si="874"/>
        <v>2021</v>
      </c>
      <c r="M6535">
        <f t="shared" si="875"/>
        <v>6</v>
      </c>
      <c r="N6535">
        <f t="shared" si="876"/>
        <v>13</v>
      </c>
      <c r="O6535">
        <f t="shared" si="877"/>
        <v>8.0217656948609477</v>
      </c>
    </row>
    <row r="6536" spans="2:15" x14ac:dyDescent="0.25">
      <c r="B6536" s="3">
        <v>44360.541668981481</v>
      </c>
      <c r="C6536">
        <v>15.713800000000001</v>
      </c>
      <c r="D6536">
        <v>70.650999999999996</v>
      </c>
      <c r="E6536">
        <v>14.706099999999999</v>
      </c>
      <c r="F6536">
        <v>70.650999999999996</v>
      </c>
      <c r="G6536">
        <f t="shared" si="870"/>
        <v>1.0077000000000016</v>
      </c>
      <c r="H6536" s="4">
        <f t="shared" si="871"/>
        <v>0.70997187448920451</v>
      </c>
      <c r="I6536" s="4">
        <f t="shared" si="872"/>
        <v>0.39997187448920452</v>
      </c>
      <c r="J6536">
        <f t="shared" si="873"/>
        <v>7.7411404467612428</v>
      </c>
      <c r="L6536">
        <f t="shared" si="874"/>
        <v>2021</v>
      </c>
      <c r="M6536">
        <f t="shared" si="875"/>
        <v>6</v>
      </c>
      <c r="N6536">
        <f t="shared" si="876"/>
        <v>13</v>
      </c>
      <c r="O6536">
        <f t="shared" si="877"/>
        <v>7.7411404467612428</v>
      </c>
    </row>
    <row r="6537" spans="2:15" x14ac:dyDescent="0.25">
      <c r="B6537" s="3">
        <v>44360.552085706018</v>
      </c>
      <c r="C6537">
        <v>15.7102</v>
      </c>
      <c r="D6537">
        <v>70.650999999999996</v>
      </c>
      <c r="E6537">
        <v>14.700200000000001</v>
      </c>
      <c r="F6537">
        <v>70.650999999999996</v>
      </c>
      <c r="G6537">
        <f t="shared" si="870"/>
        <v>1.0099999999999998</v>
      </c>
      <c r="H6537" s="4">
        <f t="shared" si="871"/>
        <v>0.71159233227557339</v>
      </c>
      <c r="I6537" s="4">
        <f t="shared" si="872"/>
        <v>0.40159233227557339</v>
      </c>
      <c r="J6537">
        <f t="shared" si="873"/>
        <v>7.8597695035689767</v>
      </c>
      <c r="L6537">
        <f t="shared" si="874"/>
        <v>2021</v>
      </c>
      <c r="M6537">
        <f t="shared" si="875"/>
        <v>6</v>
      </c>
      <c r="N6537">
        <f t="shared" si="876"/>
        <v>13</v>
      </c>
      <c r="O6537">
        <f t="shared" si="877"/>
        <v>7.8597695035689767</v>
      </c>
    </row>
    <row r="6538" spans="2:15" x14ac:dyDescent="0.25">
      <c r="B6538" s="3">
        <v>44360.562502430555</v>
      </c>
      <c r="C6538">
        <v>15.7102</v>
      </c>
      <c r="D6538">
        <v>70.650999999999996</v>
      </c>
      <c r="E6538">
        <v>14.6899</v>
      </c>
      <c r="F6538">
        <v>70.650999999999996</v>
      </c>
      <c r="G6538">
        <f t="shared" si="870"/>
        <v>1.0203000000000007</v>
      </c>
      <c r="H6538" s="4">
        <f t="shared" si="871"/>
        <v>0.71884916497105766</v>
      </c>
      <c r="I6538" s="4">
        <f t="shared" si="872"/>
        <v>0.40884916497105767</v>
      </c>
      <c r="J6538">
        <f t="shared" si="873"/>
        <v>8.4074610131263761</v>
      </c>
      <c r="L6538">
        <f t="shared" si="874"/>
        <v>2021</v>
      </c>
      <c r="M6538">
        <f t="shared" si="875"/>
        <v>6</v>
      </c>
      <c r="N6538">
        <f t="shared" si="876"/>
        <v>13</v>
      </c>
      <c r="O6538">
        <f t="shared" si="877"/>
        <v>8.4074610131263761</v>
      </c>
    </row>
    <row r="6539" spans="2:15" x14ac:dyDescent="0.25">
      <c r="B6539" s="3">
        <v>44360.572919155093</v>
      </c>
      <c r="C6539">
        <v>15.7066</v>
      </c>
      <c r="D6539">
        <v>70.650999999999996</v>
      </c>
      <c r="E6539">
        <v>14.6812</v>
      </c>
      <c r="F6539">
        <v>70.650999999999996</v>
      </c>
      <c r="G6539">
        <f t="shared" si="870"/>
        <v>1.0253999999999994</v>
      </c>
      <c r="H6539" s="4">
        <f t="shared" si="871"/>
        <v>0.72244235397561651</v>
      </c>
      <c r="I6539" s="4">
        <f t="shared" si="872"/>
        <v>0.41244235397561652</v>
      </c>
      <c r="J6539">
        <f t="shared" si="873"/>
        <v>8.6887782878369606</v>
      </c>
      <c r="L6539">
        <f t="shared" si="874"/>
        <v>2021</v>
      </c>
      <c r="M6539">
        <f t="shared" si="875"/>
        <v>6</v>
      </c>
      <c r="N6539">
        <f t="shared" si="876"/>
        <v>13</v>
      </c>
      <c r="O6539">
        <f t="shared" si="877"/>
        <v>8.6887782878369606</v>
      </c>
    </row>
    <row r="6540" spans="2:15" x14ac:dyDescent="0.25">
      <c r="B6540" s="3">
        <v>44360.58333587963</v>
      </c>
      <c r="C6540">
        <v>15.7029</v>
      </c>
      <c r="D6540">
        <v>70.650999999999996</v>
      </c>
      <c r="E6540">
        <v>14.682600000000001</v>
      </c>
      <c r="F6540">
        <v>70.650999999999996</v>
      </c>
      <c r="G6540">
        <f t="shared" si="870"/>
        <v>1.0202999999999989</v>
      </c>
      <c r="H6540" s="4">
        <f t="shared" si="871"/>
        <v>0.71884916497105633</v>
      </c>
      <c r="I6540" s="4">
        <f t="shared" si="872"/>
        <v>0.40884916497105633</v>
      </c>
      <c r="J6540">
        <f t="shared" si="873"/>
        <v>8.4074610131262766</v>
      </c>
      <c r="L6540">
        <f t="shared" si="874"/>
        <v>2021</v>
      </c>
      <c r="M6540">
        <f t="shared" si="875"/>
        <v>6</v>
      </c>
      <c r="N6540">
        <f t="shared" si="876"/>
        <v>13</v>
      </c>
      <c r="O6540">
        <f t="shared" si="877"/>
        <v>8.4074610131262766</v>
      </c>
    </row>
    <row r="6541" spans="2:15" x14ac:dyDescent="0.25">
      <c r="B6541" s="3">
        <v>44360.593752604167</v>
      </c>
      <c r="C6541">
        <v>15.6921</v>
      </c>
      <c r="D6541">
        <v>70.650999999999996</v>
      </c>
      <c r="E6541">
        <v>14.682600000000001</v>
      </c>
      <c r="F6541">
        <v>70.650999999999996</v>
      </c>
      <c r="G6541">
        <f t="shared" si="870"/>
        <v>1.0094999999999992</v>
      </c>
      <c r="H6541" s="4">
        <f t="shared" si="871"/>
        <v>0.71124005884375352</v>
      </c>
      <c r="I6541" s="4">
        <f t="shared" si="872"/>
        <v>0.40124005884375352</v>
      </c>
      <c r="J6541">
        <f t="shared" si="873"/>
        <v>7.8338678333214462</v>
      </c>
      <c r="L6541">
        <f t="shared" si="874"/>
        <v>2021</v>
      </c>
      <c r="M6541">
        <f t="shared" si="875"/>
        <v>6</v>
      </c>
      <c r="N6541">
        <f t="shared" si="876"/>
        <v>13</v>
      </c>
      <c r="O6541">
        <f t="shared" si="877"/>
        <v>7.8338678333214462</v>
      </c>
    </row>
    <row r="6542" spans="2:15" x14ac:dyDescent="0.25">
      <c r="B6542" s="3">
        <v>44360.604169328704</v>
      </c>
      <c r="C6542">
        <v>15.684699999999999</v>
      </c>
      <c r="D6542">
        <v>70.650999999999996</v>
      </c>
      <c r="E6542">
        <v>14.6899</v>
      </c>
      <c r="F6542">
        <v>70.650999999999996</v>
      </c>
      <c r="G6542">
        <f t="shared" si="870"/>
        <v>0.99479999999999968</v>
      </c>
      <c r="H6542" s="4">
        <f t="shared" si="871"/>
        <v>0.70088321994825775</v>
      </c>
      <c r="I6542" s="4">
        <f t="shared" si="872"/>
        <v>0.39088321994825775</v>
      </c>
      <c r="J6542">
        <f t="shared" si="873"/>
        <v>7.0999787532527838</v>
      </c>
      <c r="L6542">
        <f t="shared" si="874"/>
        <v>2021</v>
      </c>
      <c r="M6542">
        <f t="shared" si="875"/>
        <v>6</v>
      </c>
      <c r="N6542">
        <f t="shared" si="876"/>
        <v>13</v>
      </c>
      <c r="O6542">
        <f t="shared" si="877"/>
        <v>7.0999787532527838</v>
      </c>
    </row>
    <row r="6543" spans="2:15" x14ac:dyDescent="0.25">
      <c r="B6543" s="3">
        <v>44360.614586053242</v>
      </c>
      <c r="C6543">
        <v>15.684699999999999</v>
      </c>
      <c r="D6543">
        <v>70.650999999999996</v>
      </c>
      <c r="E6543">
        <v>14.701599999999999</v>
      </c>
      <c r="F6543">
        <v>70.650999999999996</v>
      </c>
      <c r="G6543">
        <f t="shared" si="870"/>
        <v>0.98310000000000031</v>
      </c>
      <c r="H6543" s="4">
        <f t="shared" si="871"/>
        <v>0.69264002164367977</v>
      </c>
      <c r="I6543" s="4">
        <f t="shared" si="872"/>
        <v>0.38264002164367977</v>
      </c>
      <c r="J6543">
        <f t="shared" si="873"/>
        <v>6.5529845357149368</v>
      </c>
      <c r="L6543">
        <f t="shared" si="874"/>
        <v>2021</v>
      </c>
      <c r="M6543">
        <f t="shared" si="875"/>
        <v>6</v>
      </c>
      <c r="N6543">
        <f t="shared" si="876"/>
        <v>13</v>
      </c>
      <c r="O6543">
        <f t="shared" si="877"/>
        <v>6.5529845357149368</v>
      </c>
    </row>
    <row r="6544" spans="2:15" x14ac:dyDescent="0.25">
      <c r="B6544" s="3">
        <v>44360.625002777779</v>
      </c>
      <c r="C6544">
        <v>15.6883</v>
      </c>
      <c r="D6544">
        <v>70.650999999999996</v>
      </c>
      <c r="E6544">
        <v>14.706099999999999</v>
      </c>
      <c r="F6544">
        <v>70.650999999999996</v>
      </c>
      <c r="G6544">
        <f t="shared" si="870"/>
        <v>0.98220000000000063</v>
      </c>
      <c r="H6544" s="4">
        <f t="shared" si="871"/>
        <v>0.69200592946640482</v>
      </c>
      <c r="I6544" s="4">
        <f t="shared" si="872"/>
        <v>0.38200592946640483</v>
      </c>
      <c r="J6544">
        <f t="shared" si="873"/>
        <v>6.5122317952647135</v>
      </c>
      <c r="L6544">
        <f t="shared" si="874"/>
        <v>2021</v>
      </c>
      <c r="M6544">
        <f t="shared" si="875"/>
        <v>6</v>
      </c>
      <c r="N6544">
        <f t="shared" si="876"/>
        <v>13</v>
      </c>
      <c r="O6544">
        <f t="shared" si="877"/>
        <v>6.5122317952647135</v>
      </c>
    </row>
    <row r="6545" spans="2:15" x14ac:dyDescent="0.25">
      <c r="B6545" s="3">
        <v>44360.635419502316</v>
      </c>
      <c r="C6545">
        <v>15.6883</v>
      </c>
      <c r="D6545">
        <v>70.650999999999996</v>
      </c>
      <c r="E6545">
        <v>14.707599999999999</v>
      </c>
      <c r="F6545">
        <v>70.650999999999996</v>
      </c>
      <c r="G6545">
        <f t="shared" si="870"/>
        <v>0.98070000000000057</v>
      </c>
      <c r="H6545" s="4">
        <f t="shared" si="871"/>
        <v>0.6909491091709461</v>
      </c>
      <c r="I6545" s="4">
        <f t="shared" si="872"/>
        <v>0.3809491091709461</v>
      </c>
      <c r="J6545">
        <f t="shared" si="873"/>
        <v>6.4447244453165951</v>
      </c>
      <c r="L6545">
        <f t="shared" si="874"/>
        <v>2021</v>
      </c>
      <c r="M6545">
        <f t="shared" si="875"/>
        <v>6</v>
      </c>
      <c r="N6545">
        <f t="shared" si="876"/>
        <v>13</v>
      </c>
      <c r="O6545">
        <f t="shared" si="877"/>
        <v>6.4447244453165951</v>
      </c>
    </row>
    <row r="6546" spans="2:15" x14ac:dyDescent="0.25">
      <c r="B6546" s="3">
        <v>44360.645836226853</v>
      </c>
      <c r="C6546">
        <v>15.6938</v>
      </c>
      <c r="D6546">
        <v>70.650999999999996</v>
      </c>
      <c r="E6546">
        <v>14.6973</v>
      </c>
      <c r="F6546">
        <v>70.650999999999996</v>
      </c>
      <c r="G6546">
        <f t="shared" si="870"/>
        <v>0.99649999999999928</v>
      </c>
      <c r="H6546" s="4">
        <f t="shared" si="871"/>
        <v>0.70208094961644418</v>
      </c>
      <c r="I6546" s="4">
        <f t="shared" si="872"/>
        <v>0.39208094961644419</v>
      </c>
      <c r="J6546">
        <f t="shared" si="873"/>
        <v>7.1821566708817857</v>
      </c>
      <c r="L6546">
        <f t="shared" si="874"/>
        <v>2021</v>
      </c>
      <c r="M6546">
        <f t="shared" si="875"/>
        <v>6</v>
      </c>
      <c r="N6546">
        <f t="shared" si="876"/>
        <v>13</v>
      </c>
      <c r="O6546">
        <f t="shared" si="877"/>
        <v>7.1821566708817857</v>
      </c>
    </row>
    <row r="6547" spans="2:15" x14ac:dyDescent="0.25">
      <c r="B6547" s="3">
        <v>44360.65625295139</v>
      </c>
      <c r="C6547">
        <v>15.7011</v>
      </c>
      <c r="D6547">
        <v>70.650999999999996</v>
      </c>
      <c r="E6547">
        <v>14.698700000000001</v>
      </c>
      <c r="F6547">
        <v>70.650999999999996</v>
      </c>
      <c r="G6547">
        <f t="shared" si="870"/>
        <v>1.0023999999999997</v>
      </c>
      <c r="H6547" s="4">
        <f t="shared" si="871"/>
        <v>0.70623777611191574</v>
      </c>
      <c r="I6547" s="4">
        <f t="shared" si="872"/>
        <v>0.39623777611191574</v>
      </c>
      <c r="J6547">
        <f t="shared" si="873"/>
        <v>7.4727869150301238</v>
      </c>
      <c r="L6547">
        <f t="shared" si="874"/>
        <v>2021</v>
      </c>
      <c r="M6547">
        <f t="shared" si="875"/>
        <v>6</v>
      </c>
      <c r="N6547">
        <f t="shared" si="876"/>
        <v>13</v>
      </c>
      <c r="O6547">
        <f t="shared" si="877"/>
        <v>7.4727869150301238</v>
      </c>
    </row>
    <row r="6548" spans="2:15" x14ac:dyDescent="0.25">
      <c r="B6548" s="3">
        <v>44360.666669675928</v>
      </c>
      <c r="C6548">
        <v>15.7011</v>
      </c>
      <c r="D6548">
        <v>70.650999999999996</v>
      </c>
      <c r="E6548">
        <v>14.703099999999999</v>
      </c>
      <c r="F6548">
        <v>70.650999999999996</v>
      </c>
      <c r="G6548">
        <f t="shared" si="870"/>
        <v>0.99800000000000111</v>
      </c>
      <c r="H6548" s="4">
        <f t="shared" si="871"/>
        <v>0.70313776991190424</v>
      </c>
      <c r="I6548" s="4">
        <f t="shared" si="872"/>
        <v>0.39313776991190424</v>
      </c>
      <c r="J6548">
        <f t="shared" si="873"/>
        <v>7.2552445904346259</v>
      </c>
      <c r="L6548">
        <f t="shared" si="874"/>
        <v>2021</v>
      </c>
      <c r="M6548">
        <f t="shared" si="875"/>
        <v>6</v>
      </c>
      <c r="N6548">
        <f t="shared" si="876"/>
        <v>13</v>
      </c>
      <c r="O6548">
        <f t="shared" si="877"/>
        <v>7.2552445904346259</v>
      </c>
    </row>
    <row r="6549" spans="2:15" x14ac:dyDescent="0.25">
      <c r="B6549" s="3">
        <v>44360.677086400465</v>
      </c>
      <c r="C6549">
        <v>15.699299999999999</v>
      </c>
      <c r="D6549">
        <v>70.650999999999996</v>
      </c>
      <c r="E6549">
        <v>14.698700000000001</v>
      </c>
      <c r="F6549">
        <v>70.650999999999996</v>
      </c>
      <c r="G6549">
        <f t="shared" si="870"/>
        <v>1.0005999999999986</v>
      </c>
      <c r="H6549" s="4">
        <f t="shared" si="871"/>
        <v>0.70496959175736418</v>
      </c>
      <c r="I6549" s="4">
        <f t="shared" si="872"/>
        <v>0.39496959175736418</v>
      </c>
      <c r="J6549">
        <f t="shared" si="873"/>
        <v>7.3832218090343904</v>
      </c>
      <c r="L6549">
        <f t="shared" si="874"/>
        <v>2021</v>
      </c>
      <c r="M6549">
        <f t="shared" si="875"/>
        <v>6</v>
      </c>
      <c r="N6549">
        <f t="shared" si="876"/>
        <v>13</v>
      </c>
      <c r="O6549">
        <f t="shared" si="877"/>
        <v>7.3832218090343904</v>
      </c>
    </row>
    <row r="6550" spans="2:15" x14ac:dyDescent="0.25">
      <c r="B6550" s="3">
        <v>44360.687503125002</v>
      </c>
      <c r="C6550">
        <v>15.6974</v>
      </c>
      <c r="D6550">
        <v>70.650999999999996</v>
      </c>
      <c r="E6550">
        <v>14.701599999999999</v>
      </c>
      <c r="F6550">
        <v>70.650999999999996</v>
      </c>
      <c r="G6550">
        <f t="shared" si="870"/>
        <v>0.99580000000000091</v>
      </c>
      <c r="H6550" s="4">
        <f t="shared" si="871"/>
        <v>0.70158776681189783</v>
      </c>
      <c r="I6550" s="4">
        <f t="shared" si="872"/>
        <v>0.39158776681189783</v>
      </c>
      <c r="J6550">
        <f t="shared" si="873"/>
        <v>7.1482346098928176</v>
      </c>
      <c r="L6550">
        <f t="shared" si="874"/>
        <v>2021</v>
      </c>
      <c r="M6550">
        <f t="shared" si="875"/>
        <v>6</v>
      </c>
      <c r="N6550">
        <f t="shared" si="876"/>
        <v>13</v>
      </c>
      <c r="O6550">
        <f t="shared" si="877"/>
        <v>7.1482346098928176</v>
      </c>
    </row>
    <row r="6551" spans="2:15" x14ac:dyDescent="0.25">
      <c r="B6551" s="3">
        <v>44360.697919849539</v>
      </c>
      <c r="C6551">
        <v>15.699299999999999</v>
      </c>
      <c r="D6551">
        <v>70.650999999999996</v>
      </c>
      <c r="E6551">
        <v>14.701599999999999</v>
      </c>
      <c r="F6551">
        <v>70.650999999999996</v>
      </c>
      <c r="G6551">
        <f t="shared" si="870"/>
        <v>0.99770000000000003</v>
      </c>
      <c r="H6551" s="4">
        <f t="shared" si="871"/>
        <v>0.70292640585281174</v>
      </c>
      <c r="I6551" s="4">
        <f t="shared" si="872"/>
        <v>0.39292640585281174</v>
      </c>
      <c r="J6551">
        <f t="shared" si="873"/>
        <v>7.2405835244001473</v>
      </c>
      <c r="L6551">
        <f t="shared" si="874"/>
        <v>2021</v>
      </c>
      <c r="M6551">
        <f t="shared" si="875"/>
        <v>6</v>
      </c>
      <c r="N6551">
        <f t="shared" si="876"/>
        <v>13</v>
      </c>
      <c r="O6551">
        <f t="shared" si="877"/>
        <v>7.2405835244001473</v>
      </c>
    </row>
    <row r="6552" spans="2:15" x14ac:dyDescent="0.25">
      <c r="B6552" s="3">
        <v>44360.708336574076</v>
      </c>
      <c r="C6552">
        <v>15.6957</v>
      </c>
      <c r="D6552">
        <v>70.650999999999996</v>
      </c>
      <c r="E6552">
        <v>14.700200000000001</v>
      </c>
      <c r="F6552">
        <v>70.650999999999996</v>
      </c>
      <c r="G6552">
        <f t="shared" si="870"/>
        <v>0.99549999999999983</v>
      </c>
      <c r="H6552" s="4">
        <f t="shared" si="871"/>
        <v>0.70137640275280533</v>
      </c>
      <c r="I6552" s="4">
        <f t="shared" si="872"/>
        <v>0.39137640275280533</v>
      </c>
      <c r="J6552">
        <f t="shared" si="873"/>
        <v>7.1337326510824752</v>
      </c>
      <c r="L6552">
        <f t="shared" si="874"/>
        <v>2021</v>
      </c>
      <c r="M6552">
        <f t="shared" si="875"/>
        <v>6</v>
      </c>
      <c r="N6552">
        <f t="shared" si="876"/>
        <v>13</v>
      </c>
      <c r="O6552">
        <f t="shared" si="877"/>
        <v>7.1337326510824752</v>
      </c>
    </row>
    <row r="6553" spans="2:15" x14ac:dyDescent="0.25">
      <c r="B6553" s="3">
        <v>44360.718753298614</v>
      </c>
      <c r="C6553">
        <v>15.7011</v>
      </c>
      <c r="D6553">
        <v>70.650999999999996</v>
      </c>
      <c r="E6553">
        <v>14.6915</v>
      </c>
      <c r="F6553">
        <v>70.650999999999996</v>
      </c>
      <c r="G6553">
        <f t="shared" si="870"/>
        <v>1.0096000000000007</v>
      </c>
      <c r="H6553" s="4">
        <f t="shared" si="871"/>
        <v>0.71131051353011843</v>
      </c>
      <c r="I6553" s="4">
        <f t="shared" si="872"/>
        <v>0.40131051353011843</v>
      </c>
      <c r="J6553">
        <f t="shared" si="873"/>
        <v>7.8390431466639274</v>
      </c>
      <c r="L6553">
        <f t="shared" si="874"/>
        <v>2021</v>
      </c>
      <c r="M6553">
        <f t="shared" si="875"/>
        <v>6</v>
      </c>
      <c r="N6553">
        <f t="shared" si="876"/>
        <v>13</v>
      </c>
      <c r="O6553">
        <f t="shared" si="877"/>
        <v>7.8390431466639274</v>
      </c>
    </row>
    <row r="6554" spans="2:15" x14ac:dyDescent="0.25">
      <c r="B6554" s="3">
        <v>44360.729170023151</v>
      </c>
      <c r="C6554">
        <v>15.699299999999999</v>
      </c>
      <c r="D6554">
        <v>70.650999999999996</v>
      </c>
      <c r="E6554">
        <v>14.6958</v>
      </c>
      <c r="F6554">
        <v>70.650999999999996</v>
      </c>
      <c r="G6554">
        <f t="shared" si="870"/>
        <v>1.0034999999999989</v>
      </c>
      <c r="H6554" s="4">
        <f t="shared" si="871"/>
        <v>0.70701277766191817</v>
      </c>
      <c r="I6554" s="4">
        <f t="shared" si="872"/>
        <v>0.39701277766191817</v>
      </c>
      <c r="J6554">
        <f t="shared" si="873"/>
        <v>7.5279122691803249</v>
      </c>
      <c r="L6554">
        <f t="shared" si="874"/>
        <v>2021</v>
      </c>
      <c r="M6554">
        <f t="shared" si="875"/>
        <v>6</v>
      </c>
      <c r="N6554">
        <f t="shared" si="876"/>
        <v>13</v>
      </c>
      <c r="O6554">
        <f t="shared" si="877"/>
        <v>7.5279122691803249</v>
      </c>
    </row>
    <row r="6555" spans="2:15" x14ac:dyDescent="0.25">
      <c r="B6555" s="3">
        <v>44360.739586747688</v>
      </c>
      <c r="C6555">
        <v>15.692500000000001</v>
      </c>
      <c r="D6555">
        <v>70.823999999999998</v>
      </c>
      <c r="E6555">
        <v>14.6973</v>
      </c>
      <c r="F6555">
        <v>70.650999999999996</v>
      </c>
      <c r="G6555">
        <f t="shared" si="870"/>
        <v>0.99520000000000053</v>
      </c>
      <c r="H6555" s="4">
        <f t="shared" si="871"/>
        <v>0.70116503869371405</v>
      </c>
      <c r="I6555" s="4">
        <f t="shared" si="872"/>
        <v>0.39116503869371405</v>
      </c>
      <c r="J6555">
        <f t="shared" si="873"/>
        <v>7.1192523029650854</v>
      </c>
      <c r="L6555">
        <f t="shared" si="874"/>
        <v>2021</v>
      </c>
      <c r="M6555">
        <f t="shared" si="875"/>
        <v>6</v>
      </c>
      <c r="N6555">
        <f t="shared" si="876"/>
        <v>13</v>
      </c>
      <c r="O6555">
        <f t="shared" si="877"/>
        <v>7.1192523029650854</v>
      </c>
    </row>
    <row r="6556" spans="2:15" x14ac:dyDescent="0.25">
      <c r="B6556" s="3">
        <v>44360.750003472225</v>
      </c>
      <c r="C6556">
        <v>15.692500000000001</v>
      </c>
      <c r="D6556">
        <v>70.823999999999998</v>
      </c>
      <c r="E6556">
        <v>14.701599999999999</v>
      </c>
      <c r="F6556">
        <v>70.650999999999996</v>
      </c>
      <c r="G6556">
        <f t="shared" si="870"/>
        <v>0.99090000000000167</v>
      </c>
      <c r="H6556" s="4">
        <f t="shared" si="871"/>
        <v>0.69813548718006646</v>
      </c>
      <c r="I6556" s="4">
        <f t="shared" si="872"/>
        <v>0.38813548718006646</v>
      </c>
      <c r="J6556">
        <f t="shared" si="873"/>
        <v>6.9140631420163503</v>
      </c>
      <c r="L6556">
        <f t="shared" si="874"/>
        <v>2021</v>
      </c>
      <c r="M6556">
        <f t="shared" si="875"/>
        <v>6</v>
      </c>
      <c r="N6556">
        <f t="shared" si="876"/>
        <v>13</v>
      </c>
      <c r="O6556">
        <f t="shared" si="877"/>
        <v>6.9140631420163503</v>
      </c>
    </row>
    <row r="6557" spans="2:15" x14ac:dyDescent="0.25">
      <c r="B6557" s="3">
        <v>44360.760420196762</v>
      </c>
      <c r="C6557">
        <v>15.6974</v>
      </c>
      <c r="D6557">
        <v>70.650999999999996</v>
      </c>
      <c r="E6557">
        <v>14.707599999999999</v>
      </c>
      <c r="F6557">
        <v>70.650999999999996</v>
      </c>
      <c r="G6557">
        <f t="shared" si="870"/>
        <v>0.98980000000000068</v>
      </c>
      <c r="H6557" s="4">
        <f t="shared" si="871"/>
        <v>0.69736048563006248</v>
      </c>
      <c r="I6557" s="4">
        <f t="shared" si="872"/>
        <v>0.38736048563006248</v>
      </c>
      <c r="J6557">
        <f t="shared" si="873"/>
        <v>6.8622780759621085</v>
      </c>
      <c r="L6557">
        <f t="shared" si="874"/>
        <v>2021</v>
      </c>
      <c r="M6557">
        <f t="shared" si="875"/>
        <v>6</v>
      </c>
      <c r="N6557">
        <f t="shared" si="876"/>
        <v>13</v>
      </c>
      <c r="O6557">
        <f t="shared" si="877"/>
        <v>6.8622780759621085</v>
      </c>
    </row>
    <row r="6558" spans="2:15" x14ac:dyDescent="0.25">
      <c r="B6558" s="3">
        <v>44360.7708369213</v>
      </c>
      <c r="C6558">
        <v>15.7034</v>
      </c>
      <c r="D6558">
        <v>70.823999999999998</v>
      </c>
      <c r="E6558">
        <v>14.7134</v>
      </c>
      <c r="F6558">
        <v>70.650999999999996</v>
      </c>
      <c r="G6558">
        <f t="shared" si="870"/>
        <v>0.99000000000000021</v>
      </c>
      <c r="H6558" s="4">
        <f t="shared" si="871"/>
        <v>0.69750139500279007</v>
      </c>
      <c r="I6558" s="4">
        <f t="shared" si="872"/>
        <v>0.38750139500279007</v>
      </c>
      <c r="J6558">
        <f t="shared" si="873"/>
        <v>6.8716722914113664</v>
      </c>
      <c r="L6558">
        <f t="shared" si="874"/>
        <v>2021</v>
      </c>
      <c r="M6558">
        <f t="shared" si="875"/>
        <v>6</v>
      </c>
      <c r="N6558">
        <f t="shared" si="876"/>
        <v>13</v>
      </c>
      <c r="O6558">
        <f t="shared" si="877"/>
        <v>6.8716722914113664</v>
      </c>
    </row>
    <row r="6559" spans="2:15" x14ac:dyDescent="0.25">
      <c r="B6559" s="3">
        <v>44360.781253645837</v>
      </c>
      <c r="C6559">
        <v>15.707000000000001</v>
      </c>
      <c r="D6559">
        <v>70.823999999999998</v>
      </c>
      <c r="E6559">
        <v>14.7105</v>
      </c>
      <c r="F6559">
        <v>70.650999999999996</v>
      </c>
      <c r="G6559">
        <f t="shared" si="870"/>
        <v>0.99650000000000105</v>
      </c>
      <c r="H6559" s="4">
        <f t="shared" si="871"/>
        <v>0.70208094961644529</v>
      </c>
      <c r="I6559" s="4">
        <f t="shared" si="872"/>
        <v>0.3920809496164453</v>
      </c>
      <c r="J6559">
        <f t="shared" si="873"/>
        <v>7.182156670881862</v>
      </c>
      <c r="L6559">
        <f t="shared" si="874"/>
        <v>2021</v>
      </c>
      <c r="M6559">
        <f t="shared" si="875"/>
        <v>6</v>
      </c>
      <c r="N6559">
        <f t="shared" si="876"/>
        <v>13</v>
      </c>
      <c r="O6559">
        <f t="shared" si="877"/>
        <v>7.182156670881862</v>
      </c>
    </row>
    <row r="6560" spans="2:15" x14ac:dyDescent="0.25">
      <c r="B6560" s="3">
        <v>44360.791670370367</v>
      </c>
      <c r="C6560">
        <v>15.7125</v>
      </c>
      <c r="D6560">
        <v>70.823999999999998</v>
      </c>
      <c r="E6560">
        <v>14.709</v>
      </c>
      <c r="F6560">
        <v>70.650999999999996</v>
      </c>
      <c r="G6560">
        <f t="shared" si="870"/>
        <v>1.0035000000000007</v>
      </c>
      <c r="H6560" s="4">
        <f t="shared" si="871"/>
        <v>0.70701277766191939</v>
      </c>
      <c r="I6560" s="4">
        <f t="shared" si="872"/>
        <v>0.39701277766191939</v>
      </c>
      <c r="J6560">
        <f t="shared" si="873"/>
        <v>7.5279122691804083</v>
      </c>
      <c r="L6560">
        <f t="shared" si="874"/>
        <v>2021</v>
      </c>
      <c r="M6560">
        <f t="shared" si="875"/>
        <v>6</v>
      </c>
      <c r="N6560">
        <f t="shared" si="876"/>
        <v>13</v>
      </c>
      <c r="O6560">
        <f t="shared" si="877"/>
        <v>7.5279122691804083</v>
      </c>
    </row>
    <row r="6561" spans="2:15" x14ac:dyDescent="0.25">
      <c r="B6561" s="3">
        <v>44360.802087094904</v>
      </c>
      <c r="C6561">
        <v>15.7143</v>
      </c>
      <c r="D6561">
        <v>70.823999999999998</v>
      </c>
      <c r="E6561">
        <v>14.7105</v>
      </c>
      <c r="F6561">
        <v>70.650999999999996</v>
      </c>
      <c r="G6561">
        <f t="shared" si="870"/>
        <v>1.0038</v>
      </c>
      <c r="H6561" s="4">
        <f t="shared" si="871"/>
        <v>0.70722414172101067</v>
      </c>
      <c r="I6561" s="4">
        <f t="shared" si="872"/>
        <v>0.39722414172101067</v>
      </c>
      <c r="J6561">
        <f t="shared" si="873"/>
        <v>7.5429981246553615</v>
      </c>
      <c r="L6561">
        <f t="shared" si="874"/>
        <v>2021</v>
      </c>
      <c r="M6561">
        <f t="shared" si="875"/>
        <v>6</v>
      </c>
      <c r="N6561">
        <f t="shared" si="876"/>
        <v>13</v>
      </c>
      <c r="O6561">
        <f t="shared" si="877"/>
        <v>7.5429981246553615</v>
      </c>
    </row>
    <row r="6562" spans="2:15" x14ac:dyDescent="0.25">
      <c r="B6562" s="3">
        <v>44360.812503819441</v>
      </c>
      <c r="C6562">
        <v>15.708299999999999</v>
      </c>
      <c r="D6562">
        <v>70.650999999999996</v>
      </c>
      <c r="E6562">
        <v>14.706099999999999</v>
      </c>
      <c r="F6562">
        <v>70.650999999999996</v>
      </c>
      <c r="G6562">
        <f t="shared" si="870"/>
        <v>1.0022000000000002</v>
      </c>
      <c r="H6562" s="4">
        <f t="shared" si="871"/>
        <v>0.70609686673918803</v>
      </c>
      <c r="I6562" s="4">
        <f t="shared" si="872"/>
        <v>0.39609686673918804</v>
      </c>
      <c r="J6562">
        <f t="shared" si="873"/>
        <v>7.4627960549773729</v>
      </c>
      <c r="L6562">
        <f t="shared" si="874"/>
        <v>2021</v>
      </c>
      <c r="M6562">
        <f t="shared" si="875"/>
        <v>6</v>
      </c>
      <c r="N6562">
        <f t="shared" si="876"/>
        <v>13</v>
      </c>
      <c r="O6562">
        <f t="shared" si="877"/>
        <v>7.4627960549773729</v>
      </c>
    </row>
    <row r="6563" spans="2:15" x14ac:dyDescent="0.25">
      <c r="B6563" s="3">
        <v>44360.822920543978</v>
      </c>
      <c r="C6563">
        <v>15.7089</v>
      </c>
      <c r="D6563">
        <v>70.823999999999998</v>
      </c>
      <c r="E6563">
        <v>14.703099999999999</v>
      </c>
      <c r="F6563">
        <v>70.650999999999996</v>
      </c>
      <c r="G6563">
        <f t="shared" si="870"/>
        <v>1.0058000000000007</v>
      </c>
      <c r="H6563" s="4">
        <f t="shared" si="871"/>
        <v>0.70863323544828949</v>
      </c>
      <c r="I6563" s="4">
        <f t="shared" si="872"/>
        <v>0.39863323544828949</v>
      </c>
      <c r="J6563">
        <f t="shared" si="873"/>
        <v>7.6441383892786741</v>
      </c>
      <c r="L6563">
        <f t="shared" si="874"/>
        <v>2021</v>
      </c>
      <c r="M6563">
        <f t="shared" si="875"/>
        <v>6</v>
      </c>
      <c r="N6563">
        <f t="shared" si="876"/>
        <v>13</v>
      </c>
      <c r="O6563">
        <f t="shared" si="877"/>
        <v>7.6441383892786741</v>
      </c>
    </row>
    <row r="6564" spans="2:15" x14ac:dyDescent="0.25">
      <c r="B6564" s="3">
        <v>44360.833337268516</v>
      </c>
      <c r="C6564">
        <v>15.7051</v>
      </c>
      <c r="D6564">
        <v>70.823999999999998</v>
      </c>
      <c r="E6564">
        <v>14.698700000000001</v>
      </c>
      <c r="F6564">
        <v>70.650999999999996</v>
      </c>
      <c r="G6564">
        <f t="shared" si="870"/>
        <v>1.0063999999999993</v>
      </c>
      <c r="H6564" s="4">
        <f t="shared" si="871"/>
        <v>0.70905596356647205</v>
      </c>
      <c r="I6564" s="4">
        <f t="shared" si="872"/>
        <v>0.39905596356647205</v>
      </c>
      <c r="J6564">
        <f t="shared" si="873"/>
        <v>7.6746736405124798</v>
      </c>
      <c r="L6564">
        <f t="shared" si="874"/>
        <v>2021</v>
      </c>
      <c r="M6564">
        <f t="shared" si="875"/>
        <v>6</v>
      </c>
      <c r="N6564">
        <f t="shared" si="876"/>
        <v>13</v>
      </c>
      <c r="O6564">
        <f t="shared" si="877"/>
        <v>7.6746736405124798</v>
      </c>
    </row>
    <row r="6565" spans="2:15" x14ac:dyDescent="0.25">
      <c r="B6565" s="3">
        <v>44360.843753993053</v>
      </c>
      <c r="C6565">
        <v>15.701499999999999</v>
      </c>
      <c r="D6565">
        <v>70.823999999999998</v>
      </c>
      <c r="E6565">
        <v>14.701599999999999</v>
      </c>
      <c r="F6565">
        <v>70.650999999999996</v>
      </c>
      <c r="G6565">
        <f t="shared" si="870"/>
        <v>0.99990000000000023</v>
      </c>
      <c r="H6565" s="4">
        <f t="shared" si="871"/>
        <v>0.70447640895281793</v>
      </c>
      <c r="I6565" s="4">
        <f t="shared" si="872"/>
        <v>0.39447640895281794</v>
      </c>
      <c r="J6565">
        <f t="shared" si="873"/>
        <v>7.3486046941091914</v>
      </c>
      <c r="L6565">
        <f t="shared" si="874"/>
        <v>2021</v>
      </c>
      <c r="M6565">
        <f t="shared" si="875"/>
        <v>6</v>
      </c>
      <c r="N6565">
        <f t="shared" si="876"/>
        <v>13</v>
      </c>
      <c r="O6565">
        <f t="shared" si="877"/>
        <v>7.3486046941091914</v>
      </c>
    </row>
    <row r="6566" spans="2:15" x14ac:dyDescent="0.25">
      <c r="B6566" s="3">
        <v>44360.85417071759</v>
      </c>
      <c r="C6566">
        <v>15.7051</v>
      </c>
      <c r="D6566">
        <v>70.823999999999998</v>
      </c>
      <c r="E6566">
        <v>14.707599999999999</v>
      </c>
      <c r="F6566">
        <v>70.650999999999996</v>
      </c>
      <c r="G6566">
        <f t="shared" si="870"/>
        <v>0.9975000000000005</v>
      </c>
      <c r="H6566" s="4">
        <f t="shared" si="871"/>
        <v>0.70278549648008426</v>
      </c>
      <c r="I6566" s="4">
        <f t="shared" si="872"/>
        <v>0.39278549648008426</v>
      </c>
      <c r="J6566">
        <f t="shared" si="873"/>
        <v>7.2308215714680397</v>
      </c>
      <c r="L6566">
        <f t="shared" si="874"/>
        <v>2021</v>
      </c>
      <c r="M6566">
        <f t="shared" si="875"/>
        <v>6</v>
      </c>
      <c r="N6566">
        <f t="shared" si="876"/>
        <v>13</v>
      </c>
      <c r="O6566">
        <f t="shared" si="877"/>
        <v>7.2308215714680397</v>
      </c>
    </row>
    <row r="6567" spans="2:15" x14ac:dyDescent="0.25">
      <c r="B6567" s="3">
        <v>44360.864587442127</v>
      </c>
      <c r="C6567">
        <v>15.7034</v>
      </c>
      <c r="D6567">
        <v>70.823999999999998</v>
      </c>
      <c r="E6567">
        <v>14.704499999999999</v>
      </c>
      <c r="F6567">
        <v>70.650999999999996</v>
      </c>
      <c r="G6567">
        <f t="shared" si="870"/>
        <v>0.99890000000000079</v>
      </c>
      <c r="H6567" s="4">
        <f t="shared" si="871"/>
        <v>0.70377186208917919</v>
      </c>
      <c r="I6567" s="4">
        <f t="shared" si="872"/>
        <v>0.39377186208917919</v>
      </c>
      <c r="J6567">
        <f t="shared" si="873"/>
        <v>7.2993585648492356</v>
      </c>
      <c r="L6567">
        <f t="shared" si="874"/>
        <v>2021</v>
      </c>
      <c r="M6567">
        <f t="shared" si="875"/>
        <v>6</v>
      </c>
      <c r="N6567">
        <f t="shared" si="876"/>
        <v>13</v>
      </c>
      <c r="O6567">
        <f t="shared" si="877"/>
        <v>7.2993585648492356</v>
      </c>
    </row>
    <row r="6568" spans="2:15" x14ac:dyDescent="0.25">
      <c r="B6568" s="3">
        <v>44360.875004166664</v>
      </c>
      <c r="C6568">
        <v>15.7089</v>
      </c>
      <c r="D6568">
        <v>70.823999999999998</v>
      </c>
      <c r="E6568">
        <v>14.704499999999999</v>
      </c>
      <c r="F6568">
        <v>70.650999999999996</v>
      </c>
      <c r="G6568">
        <f t="shared" si="870"/>
        <v>1.0044000000000004</v>
      </c>
      <c r="H6568" s="4">
        <f t="shared" si="871"/>
        <v>0.70764686983919445</v>
      </c>
      <c r="I6568" s="4">
        <f t="shared" si="872"/>
        <v>0.39764686983919445</v>
      </c>
      <c r="J6568">
        <f t="shared" si="873"/>
        <v>7.5732364044172913</v>
      </c>
      <c r="L6568">
        <f t="shared" si="874"/>
        <v>2021</v>
      </c>
      <c r="M6568">
        <f t="shared" si="875"/>
        <v>6</v>
      </c>
      <c r="N6568">
        <f t="shared" si="876"/>
        <v>13</v>
      </c>
      <c r="O6568">
        <f t="shared" si="877"/>
        <v>7.5732364044172913</v>
      </c>
    </row>
    <row r="6569" spans="2:15" x14ac:dyDescent="0.25">
      <c r="B6569" s="3">
        <v>44360.885420891202</v>
      </c>
      <c r="C6569">
        <v>15.707000000000001</v>
      </c>
      <c r="D6569">
        <v>70.823999999999998</v>
      </c>
      <c r="E6569">
        <v>14.7105</v>
      </c>
      <c r="F6569">
        <v>70.650999999999996</v>
      </c>
      <c r="G6569">
        <f t="shared" ref="G6569:G6632" si="878">C6569-E6569</f>
        <v>0.99650000000000105</v>
      </c>
      <c r="H6569" s="4">
        <f t="shared" ref="H6569:H6632" si="879">1000*G6569/2.2/(2.54^2)/100</f>
        <v>0.70208094961644529</v>
      </c>
      <c r="I6569" s="4">
        <f t="shared" ref="I6569:I6632" si="880">H6569-($Y$1-$Y$2)/100</f>
        <v>0.3920809496164453</v>
      </c>
      <c r="J6569">
        <f t="shared" si="873"/>
        <v>7.182156670881862</v>
      </c>
      <c r="L6569">
        <f t="shared" si="874"/>
        <v>2021</v>
      </c>
      <c r="M6569">
        <f t="shared" si="875"/>
        <v>6</v>
      </c>
      <c r="N6569">
        <f t="shared" si="876"/>
        <v>13</v>
      </c>
      <c r="O6569">
        <f t="shared" si="877"/>
        <v>7.182156670881862</v>
      </c>
    </row>
    <row r="6570" spans="2:15" x14ac:dyDescent="0.25">
      <c r="B6570" s="3">
        <v>44360.895837615739</v>
      </c>
      <c r="C6570">
        <v>15.707000000000001</v>
      </c>
      <c r="D6570">
        <v>70.823999999999998</v>
      </c>
      <c r="E6570">
        <v>14.7119</v>
      </c>
      <c r="F6570">
        <v>70.650999999999996</v>
      </c>
      <c r="G6570">
        <f t="shared" si="878"/>
        <v>0.99510000000000076</v>
      </c>
      <c r="H6570" s="4">
        <f t="shared" si="879"/>
        <v>0.70109458400735036</v>
      </c>
      <c r="I6570" s="4">
        <f t="shared" si="880"/>
        <v>0.39109458400735037</v>
      </c>
      <c r="J6570">
        <f t="shared" si="873"/>
        <v>7.1144303190828841</v>
      </c>
      <c r="L6570">
        <f t="shared" si="874"/>
        <v>2021</v>
      </c>
      <c r="M6570">
        <f t="shared" si="875"/>
        <v>6</v>
      </c>
      <c r="N6570">
        <f t="shared" si="876"/>
        <v>13</v>
      </c>
      <c r="O6570">
        <f t="shared" si="877"/>
        <v>7.1144303190828841</v>
      </c>
    </row>
    <row r="6571" spans="2:15" x14ac:dyDescent="0.25">
      <c r="B6571" s="3">
        <v>44360.906254340276</v>
      </c>
      <c r="C6571">
        <v>15.710599999999999</v>
      </c>
      <c r="D6571">
        <v>70.823999999999998</v>
      </c>
      <c r="E6571">
        <v>14.7134</v>
      </c>
      <c r="F6571">
        <v>70.650999999999996</v>
      </c>
      <c r="G6571">
        <f t="shared" si="878"/>
        <v>0.99719999999999942</v>
      </c>
      <c r="H6571" s="4">
        <f t="shared" si="879"/>
        <v>0.70257413242099165</v>
      </c>
      <c r="I6571" s="4">
        <f t="shared" si="880"/>
        <v>0.39257413242099165</v>
      </c>
      <c r="J6571">
        <f t="shared" si="873"/>
        <v>7.2161967634346675</v>
      </c>
      <c r="L6571">
        <f t="shared" si="874"/>
        <v>2021</v>
      </c>
      <c r="M6571">
        <f t="shared" si="875"/>
        <v>6</v>
      </c>
      <c r="N6571">
        <f t="shared" si="876"/>
        <v>13</v>
      </c>
      <c r="O6571">
        <f t="shared" si="877"/>
        <v>7.2161967634346675</v>
      </c>
    </row>
    <row r="6572" spans="2:15" x14ac:dyDescent="0.25">
      <c r="B6572" s="3">
        <v>44360.916671064813</v>
      </c>
      <c r="C6572">
        <v>15.7125</v>
      </c>
      <c r="D6572">
        <v>70.823999999999998</v>
      </c>
      <c r="E6572">
        <v>14.717700000000001</v>
      </c>
      <c r="F6572">
        <v>70.650999999999996</v>
      </c>
      <c r="G6572">
        <f t="shared" si="878"/>
        <v>0.99479999999999968</v>
      </c>
      <c r="H6572" s="4">
        <f t="shared" si="879"/>
        <v>0.70088321994825775</v>
      </c>
      <c r="I6572" s="4">
        <f t="shared" si="880"/>
        <v>0.39088321994825775</v>
      </c>
      <c r="J6572">
        <f t="shared" si="873"/>
        <v>7.0999787532527838</v>
      </c>
      <c r="L6572">
        <f t="shared" si="874"/>
        <v>2021</v>
      </c>
      <c r="M6572">
        <f t="shared" si="875"/>
        <v>6</v>
      </c>
      <c r="N6572">
        <f t="shared" si="876"/>
        <v>13</v>
      </c>
      <c r="O6572">
        <f t="shared" si="877"/>
        <v>7.0999787532527838</v>
      </c>
    </row>
    <row r="6573" spans="2:15" x14ac:dyDescent="0.25">
      <c r="B6573" s="3">
        <v>44360.92708778935</v>
      </c>
      <c r="C6573">
        <v>15.716100000000001</v>
      </c>
      <c r="D6573">
        <v>70.823999999999998</v>
      </c>
      <c r="E6573">
        <v>14.722200000000001</v>
      </c>
      <c r="F6573">
        <v>70.650999999999996</v>
      </c>
      <c r="G6573">
        <f t="shared" si="878"/>
        <v>0.99390000000000001</v>
      </c>
      <c r="H6573" s="4">
        <f t="shared" si="879"/>
        <v>0.7002491277709828</v>
      </c>
      <c r="I6573" s="4">
        <f t="shared" si="880"/>
        <v>0.39024912777098281</v>
      </c>
      <c r="J6573">
        <f t="shared" si="873"/>
        <v>7.0567533501333255</v>
      </c>
      <c r="L6573">
        <f t="shared" si="874"/>
        <v>2021</v>
      </c>
      <c r="M6573">
        <f t="shared" si="875"/>
        <v>6</v>
      </c>
      <c r="N6573">
        <f t="shared" si="876"/>
        <v>13</v>
      </c>
      <c r="O6573">
        <f t="shared" si="877"/>
        <v>7.0567533501333255</v>
      </c>
    </row>
    <row r="6574" spans="2:15" x14ac:dyDescent="0.25">
      <c r="B6574" s="3">
        <v>44360.937504513888</v>
      </c>
      <c r="C6574">
        <v>15.721500000000001</v>
      </c>
      <c r="D6574">
        <v>70.823999999999998</v>
      </c>
      <c r="E6574">
        <v>14.722200000000001</v>
      </c>
      <c r="F6574">
        <v>70.650999999999996</v>
      </c>
      <c r="G6574">
        <f t="shared" si="878"/>
        <v>0.99929999999999986</v>
      </c>
      <c r="H6574" s="4">
        <f t="shared" si="879"/>
        <v>0.70405368083463427</v>
      </c>
      <c r="I6574" s="4">
        <f t="shared" si="880"/>
        <v>0.39405368083463427</v>
      </c>
      <c r="J6574">
        <f t="shared" si="873"/>
        <v>7.3190278480800348</v>
      </c>
      <c r="L6574">
        <f t="shared" si="874"/>
        <v>2021</v>
      </c>
      <c r="M6574">
        <f t="shared" si="875"/>
        <v>6</v>
      </c>
      <c r="N6574">
        <f t="shared" si="876"/>
        <v>13</v>
      </c>
      <c r="O6574">
        <f t="shared" si="877"/>
        <v>7.3190278480800348</v>
      </c>
    </row>
    <row r="6575" spans="2:15" x14ac:dyDescent="0.25">
      <c r="B6575" s="3">
        <v>44360.947921238425</v>
      </c>
      <c r="C6575">
        <v>15.7234</v>
      </c>
      <c r="D6575">
        <v>70.823999999999998</v>
      </c>
      <c r="E6575">
        <v>14.723699999999999</v>
      </c>
      <c r="F6575">
        <v>70.650999999999996</v>
      </c>
      <c r="G6575">
        <f t="shared" si="878"/>
        <v>0.9997000000000007</v>
      </c>
      <c r="H6575" s="4">
        <f t="shared" si="879"/>
        <v>0.70433549958009056</v>
      </c>
      <c r="I6575" s="4">
        <f t="shared" si="880"/>
        <v>0.39433549958009056</v>
      </c>
      <c r="J6575">
        <f t="shared" si="873"/>
        <v>7.338736014443179</v>
      </c>
      <c r="L6575">
        <f t="shared" si="874"/>
        <v>2021</v>
      </c>
      <c r="M6575">
        <f t="shared" si="875"/>
        <v>6</v>
      </c>
      <c r="N6575">
        <f t="shared" si="876"/>
        <v>13</v>
      </c>
      <c r="O6575">
        <f t="shared" si="877"/>
        <v>7.338736014443179</v>
      </c>
    </row>
    <row r="6576" spans="2:15" x14ac:dyDescent="0.25">
      <c r="B6576" s="3">
        <v>44360.958337962962</v>
      </c>
      <c r="C6576">
        <v>15.727</v>
      </c>
      <c r="D6576">
        <v>70.823999999999998</v>
      </c>
      <c r="E6576">
        <v>14.726599999999999</v>
      </c>
      <c r="F6576">
        <v>70.650999999999996</v>
      </c>
      <c r="G6576">
        <f t="shared" si="878"/>
        <v>1.0004000000000008</v>
      </c>
      <c r="H6576" s="4">
        <f t="shared" si="879"/>
        <v>0.70482868238463814</v>
      </c>
      <c r="I6576" s="4">
        <f t="shared" si="880"/>
        <v>0.39482868238463814</v>
      </c>
      <c r="J6576">
        <f t="shared" si="873"/>
        <v>7.3733190154984696</v>
      </c>
      <c r="L6576">
        <f t="shared" si="874"/>
        <v>2021</v>
      </c>
      <c r="M6576">
        <f t="shared" si="875"/>
        <v>6</v>
      </c>
      <c r="N6576">
        <f t="shared" si="876"/>
        <v>13</v>
      </c>
      <c r="O6576">
        <f t="shared" si="877"/>
        <v>7.3733190154984696</v>
      </c>
    </row>
    <row r="6577" spans="2:15" x14ac:dyDescent="0.25">
      <c r="B6577" s="3">
        <v>44360.968754687499</v>
      </c>
      <c r="C6577">
        <v>15.730600000000001</v>
      </c>
      <c r="D6577">
        <v>70.823999999999998</v>
      </c>
      <c r="E6577">
        <v>14.728</v>
      </c>
      <c r="F6577">
        <v>70.650999999999996</v>
      </c>
      <c r="G6577">
        <f t="shared" si="878"/>
        <v>1.002600000000001</v>
      </c>
      <c r="H6577" s="4">
        <f t="shared" si="879"/>
        <v>0.70637868548464444</v>
      </c>
      <c r="I6577" s="4">
        <f t="shared" si="880"/>
        <v>0.39637868548464444</v>
      </c>
      <c r="J6577">
        <f t="shared" si="873"/>
        <v>7.4827875909677717</v>
      </c>
      <c r="L6577">
        <f t="shared" si="874"/>
        <v>2021</v>
      </c>
      <c r="M6577">
        <f t="shared" si="875"/>
        <v>6</v>
      </c>
      <c r="N6577">
        <f t="shared" si="876"/>
        <v>13</v>
      </c>
      <c r="O6577">
        <f t="shared" si="877"/>
        <v>7.4827875909677717</v>
      </c>
    </row>
    <row r="6578" spans="2:15" x14ac:dyDescent="0.25">
      <c r="B6578" s="3">
        <v>44360.979171412037</v>
      </c>
      <c r="C6578">
        <v>15.7324</v>
      </c>
      <c r="D6578">
        <v>70.823999999999998</v>
      </c>
      <c r="E6578">
        <v>14.725099999999999</v>
      </c>
      <c r="F6578">
        <v>70.650999999999996</v>
      </c>
      <c r="G6578">
        <f t="shared" si="878"/>
        <v>1.0073000000000008</v>
      </c>
      <c r="H6578" s="4">
        <f t="shared" si="879"/>
        <v>0.70969005574374833</v>
      </c>
      <c r="I6578" s="4">
        <f t="shared" si="880"/>
        <v>0.39969005574374833</v>
      </c>
      <c r="J6578">
        <f t="shared" si="873"/>
        <v>7.7206442933582915</v>
      </c>
      <c r="L6578">
        <f t="shared" si="874"/>
        <v>2021</v>
      </c>
      <c r="M6578">
        <f t="shared" si="875"/>
        <v>6</v>
      </c>
      <c r="N6578">
        <f t="shared" si="876"/>
        <v>13</v>
      </c>
      <c r="O6578">
        <f t="shared" si="877"/>
        <v>7.7206442933582915</v>
      </c>
    </row>
    <row r="6579" spans="2:15" x14ac:dyDescent="0.25">
      <c r="B6579" s="3">
        <v>44360.989588136574</v>
      </c>
      <c r="C6579">
        <v>15.7324</v>
      </c>
      <c r="D6579">
        <v>70.823999999999998</v>
      </c>
      <c r="E6579">
        <v>14.725099999999999</v>
      </c>
      <c r="F6579">
        <v>70.650999999999996</v>
      </c>
      <c r="G6579">
        <f t="shared" si="878"/>
        <v>1.0073000000000008</v>
      </c>
      <c r="H6579" s="4">
        <f t="shared" si="879"/>
        <v>0.70969005574374833</v>
      </c>
      <c r="I6579" s="4">
        <f t="shared" si="880"/>
        <v>0.39969005574374833</v>
      </c>
      <c r="J6579">
        <f t="shared" si="873"/>
        <v>7.7206442933582915</v>
      </c>
      <c r="L6579">
        <f t="shared" si="874"/>
        <v>2021</v>
      </c>
      <c r="M6579">
        <f t="shared" si="875"/>
        <v>6</v>
      </c>
      <c r="N6579">
        <f t="shared" si="876"/>
        <v>13</v>
      </c>
      <c r="O6579">
        <f t="shared" si="877"/>
        <v>7.7206442933582915</v>
      </c>
    </row>
    <row r="6580" spans="2:15" x14ac:dyDescent="0.25">
      <c r="B6580" s="3">
        <v>44361.000004861111</v>
      </c>
      <c r="C6580">
        <v>15.7288</v>
      </c>
      <c r="D6580">
        <v>70.823999999999998</v>
      </c>
      <c r="E6580">
        <v>14.722200000000001</v>
      </c>
      <c r="F6580">
        <v>70.650999999999996</v>
      </c>
      <c r="G6580">
        <f t="shared" si="878"/>
        <v>1.0065999999999988</v>
      </c>
      <c r="H6580" s="4">
        <f t="shared" si="879"/>
        <v>0.70919687293919953</v>
      </c>
      <c r="I6580" s="4">
        <f t="shared" si="880"/>
        <v>0.39919687293919953</v>
      </c>
      <c r="J6580">
        <f t="shared" si="873"/>
        <v>7.6848719277261495</v>
      </c>
      <c r="L6580">
        <f t="shared" si="874"/>
        <v>2021</v>
      </c>
      <c r="M6580">
        <f t="shared" si="875"/>
        <v>6</v>
      </c>
      <c r="N6580">
        <f t="shared" si="876"/>
        <v>14</v>
      </c>
      <c r="O6580">
        <f t="shared" si="877"/>
        <v>7.6848719277261495</v>
      </c>
    </row>
    <row r="6581" spans="2:15" x14ac:dyDescent="0.25">
      <c r="B6581" s="3">
        <v>44361.010421585648</v>
      </c>
      <c r="C6581">
        <v>15.7288</v>
      </c>
      <c r="D6581">
        <v>70.823999999999998</v>
      </c>
      <c r="E6581">
        <v>14.720800000000001</v>
      </c>
      <c r="F6581">
        <v>70.650999999999996</v>
      </c>
      <c r="G6581">
        <f t="shared" si="878"/>
        <v>1.0079999999999991</v>
      </c>
      <c r="H6581" s="4">
        <f t="shared" si="879"/>
        <v>0.71018323854829457</v>
      </c>
      <c r="I6581" s="4">
        <f t="shared" si="880"/>
        <v>0.40018323854829457</v>
      </c>
      <c r="J6581">
        <f t="shared" si="873"/>
        <v>7.7565387550430982</v>
      </c>
      <c r="L6581">
        <f t="shared" si="874"/>
        <v>2021</v>
      </c>
      <c r="M6581">
        <f t="shared" si="875"/>
        <v>6</v>
      </c>
      <c r="N6581">
        <f t="shared" si="876"/>
        <v>14</v>
      </c>
      <c r="O6581">
        <f t="shared" si="877"/>
        <v>7.7565387550430982</v>
      </c>
    </row>
    <row r="6582" spans="2:15" x14ac:dyDescent="0.25">
      <c r="B6582" s="3">
        <v>44361.020838310185</v>
      </c>
      <c r="C6582">
        <v>15.7288</v>
      </c>
      <c r="D6582">
        <v>70.823999999999998</v>
      </c>
      <c r="E6582">
        <v>14.720800000000001</v>
      </c>
      <c r="F6582">
        <v>70.650999999999996</v>
      </c>
      <c r="G6582">
        <f t="shared" si="878"/>
        <v>1.0079999999999991</v>
      </c>
      <c r="H6582" s="4">
        <f t="shared" si="879"/>
        <v>0.71018323854829457</v>
      </c>
      <c r="I6582" s="4">
        <f t="shared" si="880"/>
        <v>0.40018323854829457</v>
      </c>
      <c r="J6582">
        <f t="shared" si="873"/>
        <v>7.7565387550430982</v>
      </c>
      <c r="L6582">
        <f t="shared" si="874"/>
        <v>2021</v>
      </c>
      <c r="M6582">
        <f t="shared" si="875"/>
        <v>6</v>
      </c>
      <c r="N6582">
        <f t="shared" si="876"/>
        <v>14</v>
      </c>
      <c r="O6582">
        <f t="shared" si="877"/>
        <v>7.7565387550430982</v>
      </c>
    </row>
    <row r="6583" spans="2:15" x14ac:dyDescent="0.25">
      <c r="B6583" s="3">
        <v>44361.031255034723</v>
      </c>
      <c r="C6583">
        <v>15.7288</v>
      </c>
      <c r="D6583">
        <v>70.823999999999998</v>
      </c>
      <c r="E6583">
        <v>14.719200000000001</v>
      </c>
      <c r="F6583">
        <v>70.650999999999996</v>
      </c>
      <c r="G6583">
        <f t="shared" si="878"/>
        <v>1.0095999999999989</v>
      </c>
      <c r="H6583" s="4">
        <f t="shared" si="879"/>
        <v>0.71131051353011732</v>
      </c>
      <c r="I6583" s="4">
        <f t="shared" si="880"/>
        <v>0.40131051353011732</v>
      </c>
      <c r="J6583">
        <f t="shared" si="873"/>
        <v>7.8390431466638448</v>
      </c>
      <c r="L6583">
        <f t="shared" si="874"/>
        <v>2021</v>
      </c>
      <c r="M6583">
        <f t="shared" si="875"/>
        <v>6</v>
      </c>
      <c r="N6583">
        <f t="shared" si="876"/>
        <v>14</v>
      </c>
      <c r="O6583">
        <f t="shared" si="877"/>
        <v>7.8390431466638448</v>
      </c>
    </row>
    <row r="6584" spans="2:15" x14ac:dyDescent="0.25">
      <c r="B6584" s="3">
        <v>44361.04167175926</v>
      </c>
      <c r="C6584">
        <v>15.7234</v>
      </c>
      <c r="D6584">
        <v>70.823999999999998</v>
      </c>
      <c r="E6584">
        <v>14.7148</v>
      </c>
      <c r="F6584">
        <v>70.650999999999996</v>
      </c>
      <c r="G6584">
        <f t="shared" si="878"/>
        <v>1.0085999999999995</v>
      </c>
      <c r="H6584" s="4">
        <f t="shared" si="879"/>
        <v>0.71060596666647824</v>
      </c>
      <c r="I6584" s="4">
        <f t="shared" si="880"/>
        <v>0.40060596666647824</v>
      </c>
      <c r="J6584">
        <f t="shared" si="873"/>
        <v>7.787402816217619</v>
      </c>
      <c r="L6584">
        <f t="shared" si="874"/>
        <v>2021</v>
      </c>
      <c r="M6584">
        <f t="shared" si="875"/>
        <v>6</v>
      </c>
      <c r="N6584">
        <f t="shared" si="876"/>
        <v>14</v>
      </c>
      <c r="O6584">
        <f t="shared" si="877"/>
        <v>7.787402816217619</v>
      </c>
    </row>
    <row r="6585" spans="2:15" x14ac:dyDescent="0.25">
      <c r="B6585" s="3">
        <v>44361.052088483797</v>
      </c>
      <c r="C6585">
        <v>15.725099999999999</v>
      </c>
      <c r="D6585">
        <v>70.823999999999998</v>
      </c>
      <c r="E6585">
        <v>14.717700000000001</v>
      </c>
      <c r="F6585">
        <v>70.650999999999996</v>
      </c>
      <c r="G6585">
        <f t="shared" si="878"/>
        <v>1.0073999999999987</v>
      </c>
      <c r="H6585" s="4">
        <f t="shared" si="879"/>
        <v>0.70976051043011079</v>
      </c>
      <c r="I6585" s="4">
        <f t="shared" si="880"/>
        <v>0.39976051043011079</v>
      </c>
      <c r="J6585">
        <f t="shared" si="873"/>
        <v>7.7257645921408553</v>
      </c>
      <c r="L6585">
        <f t="shared" si="874"/>
        <v>2021</v>
      </c>
      <c r="M6585">
        <f t="shared" si="875"/>
        <v>6</v>
      </c>
      <c r="N6585">
        <f t="shared" si="876"/>
        <v>14</v>
      </c>
      <c r="O6585">
        <f t="shared" si="877"/>
        <v>7.7257645921408553</v>
      </c>
    </row>
    <row r="6586" spans="2:15" x14ac:dyDescent="0.25">
      <c r="B6586" s="3">
        <v>44361.062505208334</v>
      </c>
      <c r="C6586">
        <v>15.7234</v>
      </c>
      <c r="D6586">
        <v>70.823999999999998</v>
      </c>
      <c r="E6586">
        <v>14.7163</v>
      </c>
      <c r="F6586">
        <v>70.650999999999996</v>
      </c>
      <c r="G6586">
        <f t="shared" si="878"/>
        <v>1.0070999999999994</v>
      </c>
      <c r="H6586" s="4">
        <f t="shared" si="879"/>
        <v>0.70954914637101951</v>
      </c>
      <c r="I6586" s="4">
        <f t="shared" si="880"/>
        <v>0.39954914637101951</v>
      </c>
      <c r="J6586">
        <f t="shared" si="873"/>
        <v>7.7104111702865641</v>
      </c>
      <c r="L6586">
        <f t="shared" si="874"/>
        <v>2021</v>
      </c>
      <c r="M6586">
        <f t="shared" si="875"/>
        <v>6</v>
      </c>
      <c r="N6586">
        <f t="shared" si="876"/>
        <v>14</v>
      </c>
      <c r="O6586">
        <f t="shared" si="877"/>
        <v>7.7104111702865641</v>
      </c>
    </row>
    <row r="6587" spans="2:15" x14ac:dyDescent="0.25">
      <c r="B6587" s="3">
        <v>44361.072921932871</v>
      </c>
      <c r="C6587">
        <v>15.721500000000001</v>
      </c>
      <c r="D6587">
        <v>70.823999999999998</v>
      </c>
      <c r="E6587">
        <v>14.7119</v>
      </c>
      <c r="F6587">
        <v>70.650999999999996</v>
      </c>
      <c r="G6587">
        <f t="shared" si="878"/>
        <v>1.0096000000000007</v>
      </c>
      <c r="H6587" s="4">
        <f t="shared" si="879"/>
        <v>0.71131051353011843</v>
      </c>
      <c r="I6587" s="4">
        <f t="shared" si="880"/>
        <v>0.40131051353011843</v>
      </c>
      <c r="J6587">
        <f t="shared" si="873"/>
        <v>7.8390431466639274</v>
      </c>
      <c r="L6587">
        <f t="shared" si="874"/>
        <v>2021</v>
      </c>
      <c r="M6587">
        <f t="shared" si="875"/>
        <v>6</v>
      </c>
      <c r="N6587">
        <f t="shared" si="876"/>
        <v>14</v>
      </c>
      <c r="O6587">
        <f t="shared" si="877"/>
        <v>7.8390431466639274</v>
      </c>
    </row>
    <row r="6588" spans="2:15" x14ac:dyDescent="0.25">
      <c r="B6588" s="3">
        <v>44361.083338657409</v>
      </c>
      <c r="C6588">
        <v>15.721500000000001</v>
      </c>
      <c r="D6588">
        <v>70.823999999999998</v>
      </c>
      <c r="E6588">
        <v>14.707599999999999</v>
      </c>
      <c r="F6588">
        <v>70.650999999999996</v>
      </c>
      <c r="G6588">
        <f t="shared" si="878"/>
        <v>1.0139000000000014</v>
      </c>
      <c r="H6588" s="4">
        <f t="shared" si="879"/>
        <v>0.71434006504376735</v>
      </c>
      <c r="I6588" s="4">
        <f t="shared" si="880"/>
        <v>0.40434006504376735</v>
      </c>
      <c r="J6588">
        <f t="shared" si="873"/>
        <v>8.0639659733319959</v>
      </c>
      <c r="L6588">
        <f t="shared" si="874"/>
        <v>2021</v>
      </c>
      <c r="M6588">
        <f t="shared" si="875"/>
        <v>6</v>
      </c>
      <c r="N6588">
        <f t="shared" si="876"/>
        <v>14</v>
      </c>
      <c r="O6588">
        <f t="shared" si="877"/>
        <v>8.0639659733319959</v>
      </c>
    </row>
    <row r="6589" spans="2:15" x14ac:dyDescent="0.25">
      <c r="B6589" s="3">
        <v>44361.093755381946</v>
      </c>
      <c r="C6589">
        <v>15.7179</v>
      </c>
      <c r="D6589">
        <v>70.823999999999998</v>
      </c>
      <c r="E6589">
        <v>14.709</v>
      </c>
      <c r="F6589">
        <v>70.650999999999996</v>
      </c>
      <c r="G6589">
        <f t="shared" si="878"/>
        <v>1.0089000000000006</v>
      </c>
      <c r="H6589" s="4">
        <f t="shared" si="879"/>
        <v>0.71081733072557085</v>
      </c>
      <c r="I6589" s="4">
        <f t="shared" si="880"/>
        <v>0.40081733072557085</v>
      </c>
      <c r="J6589">
        <f t="shared" si="873"/>
        <v>7.8028686109438974</v>
      </c>
      <c r="L6589">
        <f t="shared" si="874"/>
        <v>2021</v>
      </c>
      <c r="M6589">
        <f t="shared" si="875"/>
        <v>6</v>
      </c>
      <c r="N6589">
        <f t="shared" si="876"/>
        <v>14</v>
      </c>
      <c r="O6589">
        <f t="shared" si="877"/>
        <v>7.8028686109438974</v>
      </c>
    </row>
    <row r="6590" spans="2:15" x14ac:dyDescent="0.25">
      <c r="B6590" s="3">
        <v>44361.104172106483</v>
      </c>
      <c r="C6590">
        <v>15.7179</v>
      </c>
      <c r="D6590">
        <v>70.823999999999998</v>
      </c>
      <c r="E6590">
        <v>14.706099999999999</v>
      </c>
      <c r="F6590">
        <v>70.650999999999996</v>
      </c>
      <c r="G6590">
        <f t="shared" si="878"/>
        <v>1.0118000000000009</v>
      </c>
      <c r="H6590" s="4">
        <f t="shared" si="879"/>
        <v>0.71286051663012473</v>
      </c>
      <c r="I6590" s="4">
        <f t="shared" si="880"/>
        <v>0.40286051663012473</v>
      </c>
      <c r="J6590">
        <f t="shared" si="873"/>
        <v>7.9535363386672344</v>
      </c>
      <c r="L6590">
        <f t="shared" si="874"/>
        <v>2021</v>
      </c>
      <c r="M6590">
        <f t="shared" si="875"/>
        <v>6</v>
      </c>
      <c r="N6590">
        <f t="shared" si="876"/>
        <v>14</v>
      </c>
      <c r="O6590">
        <f t="shared" si="877"/>
        <v>7.9535363386672344</v>
      </c>
    </row>
    <row r="6591" spans="2:15" x14ac:dyDescent="0.25">
      <c r="B6591" s="3">
        <v>44361.11458883102</v>
      </c>
      <c r="C6591">
        <v>15.7143</v>
      </c>
      <c r="D6591">
        <v>70.823999999999998</v>
      </c>
      <c r="E6591">
        <v>14.709</v>
      </c>
      <c r="F6591">
        <v>70.650999999999996</v>
      </c>
      <c r="G6591">
        <f t="shared" si="878"/>
        <v>1.0053000000000001</v>
      </c>
      <c r="H6591" s="4">
        <f t="shared" si="879"/>
        <v>0.7082809620164694</v>
      </c>
      <c r="I6591" s="4">
        <f t="shared" si="880"/>
        <v>0.3982809620164694</v>
      </c>
      <c r="J6591">
        <f t="shared" si="873"/>
        <v>7.6187605581386917</v>
      </c>
      <c r="L6591">
        <f t="shared" si="874"/>
        <v>2021</v>
      </c>
      <c r="M6591">
        <f t="shared" si="875"/>
        <v>6</v>
      </c>
      <c r="N6591">
        <f t="shared" si="876"/>
        <v>14</v>
      </c>
      <c r="O6591">
        <f t="shared" si="877"/>
        <v>7.6187605581386917</v>
      </c>
    </row>
    <row r="6592" spans="2:15" x14ac:dyDescent="0.25">
      <c r="B6592" s="3">
        <v>44361.125005555557</v>
      </c>
      <c r="C6592">
        <v>15.7143</v>
      </c>
      <c r="D6592">
        <v>70.823999999999998</v>
      </c>
      <c r="E6592">
        <v>14.7105</v>
      </c>
      <c r="F6592">
        <v>70.650999999999996</v>
      </c>
      <c r="G6592">
        <f t="shared" si="878"/>
        <v>1.0038</v>
      </c>
      <c r="H6592" s="4">
        <f t="shared" si="879"/>
        <v>0.70722414172101067</v>
      </c>
      <c r="I6592" s="4">
        <f t="shared" si="880"/>
        <v>0.39722414172101067</v>
      </c>
      <c r="J6592">
        <f t="shared" si="873"/>
        <v>7.5429981246553615</v>
      </c>
      <c r="L6592">
        <f t="shared" si="874"/>
        <v>2021</v>
      </c>
      <c r="M6592">
        <f t="shared" si="875"/>
        <v>6</v>
      </c>
      <c r="N6592">
        <f t="shared" si="876"/>
        <v>14</v>
      </c>
      <c r="O6592">
        <f t="shared" si="877"/>
        <v>7.5429981246553615</v>
      </c>
    </row>
    <row r="6593" spans="2:15" x14ac:dyDescent="0.25">
      <c r="B6593" s="3">
        <v>44361.135422280095</v>
      </c>
      <c r="C6593">
        <v>15.7179</v>
      </c>
      <c r="D6593">
        <v>70.823999999999998</v>
      </c>
      <c r="E6593">
        <v>14.709</v>
      </c>
      <c r="F6593">
        <v>70.650999999999996</v>
      </c>
      <c r="G6593">
        <f t="shared" si="878"/>
        <v>1.0089000000000006</v>
      </c>
      <c r="H6593" s="4">
        <f t="shared" si="879"/>
        <v>0.71081733072557085</v>
      </c>
      <c r="I6593" s="4">
        <f t="shared" si="880"/>
        <v>0.40081733072557085</v>
      </c>
      <c r="J6593">
        <f t="shared" si="873"/>
        <v>7.8028686109438974</v>
      </c>
      <c r="L6593">
        <f t="shared" si="874"/>
        <v>2021</v>
      </c>
      <c r="M6593">
        <f t="shared" si="875"/>
        <v>6</v>
      </c>
      <c r="N6593">
        <f t="shared" si="876"/>
        <v>14</v>
      </c>
      <c r="O6593">
        <f t="shared" si="877"/>
        <v>7.8028686109438974</v>
      </c>
    </row>
    <row r="6594" spans="2:15" x14ac:dyDescent="0.25">
      <c r="B6594" s="3">
        <v>44361.145839004632</v>
      </c>
      <c r="C6594">
        <v>15.719799999999999</v>
      </c>
      <c r="D6594">
        <v>70.823999999999998</v>
      </c>
      <c r="E6594">
        <v>14.709</v>
      </c>
      <c r="F6594">
        <v>70.650999999999996</v>
      </c>
      <c r="G6594">
        <f t="shared" si="878"/>
        <v>1.0107999999999997</v>
      </c>
      <c r="H6594" s="4">
        <f t="shared" si="879"/>
        <v>0.71215596976648465</v>
      </c>
      <c r="I6594" s="4">
        <f t="shared" si="880"/>
        <v>0.40215596976648466</v>
      </c>
      <c r="J6594">
        <f t="shared" si="873"/>
        <v>7.9013428758480373</v>
      </c>
      <c r="L6594">
        <f t="shared" si="874"/>
        <v>2021</v>
      </c>
      <c r="M6594">
        <f t="shared" si="875"/>
        <v>6</v>
      </c>
      <c r="N6594">
        <f t="shared" si="876"/>
        <v>14</v>
      </c>
      <c r="O6594">
        <f t="shared" si="877"/>
        <v>7.9013428758480373</v>
      </c>
    </row>
    <row r="6595" spans="2:15" x14ac:dyDescent="0.25">
      <c r="B6595" s="3">
        <v>44361.156255729169</v>
      </c>
      <c r="C6595">
        <v>15.716100000000001</v>
      </c>
      <c r="D6595">
        <v>70.823999999999998</v>
      </c>
      <c r="E6595">
        <v>14.707599999999999</v>
      </c>
      <c r="F6595">
        <v>70.650999999999996</v>
      </c>
      <c r="G6595">
        <f t="shared" si="878"/>
        <v>1.0085000000000015</v>
      </c>
      <c r="H6595" s="4">
        <f t="shared" si="879"/>
        <v>0.71053551198011589</v>
      </c>
      <c r="I6595" s="4">
        <f t="shared" si="880"/>
        <v>0.40053551198011589</v>
      </c>
      <c r="J6595">
        <f t="shared" si="873"/>
        <v>7.7822525559866769</v>
      </c>
      <c r="L6595">
        <f t="shared" si="874"/>
        <v>2021</v>
      </c>
      <c r="M6595">
        <f t="shared" si="875"/>
        <v>6</v>
      </c>
      <c r="N6595">
        <f t="shared" si="876"/>
        <v>14</v>
      </c>
      <c r="O6595">
        <f t="shared" si="877"/>
        <v>7.7822525559866769</v>
      </c>
    </row>
    <row r="6596" spans="2:15" x14ac:dyDescent="0.25">
      <c r="B6596" s="3">
        <v>44361.166666666664</v>
      </c>
      <c r="C6596">
        <v>15.7179</v>
      </c>
      <c r="D6596">
        <v>70.823999999999998</v>
      </c>
      <c r="E6596">
        <v>14.707599999999999</v>
      </c>
      <c r="F6596">
        <v>70.650999999999996</v>
      </c>
      <c r="G6596">
        <f t="shared" si="878"/>
        <v>1.0103000000000009</v>
      </c>
      <c r="H6596" s="4">
        <f t="shared" si="879"/>
        <v>0.711803696334666</v>
      </c>
      <c r="I6596" s="4">
        <f t="shared" si="880"/>
        <v>0.40180369633466601</v>
      </c>
      <c r="J6596">
        <f t="shared" si="873"/>
        <v>7.8753406516966713</v>
      </c>
      <c r="L6596">
        <f t="shared" si="874"/>
        <v>2021</v>
      </c>
      <c r="M6596">
        <f t="shared" si="875"/>
        <v>6</v>
      </c>
      <c r="N6596">
        <f t="shared" si="876"/>
        <v>14</v>
      </c>
      <c r="O6596">
        <f t="shared" si="877"/>
        <v>7.8753406516966713</v>
      </c>
    </row>
    <row r="6597" spans="2:15" x14ac:dyDescent="0.25">
      <c r="B6597" s="3">
        <v>44361.177083333336</v>
      </c>
      <c r="C6597">
        <v>15.7179</v>
      </c>
      <c r="D6597">
        <v>70.823999999999998</v>
      </c>
      <c r="E6597">
        <v>14.709</v>
      </c>
      <c r="F6597">
        <v>70.650999999999996</v>
      </c>
      <c r="G6597">
        <f t="shared" si="878"/>
        <v>1.0089000000000006</v>
      </c>
      <c r="H6597" s="4">
        <f t="shared" si="879"/>
        <v>0.71081733072557085</v>
      </c>
      <c r="I6597" s="4">
        <f t="shared" si="880"/>
        <v>0.40081733072557085</v>
      </c>
      <c r="J6597">
        <f t="shared" ref="J6597:J6660" si="881">IF(I6597&lt;0,0,243.07*I6597^3.7614)</f>
        <v>7.8028686109438974</v>
      </c>
      <c r="L6597">
        <f t="shared" ref="L6597:L6660" si="882">YEAR(B6597)</f>
        <v>2021</v>
      </c>
      <c r="M6597">
        <f t="shared" ref="M6597:M6660" si="883">MONTH(B6597)</f>
        <v>6</v>
      </c>
      <c r="N6597">
        <f t="shared" ref="N6597:N6660" si="884">DAY(B6597)</f>
        <v>14</v>
      </c>
      <c r="O6597">
        <f t="shared" ref="O6597:O6660" si="885">J6597</f>
        <v>7.8028686109438974</v>
      </c>
    </row>
    <row r="6598" spans="2:15" x14ac:dyDescent="0.25">
      <c r="B6598" s="3">
        <v>44361.187500057873</v>
      </c>
      <c r="C6598">
        <v>15.7179</v>
      </c>
      <c r="D6598">
        <v>70.823999999999998</v>
      </c>
      <c r="E6598">
        <v>14.707599999999999</v>
      </c>
      <c r="F6598">
        <v>70.650999999999996</v>
      </c>
      <c r="G6598">
        <f t="shared" si="878"/>
        <v>1.0103000000000009</v>
      </c>
      <c r="H6598" s="4">
        <f t="shared" si="879"/>
        <v>0.711803696334666</v>
      </c>
      <c r="I6598" s="4">
        <f t="shared" si="880"/>
        <v>0.40180369633466601</v>
      </c>
      <c r="J6598">
        <f t="shared" si="881"/>
        <v>7.8753406516966713</v>
      </c>
      <c r="L6598">
        <f t="shared" si="882"/>
        <v>2021</v>
      </c>
      <c r="M6598">
        <f t="shared" si="883"/>
        <v>6</v>
      </c>
      <c r="N6598">
        <f t="shared" si="884"/>
        <v>14</v>
      </c>
      <c r="O6598">
        <f t="shared" si="885"/>
        <v>7.8753406516966713</v>
      </c>
    </row>
    <row r="6599" spans="2:15" x14ac:dyDescent="0.25">
      <c r="B6599" s="3">
        <v>44361.19791678241</v>
      </c>
      <c r="C6599">
        <v>15.716100000000001</v>
      </c>
      <c r="D6599">
        <v>70.823999999999998</v>
      </c>
      <c r="E6599">
        <v>14.7105</v>
      </c>
      <c r="F6599">
        <v>70.650999999999996</v>
      </c>
      <c r="G6599">
        <f t="shared" si="878"/>
        <v>1.0056000000000012</v>
      </c>
      <c r="H6599" s="4">
        <f t="shared" si="879"/>
        <v>0.70849232607556201</v>
      </c>
      <c r="I6599" s="4">
        <f t="shared" si="880"/>
        <v>0.39849232607556201</v>
      </c>
      <c r="J6599">
        <f t="shared" si="881"/>
        <v>7.6339798217387873</v>
      </c>
      <c r="L6599">
        <f t="shared" si="882"/>
        <v>2021</v>
      </c>
      <c r="M6599">
        <f t="shared" si="883"/>
        <v>6</v>
      </c>
      <c r="N6599">
        <f t="shared" si="884"/>
        <v>14</v>
      </c>
      <c r="O6599">
        <f t="shared" si="885"/>
        <v>7.6339798217387873</v>
      </c>
    </row>
    <row r="6600" spans="2:15" x14ac:dyDescent="0.25">
      <c r="B6600" s="3">
        <v>44361.208333506947</v>
      </c>
      <c r="C6600">
        <v>15.7179</v>
      </c>
      <c r="D6600">
        <v>70.823999999999998</v>
      </c>
      <c r="E6600">
        <v>14.7148</v>
      </c>
      <c r="F6600">
        <v>70.650999999999996</v>
      </c>
      <c r="G6600">
        <f t="shared" si="878"/>
        <v>1.0030999999999999</v>
      </c>
      <c r="H6600" s="4">
        <f t="shared" si="879"/>
        <v>0.70673095891646309</v>
      </c>
      <c r="I6600" s="4">
        <f t="shared" si="880"/>
        <v>0.39673095891646309</v>
      </c>
      <c r="J6600">
        <f t="shared" si="881"/>
        <v>7.5078322656670533</v>
      </c>
      <c r="L6600">
        <f t="shared" si="882"/>
        <v>2021</v>
      </c>
      <c r="M6600">
        <f t="shared" si="883"/>
        <v>6</v>
      </c>
      <c r="N6600">
        <f t="shared" si="884"/>
        <v>14</v>
      </c>
      <c r="O6600">
        <f t="shared" si="885"/>
        <v>7.5078322656670533</v>
      </c>
    </row>
    <row r="6601" spans="2:15" x14ac:dyDescent="0.25">
      <c r="B6601" s="3">
        <v>44361.218750231485</v>
      </c>
      <c r="C6601">
        <v>15.7234</v>
      </c>
      <c r="D6601">
        <v>70.823999999999998</v>
      </c>
      <c r="E6601">
        <v>14.7148</v>
      </c>
      <c r="F6601">
        <v>70.650999999999996</v>
      </c>
      <c r="G6601">
        <f t="shared" si="878"/>
        <v>1.0085999999999995</v>
      </c>
      <c r="H6601" s="4">
        <f t="shared" si="879"/>
        <v>0.71060596666647824</v>
      </c>
      <c r="I6601" s="4">
        <f t="shared" si="880"/>
        <v>0.40060596666647824</v>
      </c>
      <c r="J6601">
        <f t="shared" si="881"/>
        <v>7.787402816217619</v>
      </c>
      <c r="L6601">
        <f t="shared" si="882"/>
        <v>2021</v>
      </c>
      <c r="M6601">
        <f t="shared" si="883"/>
        <v>6</v>
      </c>
      <c r="N6601">
        <f t="shared" si="884"/>
        <v>14</v>
      </c>
      <c r="O6601">
        <f t="shared" si="885"/>
        <v>7.787402816217619</v>
      </c>
    </row>
    <row r="6602" spans="2:15" x14ac:dyDescent="0.25">
      <c r="B6602" s="3">
        <v>44361.229166956022</v>
      </c>
      <c r="C6602">
        <v>15.7234</v>
      </c>
      <c r="D6602">
        <v>70.823999999999998</v>
      </c>
      <c r="E6602">
        <v>14.719200000000001</v>
      </c>
      <c r="F6602">
        <v>70.650999999999996</v>
      </c>
      <c r="G6602">
        <f t="shared" si="878"/>
        <v>1.0041999999999991</v>
      </c>
      <c r="H6602" s="4">
        <f t="shared" si="879"/>
        <v>0.70750596046646574</v>
      </c>
      <c r="I6602" s="4">
        <f t="shared" si="880"/>
        <v>0.39750596046646575</v>
      </c>
      <c r="J6602">
        <f t="shared" si="881"/>
        <v>7.5631471085951354</v>
      </c>
      <c r="L6602">
        <f t="shared" si="882"/>
        <v>2021</v>
      </c>
      <c r="M6602">
        <f t="shared" si="883"/>
        <v>6</v>
      </c>
      <c r="N6602">
        <f t="shared" si="884"/>
        <v>14</v>
      </c>
      <c r="O6602">
        <f t="shared" si="885"/>
        <v>7.5631471085951354</v>
      </c>
    </row>
    <row r="6603" spans="2:15" x14ac:dyDescent="0.25">
      <c r="B6603" s="3">
        <v>44361.239583680559</v>
      </c>
      <c r="C6603">
        <v>15.727</v>
      </c>
      <c r="D6603">
        <v>70.823999999999998</v>
      </c>
      <c r="E6603">
        <v>14.719200000000001</v>
      </c>
      <c r="F6603">
        <v>70.650999999999996</v>
      </c>
      <c r="G6603">
        <f t="shared" si="878"/>
        <v>1.0077999999999996</v>
      </c>
      <c r="H6603" s="4">
        <f t="shared" si="879"/>
        <v>0.7100423291755672</v>
      </c>
      <c r="I6603" s="4">
        <f t="shared" si="880"/>
        <v>0.4000423291755672</v>
      </c>
      <c r="J6603">
        <f t="shared" si="881"/>
        <v>7.7462707203050396</v>
      </c>
      <c r="L6603">
        <f t="shared" si="882"/>
        <v>2021</v>
      </c>
      <c r="M6603">
        <f t="shared" si="883"/>
        <v>6</v>
      </c>
      <c r="N6603">
        <f t="shared" si="884"/>
        <v>14</v>
      </c>
      <c r="O6603">
        <f t="shared" si="885"/>
        <v>7.7462707203050396</v>
      </c>
    </row>
    <row r="6604" spans="2:15" x14ac:dyDescent="0.25">
      <c r="B6604" s="3">
        <v>44361.250000405096</v>
      </c>
      <c r="C6604">
        <v>15.7324</v>
      </c>
      <c r="D6604">
        <v>70.823999999999998</v>
      </c>
      <c r="E6604">
        <v>14.723699999999999</v>
      </c>
      <c r="F6604">
        <v>70.650999999999996</v>
      </c>
      <c r="G6604">
        <f t="shared" si="878"/>
        <v>1.008700000000001</v>
      </c>
      <c r="H6604" s="4">
        <f t="shared" si="879"/>
        <v>0.71067642135284348</v>
      </c>
      <c r="I6604" s="4">
        <f t="shared" si="880"/>
        <v>0.40067642135284348</v>
      </c>
      <c r="J6604">
        <f t="shared" si="881"/>
        <v>7.79255557827089</v>
      </c>
      <c r="L6604">
        <f t="shared" si="882"/>
        <v>2021</v>
      </c>
      <c r="M6604">
        <f t="shared" si="883"/>
        <v>6</v>
      </c>
      <c r="N6604">
        <f t="shared" si="884"/>
        <v>14</v>
      </c>
      <c r="O6604">
        <f t="shared" si="885"/>
        <v>7.79255557827089</v>
      </c>
    </row>
    <row r="6605" spans="2:15" x14ac:dyDescent="0.25">
      <c r="B6605" s="3">
        <v>44361.260417129626</v>
      </c>
      <c r="C6605">
        <v>15.7324</v>
      </c>
      <c r="D6605">
        <v>70.823999999999998</v>
      </c>
      <c r="E6605">
        <v>14.725099999999999</v>
      </c>
      <c r="F6605">
        <v>70.650999999999996</v>
      </c>
      <c r="G6605">
        <f t="shared" si="878"/>
        <v>1.0073000000000008</v>
      </c>
      <c r="H6605" s="4">
        <f t="shared" si="879"/>
        <v>0.70969005574374833</v>
      </c>
      <c r="I6605" s="4">
        <f t="shared" si="880"/>
        <v>0.39969005574374833</v>
      </c>
      <c r="J6605">
        <f t="shared" si="881"/>
        <v>7.7206442933582915</v>
      </c>
      <c r="L6605">
        <f t="shared" si="882"/>
        <v>2021</v>
      </c>
      <c r="M6605">
        <f t="shared" si="883"/>
        <v>6</v>
      </c>
      <c r="N6605">
        <f t="shared" si="884"/>
        <v>14</v>
      </c>
      <c r="O6605">
        <f t="shared" si="885"/>
        <v>7.7206442933582915</v>
      </c>
    </row>
    <row r="6606" spans="2:15" x14ac:dyDescent="0.25">
      <c r="B6606" s="3">
        <v>44361.270833854163</v>
      </c>
      <c r="C6606">
        <v>15.734299999999999</v>
      </c>
      <c r="D6606">
        <v>70.823999999999998</v>
      </c>
      <c r="E6606">
        <v>14.725099999999999</v>
      </c>
      <c r="F6606">
        <v>70.650999999999996</v>
      </c>
      <c r="G6606">
        <f t="shared" si="878"/>
        <v>1.0091999999999999</v>
      </c>
      <c r="H6606" s="4">
        <f t="shared" si="879"/>
        <v>0.71102869478466213</v>
      </c>
      <c r="I6606" s="4">
        <f t="shared" si="880"/>
        <v>0.40102869478466213</v>
      </c>
      <c r="J6606">
        <f t="shared" si="881"/>
        <v>7.8183569429991859</v>
      </c>
      <c r="L6606">
        <f t="shared" si="882"/>
        <v>2021</v>
      </c>
      <c r="M6606">
        <f t="shared" si="883"/>
        <v>6</v>
      </c>
      <c r="N6606">
        <f t="shared" si="884"/>
        <v>14</v>
      </c>
      <c r="O6606">
        <f t="shared" si="885"/>
        <v>7.8183569429991859</v>
      </c>
    </row>
    <row r="6607" spans="2:15" x14ac:dyDescent="0.25">
      <c r="B6607" s="3">
        <v>44361.281250578701</v>
      </c>
      <c r="C6607">
        <v>15.734299999999999</v>
      </c>
      <c r="D6607">
        <v>70.823999999999998</v>
      </c>
      <c r="E6607">
        <v>14.723699999999999</v>
      </c>
      <c r="F6607">
        <v>70.650999999999996</v>
      </c>
      <c r="G6607">
        <f t="shared" si="878"/>
        <v>1.0106000000000002</v>
      </c>
      <c r="H6607" s="4">
        <f t="shared" si="879"/>
        <v>0.71201506039375717</v>
      </c>
      <c r="I6607" s="4">
        <f t="shared" si="880"/>
        <v>0.40201506039375717</v>
      </c>
      <c r="J6607">
        <f t="shared" si="881"/>
        <v>7.8909344349352688</v>
      </c>
      <c r="L6607">
        <f t="shared" si="882"/>
        <v>2021</v>
      </c>
      <c r="M6607">
        <f t="shared" si="883"/>
        <v>6</v>
      </c>
      <c r="N6607">
        <f t="shared" si="884"/>
        <v>14</v>
      </c>
      <c r="O6607">
        <f t="shared" si="885"/>
        <v>7.8909344349352688</v>
      </c>
    </row>
    <row r="6608" spans="2:15" x14ac:dyDescent="0.25">
      <c r="B6608" s="3">
        <v>44361.291667303238</v>
      </c>
      <c r="C6608">
        <v>15.736000000000001</v>
      </c>
      <c r="D6608">
        <v>70.823999999999998</v>
      </c>
      <c r="E6608">
        <v>14.728</v>
      </c>
      <c r="F6608">
        <v>70.650999999999996</v>
      </c>
      <c r="G6608">
        <f t="shared" si="878"/>
        <v>1.0080000000000009</v>
      </c>
      <c r="H6608" s="4">
        <f t="shared" si="879"/>
        <v>0.7101832385482959</v>
      </c>
      <c r="I6608" s="4">
        <f t="shared" si="880"/>
        <v>0.40018323854829591</v>
      </c>
      <c r="J6608">
        <f t="shared" si="881"/>
        <v>7.7565387550431941</v>
      </c>
      <c r="L6608">
        <f t="shared" si="882"/>
        <v>2021</v>
      </c>
      <c r="M6608">
        <f t="shared" si="883"/>
        <v>6</v>
      </c>
      <c r="N6608">
        <f t="shared" si="884"/>
        <v>14</v>
      </c>
      <c r="O6608">
        <f t="shared" si="885"/>
        <v>7.7565387550431941</v>
      </c>
    </row>
    <row r="6609" spans="2:15" x14ac:dyDescent="0.25">
      <c r="B6609" s="3">
        <v>44361.302084027775</v>
      </c>
      <c r="C6609">
        <v>15.736000000000001</v>
      </c>
      <c r="D6609">
        <v>70.823999999999998</v>
      </c>
      <c r="E6609">
        <v>14.723699999999999</v>
      </c>
      <c r="F6609">
        <v>70.650999999999996</v>
      </c>
      <c r="G6609">
        <f t="shared" si="878"/>
        <v>1.0123000000000015</v>
      </c>
      <c r="H6609" s="4">
        <f t="shared" si="879"/>
        <v>0.71321279006194482</v>
      </c>
      <c r="I6609" s="4">
        <f t="shared" si="880"/>
        <v>0.40321279006194483</v>
      </c>
      <c r="J6609">
        <f t="shared" si="881"/>
        <v>7.9797277717873989</v>
      </c>
      <c r="L6609">
        <f t="shared" si="882"/>
        <v>2021</v>
      </c>
      <c r="M6609">
        <f t="shared" si="883"/>
        <v>6</v>
      </c>
      <c r="N6609">
        <f t="shared" si="884"/>
        <v>14</v>
      </c>
      <c r="O6609">
        <f t="shared" si="885"/>
        <v>7.9797277717873989</v>
      </c>
    </row>
    <row r="6610" spans="2:15" x14ac:dyDescent="0.25">
      <c r="B6610" s="3">
        <v>44361.312500752312</v>
      </c>
      <c r="C6610">
        <v>15.736000000000001</v>
      </c>
      <c r="D6610">
        <v>70.823999999999998</v>
      </c>
      <c r="E6610">
        <v>14.7309</v>
      </c>
      <c r="F6610">
        <v>70.650999999999996</v>
      </c>
      <c r="G6610">
        <f t="shared" si="878"/>
        <v>1.0051000000000005</v>
      </c>
      <c r="H6610" s="4">
        <f t="shared" si="879"/>
        <v>0.70814005264374202</v>
      </c>
      <c r="I6610" s="4">
        <f t="shared" si="880"/>
        <v>0.39814005264374203</v>
      </c>
      <c r="J6610">
        <f t="shared" si="881"/>
        <v>7.608626765208319</v>
      </c>
      <c r="L6610">
        <f t="shared" si="882"/>
        <v>2021</v>
      </c>
      <c r="M6610">
        <f t="shared" si="883"/>
        <v>6</v>
      </c>
      <c r="N6610">
        <f t="shared" si="884"/>
        <v>14</v>
      </c>
      <c r="O6610">
        <f t="shared" si="885"/>
        <v>7.608626765208319</v>
      </c>
    </row>
    <row r="6611" spans="2:15" x14ac:dyDescent="0.25">
      <c r="B6611" s="3">
        <v>44361.322917476849</v>
      </c>
      <c r="C6611">
        <v>15.7379</v>
      </c>
      <c r="D6611">
        <v>70.823999999999998</v>
      </c>
      <c r="E6611">
        <v>14.7295</v>
      </c>
      <c r="F6611">
        <v>70.650999999999996</v>
      </c>
      <c r="G6611">
        <f t="shared" si="878"/>
        <v>1.0084</v>
      </c>
      <c r="H6611" s="4">
        <f t="shared" si="879"/>
        <v>0.71046505729375087</v>
      </c>
      <c r="I6611" s="4">
        <f t="shared" si="880"/>
        <v>0.40046505729375087</v>
      </c>
      <c r="J6611">
        <f t="shared" si="881"/>
        <v>7.7771047968026963</v>
      </c>
      <c r="L6611">
        <f t="shared" si="882"/>
        <v>2021</v>
      </c>
      <c r="M6611">
        <f t="shared" si="883"/>
        <v>6</v>
      </c>
      <c r="N6611">
        <f t="shared" si="884"/>
        <v>14</v>
      </c>
      <c r="O6611">
        <f t="shared" si="885"/>
        <v>7.7771047968026963</v>
      </c>
    </row>
    <row r="6612" spans="2:15" x14ac:dyDescent="0.25">
      <c r="B6612" s="3">
        <v>44361.333334143521</v>
      </c>
      <c r="C6612">
        <v>15.7415</v>
      </c>
      <c r="D6612">
        <v>70.823999999999998</v>
      </c>
      <c r="E6612">
        <v>14.7309</v>
      </c>
      <c r="F6612">
        <v>70.650999999999996</v>
      </c>
      <c r="G6612">
        <f t="shared" si="878"/>
        <v>1.0106000000000002</v>
      </c>
      <c r="H6612" s="4">
        <f t="shared" si="879"/>
        <v>0.71201506039375717</v>
      </c>
      <c r="I6612" s="4">
        <f t="shared" si="880"/>
        <v>0.40201506039375717</v>
      </c>
      <c r="J6612">
        <f t="shared" si="881"/>
        <v>7.8909344349352688</v>
      </c>
      <c r="L6612">
        <f t="shared" si="882"/>
        <v>2021</v>
      </c>
      <c r="M6612">
        <f t="shared" si="883"/>
        <v>6</v>
      </c>
      <c r="N6612">
        <f t="shared" si="884"/>
        <v>14</v>
      </c>
      <c r="O6612">
        <f t="shared" si="885"/>
        <v>7.8909344349352688</v>
      </c>
    </row>
    <row r="6613" spans="2:15" x14ac:dyDescent="0.25">
      <c r="B6613" s="3">
        <v>44361.343750868058</v>
      </c>
      <c r="C6613">
        <v>15.7433</v>
      </c>
      <c r="D6613">
        <v>70.823999999999998</v>
      </c>
      <c r="E6613">
        <v>14.7324</v>
      </c>
      <c r="F6613">
        <v>70.650999999999996</v>
      </c>
      <c r="G6613">
        <f t="shared" si="878"/>
        <v>1.0108999999999995</v>
      </c>
      <c r="H6613" s="4">
        <f t="shared" si="879"/>
        <v>0.71222642445284845</v>
      </c>
      <c r="I6613" s="4">
        <f t="shared" si="880"/>
        <v>0.40222642445284845</v>
      </c>
      <c r="J6613">
        <f t="shared" si="881"/>
        <v>7.906550874261943</v>
      </c>
      <c r="L6613">
        <f t="shared" si="882"/>
        <v>2021</v>
      </c>
      <c r="M6613">
        <f t="shared" si="883"/>
        <v>6</v>
      </c>
      <c r="N6613">
        <f t="shared" si="884"/>
        <v>14</v>
      </c>
      <c r="O6613">
        <f t="shared" si="885"/>
        <v>7.906550874261943</v>
      </c>
    </row>
    <row r="6614" spans="2:15" x14ac:dyDescent="0.25">
      <c r="B6614" s="3">
        <v>44361.354167592595</v>
      </c>
      <c r="C6614">
        <v>15.7433</v>
      </c>
      <c r="D6614">
        <v>70.823999999999998</v>
      </c>
      <c r="E6614">
        <v>14.7324</v>
      </c>
      <c r="F6614">
        <v>70.650999999999996</v>
      </c>
      <c r="G6614">
        <f t="shared" si="878"/>
        <v>1.0108999999999995</v>
      </c>
      <c r="H6614" s="4">
        <f t="shared" si="879"/>
        <v>0.71222642445284845</v>
      </c>
      <c r="I6614" s="4">
        <f t="shared" si="880"/>
        <v>0.40222642445284845</v>
      </c>
      <c r="J6614">
        <f t="shared" si="881"/>
        <v>7.906550874261943</v>
      </c>
      <c r="L6614">
        <f t="shared" si="882"/>
        <v>2021</v>
      </c>
      <c r="M6614">
        <f t="shared" si="883"/>
        <v>6</v>
      </c>
      <c r="N6614">
        <f t="shared" si="884"/>
        <v>14</v>
      </c>
      <c r="O6614">
        <f t="shared" si="885"/>
        <v>7.906550874261943</v>
      </c>
    </row>
    <row r="6615" spans="2:15" x14ac:dyDescent="0.25">
      <c r="B6615" s="3">
        <v>44361.364584317133</v>
      </c>
      <c r="C6615">
        <v>15.7433</v>
      </c>
      <c r="D6615">
        <v>70.823999999999998</v>
      </c>
      <c r="E6615">
        <v>14.7309</v>
      </c>
      <c r="F6615">
        <v>70.650999999999996</v>
      </c>
      <c r="G6615">
        <f t="shared" si="878"/>
        <v>1.0123999999999995</v>
      </c>
      <c r="H6615" s="4">
        <f t="shared" si="879"/>
        <v>0.71328324474830718</v>
      </c>
      <c r="I6615" s="4">
        <f t="shared" si="880"/>
        <v>0.40328324474830718</v>
      </c>
      <c r="J6615">
        <f t="shared" si="881"/>
        <v>7.9849736470018131</v>
      </c>
      <c r="L6615">
        <f t="shared" si="882"/>
        <v>2021</v>
      </c>
      <c r="M6615">
        <f t="shared" si="883"/>
        <v>6</v>
      </c>
      <c r="N6615">
        <f t="shared" si="884"/>
        <v>14</v>
      </c>
      <c r="O6615">
        <f t="shared" si="885"/>
        <v>7.9849736470018131</v>
      </c>
    </row>
    <row r="6616" spans="2:15" x14ac:dyDescent="0.25">
      <c r="B6616" s="3">
        <v>44361.37500104167</v>
      </c>
      <c r="C6616">
        <v>15.7433</v>
      </c>
      <c r="D6616">
        <v>70.823999999999998</v>
      </c>
      <c r="E6616">
        <v>14.7338</v>
      </c>
      <c r="F6616">
        <v>70.650999999999996</v>
      </c>
      <c r="G6616">
        <f t="shared" si="878"/>
        <v>1.0094999999999992</v>
      </c>
      <c r="H6616" s="4">
        <f t="shared" si="879"/>
        <v>0.71124005884375352</v>
      </c>
      <c r="I6616" s="4">
        <f t="shared" si="880"/>
        <v>0.40124005884375352</v>
      </c>
      <c r="J6616">
        <f t="shared" si="881"/>
        <v>7.8338678333214462</v>
      </c>
      <c r="L6616">
        <f t="shared" si="882"/>
        <v>2021</v>
      </c>
      <c r="M6616">
        <f t="shared" si="883"/>
        <v>6</v>
      </c>
      <c r="N6616">
        <f t="shared" si="884"/>
        <v>14</v>
      </c>
      <c r="O6616">
        <f t="shared" si="885"/>
        <v>7.8338678333214462</v>
      </c>
    </row>
    <row r="6617" spans="2:15" x14ac:dyDescent="0.25">
      <c r="B6617" s="3">
        <v>44361.385417766207</v>
      </c>
      <c r="C6617">
        <v>15.747</v>
      </c>
      <c r="D6617">
        <v>70.823999999999998</v>
      </c>
      <c r="E6617">
        <v>14.7354</v>
      </c>
      <c r="F6617">
        <v>70.650999999999996</v>
      </c>
      <c r="G6617">
        <f t="shared" si="878"/>
        <v>1.0115999999999996</v>
      </c>
      <c r="H6617" s="4">
        <f t="shared" si="879"/>
        <v>0.71271960725739603</v>
      </c>
      <c r="I6617" s="4">
        <f t="shared" si="880"/>
        <v>0.40271960725739603</v>
      </c>
      <c r="J6617">
        <f t="shared" si="881"/>
        <v>7.9430774575971625</v>
      </c>
      <c r="L6617">
        <f t="shared" si="882"/>
        <v>2021</v>
      </c>
      <c r="M6617">
        <f t="shared" si="883"/>
        <v>6</v>
      </c>
      <c r="N6617">
        <f t="shared" si="884"/>
        <v>14</v>
      </c>
      <c r="O6617">
        <f t="shared" si="885"/>
        <v>7.9430774575971625</v>
      </c>
    </row>
    <row r="6618" spans="2:15" x14ac:dyDescent="0.25">
      <c r="B6618" s="3">
        <v>44361.395834490744</v>
      </c>
      <c r="C6618">
        <v>15.745200000000001</v>
      </c>
      <c r="D6618">
        <v>70.823999999999998</v>
      </c>
      <c r="E6618">
        <v>14.736800000000001</v>
      </c>
      <c r="F6618">
        <v>70.650999999999996</v>
      </c>
      <c r="G6618">
        <f t="shared" si="878"/>
        <v>1.0084</v>
      </c>
      <c r="H6618" s="4">
        <f t="shared" si="879"/>
        <v>0.71046505729375087</v>
      </c>
      <c r="I6618" s="4">
        <f t="shared" si="880"/>
        <v>0.40046505729375087</v>
      </c>
      <c r="J6618">
        <f t="shared" si="881"/>
        <v>7.7771047968026963</v>
      </c>
      <c r="L6618">
        <f t="shared" si="882"/>
        <v>2021</v>
      </c>
      <c r="M6618">
        <f t="shared" si="883"/>
        <v>6</v>
      </c>
      <c r="N6618">
        <f t="shared" si="884"/>
        <v>14</v>
      </c>
      <c r="O6618">
        <f t="shared" si="885"/>
        <v>7.7771047968026963</v>
      </c>
    </row>
    <row r="6619" spans="2:15" x14ac:dyDescent="0.25">
      <c r="B6619" s="3">
        <v>44361.406251215281</v>
      </c>
      <c r="C6619">
        <v>15.747</v>
      </c>
      <c r="D6619">
        <v>70.823999999999998</v>
      </c>
      <c r="E6619">
        <v>14.7354</v>
      </c>
      <c r="F6619">
        <v>70.650999999999996</v>
      </c>
      <c r="G6619">
        <f t="shared" si="878"/>
        <v>1.0115999999999996</v>
      </c>
      <c r="H6619" s="4">
        <f t="shared" si="879"/>
        <v>0.71271960725739603</v>
      </c>
      <c r="I6619" s="4">
        <f t="shared" si="880"/>
        <v>0.40271960725739603</v>
      </c>
      <c r="J6619">
        <f t="shared" si="881"/>
        <v>7.9430774575971625</v>
      </c>
      <c r="L6619">
        <f t="shared" si="882"/>
        <v>2021</v>
      </c>
      <c r="M6619">
        <f t="shared" si="883"/>
        <v>6</v>
      </c>
      <c r="N6619">
        <f t="shared" si="884"/>
        <v>14</v>
      </c>
      <c r="O6619">
        <f t="shared" si="885"/>
        <v>7.9430774575971625</v>
      </c>
    </row>
    <row r="6620" spans="2:15" x14ac:dyDescent="0.25">
      <c r="B6620" s="3">
        <v>44361.416667939811</v>
      </c>
      <c r="C6620">
        <v>15.7507</v>
      </c>
      <c r="D6620">
        <v>70.823999999999998</v>
      </c>
      <c r="E6620">
        <v>14.7354</v>
      </c>
      <c r="F6620">
        <v>70.650999999999996</v>
      </c>
      <c r="G6620">
        <f t="shared" si="878"/>
        <v>1.0152999999999999</v>
      </c>
      <c r="H6620" s="4">
        <f t="shared" si="879"/>
        <v>0.71532643065286106</v>
      </c>
      <c r="I6620" s="4">
        <f t="shared" si="880"/>
        <v>0.40532643065286106</v>
      </c>
      <c r="J6620">
        <f t="shared" si="881"/>
        <v>8.1382083299081103</v>
      </c>
      <c r="L6620">
        <f t="shared" si="882"/>
        <v>2021</v>
      </c>
      <c r="M6620">
        <f t="shared" si="883"/>
        <v>6</v>
      </c>
      <c r="N6620">
        <f t="shared" si="884"/>
        <v>14</v>
      </c>
      <c r="O6620">
        <f t="shared" si="885"/>
        <v>8.1382083299081103</v>
      </c>
    </row>
    <row r="6621" spans="2:15" x14ac:dyDescent="0.25">
      <c r="B6621" s="3">
        <v>44361.427084664349</v>
      </c>
      <c r="C6621">
        <v>15.748799999999999</v>
      </c>
      <c r="D6621">
        <v>70.823999999999998</v>
      </c>
      <c r="E6621">
        <v>14.736800000000001</v>
      </c>
      <c r="F6621">
        <v>70.650999999999996</v>
      </c>
      <c r="G6621">
        <f t="shared" si="878"/>
        <v>1.0119999999999987</v>
      </c>
      <c r="H6621" s="4">
        <f t="shared" si="879"/>
        <v>0.71300142600285099</v>
      </c>
      <c r="I6621" s="4">
        <f t="shared" si="880"/>
        <v>0.40300142600285099</v>
      </c>
      <c r="J6621">
        <f t="shared" si="881"/>
        <v>7.9640053264393194</v>
      </c>
      <c r="L6621">
        <f t="shared" si="882"/>
        <v>2021</v>
      </c>
      <c r="M6621">
        <f t="shared" si="883"/>
        <v>6</v>
      </c>
      <c r="N6621">
        <f t="shared" si="884"/>
        <v>14</v>
      </c>
      <c r="O6621">
        <f t="shared" si="885"/>
        <v>7.9640053264393194</v>
      </c>
    </row>
    <row r="6622" spans="2:15" x14ac:dyDescent="0.25">
      <c r="B6622" s="3">
        <v>44361.437501388886</v>
      </c>
      <c r="C6622">
        <v>15.7507</v>
      </c>
      <c r="D6622">
        <v>70.823999999999998</v>
      </c>
      <c r="E6622">
        <v>14.7338</v>
      </c>
      <c r="F6622">
        <v>70.650999999999996</v>
      </c>
      <c r="G6622">
        <f t="shared" si="878"/>
        <v>1.0168999999999997</v>
      </c>
      <c r="H6622" s="4">
        <f t="shared" si="879"/>
        <v>0.71645370563468358</v>
      </c>
      <c r="I6622" s="4">
        <f t="shared" si="880"/>
        <v>0.40645370563468358</v>
      </c>
      <c r="J6622">
        <f t="shared" si="881"/>
        <v>8.2236698183142369</v>
      </c>
      <c r="L6622">
        <f t="shared" si="882"/>
        <v>2021</v>
      </c>
      <c r="M6622">
        <f t="shared" si="883"/>
        <v>6</v>
      </c>
      <c r="N6622">
        <f t="shared" si="884"/>
        <v>14</v>
      </c>
      <c r="O6622">
        <f t="shared" si="885"/>
        <v>8.2236698183142369</v>
      </c>
    </row>
    <row r="6623" spans="2:15" x14ac:dyDescent="0.25">
      <c r="B6623" s="3">
        <v>44361.447918113423</v>
      </c>
      <c r="C6623">
        <v>15.7507</v>
      </c>
      <c r="D6623">
        <v>70.823999999999998</v>
      </c>
      <c r="E6623">
        <v>14.7338</v>
      </c>
      <c r="F6623">
        <v>70.650999999999996</v>
      </c>
      <c r="G6623">
        <f t="shared" si="878"/>
        <v>1.0168999999999997</v>
      </c>
      <c r="H6623" s="4">
        <f t="shared" si="879"/>
        <v>0.71645370563468358</v>
      </c>
      <c r="I6623" s="4">
        <f t="shared" si="880"/>
        <v>0.40645370563468358</v>
      </c>
      <c r="J6623">
        <f t="shared" si="881"/>
        <v>8.2236698183142369</v>
      </c>
      <c r="L6623">
        <f t="shared" si="882"/>
        <v>2021</v>
      </c>
      <c r="M6623">
        <f t="shared" si="883"/>
        <v>6</v>
      </c>
      <c r="N6623">
        <f t="shared" si="884"/>
        <v>14</v>
      </c>
      <c r="O6623">
        <f t="shared" si="885"/>
        <v>8.2236698183142369</v>
      </c>
    </row>
    <row r="6624" spans="2:15" x14ac:dyDescent="0.25">
      <c r="B6624" s="3">
        <v>44361.45833483796</v>
      </c>
      <c r="C6624">
        <v>15.748799999999999</v>
      </c>
      <c r="D6624">
        <v>70.823999999999998</v>
      </c>
      <c r="E6624">
        <v>14.7324</v>
      </c>
      <c r="F6624">
        <v>70.650999999999996</v>
      </c>
      <c r="G6624">
        <f t="shared" si="878"/>
        <v>1.0163999999999991</v>
      </c>
      <c r="H6624" s="4">
        <f t="shared" si="879"/>
        <v>0.71610143220286371</v>
      </c>
      <c r="I6624" s="4">
        <f t="shared" si="880"/>
        <v>0.40610143220286371</v>
      </c>
      <c r="J6624">
        <f t="shared" si="881"/>
        <v>8.1968926750606954</v>
      </c>
      <c r="L6624">
        <f t="shared" si="882"/>
        <v>2021</v>
      </c>
      <c r="M6624">
        <f t="shared" si="883"/>
        <v>6</v>
      </c>
      <c r="N6624">
        <f t="shared" si="884"/>
        <v>14</v>
      </c>
      <c r="O6624">
        <f t="shared" si="885"/>
        <v>8.1968926750606954</v>
      </c>
    </row>
    <row r="6625" spans="2:15" x14ac:dyDescent="0.25">
      <c r="B6625" s="3">
        <v>44361.468751562497</v>
      </c>
      <c r="C6625">
        <v>15.748799999999999</v>
      </c>
      <c r="D6625">
        <v>70.823999999999998</v>
      </c>
      <c r="E6625">
        <v>14.7338</v>
      </c>
      <c r="F6625">
        <v>70.650999999999996</v>
      </c>
      <c r="G6625">
        <f t="shared" si="878"/>
        <v>1.0149999999999988</v>
      </c>
      <c r="H6625" s="4">
        <f t="shared" si="879"/>
        <v>0.71511506659376867</v>
      </c>
      <c r="I6625" s="4">
        <f t="shared" si="880"/>
        <v>0.40511506659376867</v>
      </c>
      <c r="J6625">
        <f t="shared" si="881"/>
        <v>8.1222571858990111</v>
      </c>
      <c r="L6625">
        <f t="shared" si="882"/>
        <v>2021</v>
      </c>
      <c r="M6625">
        <f t="shared" si="883"/>
        <v>6</v>
      </c>
      <c r="N6625">
        <f t="shared" si="884"/>
        <v>14</v>
      </c>
      <c r="O6625">
        <f t="shared" si="885"/>
        <v>8.1222571858990111</v>
      </c>
    </row>
    <row r="6626" spans="2:15" x14ac:dyDescent="0.25">
      <c r="B6626" s="3">
        <v>44361.479168287035</v>
      </c>
      <c r="C6626">
        <v>15.747</v>
      </c>
      <c r="D6626">
        <v>70.823999999999998</v>
      </c>
      <c r="E6626">
        <v>14.7295</v>
      </c>
      <c r="F6626">
        <v>70.650999999999996</v>
      </c>
      <c r="G6626">
        <f t="shared" si="878"/>
        <v>1.0175000000000001</v>
      </c>
      <c r="H6626" s="4">
        <f t="shared" si="879"/>
        <v>0.71687643375286758</v>
      </c>
      <c r="I6626" s="4">
        <f t="shared" si="880"/>
        <v>0.40687643375286758</v>
      </c>
      <c r="J6626">
        <f t="shared" si="881"/>
        <v>8.255887093509708</v>
      </c>
      <c r="L6626">
        <f t="shared" si="882"/>
        <v>2021</v>
      </c>
      <c r="M6626">
        <f t="shared" si="883"/>
        <v>6</v>
      </c>
      <c r="N6626">
        <f t="shared" si="884"/>
        <v>14</v>
      </c>
      <c r="O6626">
        <f t="shared" si="885"/>
        <v>8.255887093509708</v>
      </c>
    </row>
    <row r="6627" spans="2:15" x14ac:dyDescent="0.25">
      <c r="B6627" s="3">
        <v>44361.489585011572</v>
      </c>
      <c r="C6627">
        <v>15.747</v>
      </c>
      <c r="D6627">
        <v>70.823999999999998</v>
      </c>
      <c r="E6627">
        <v>14.728</v>
      </c>
      <c r="F6627">
        <v>70.650999999999996</v>
      </c>
      <c r="G6627">
        <f t="shared" si="878"/>
        <v>1.0190000000000001</v>
      </c>
      <c r="H6627" s="4">
        <f t="shared" si="879"/>
        <v>0.71793325404832631</v>
      </c>
      <c r="I6627" s="4">
        <f t="shared" si="880"/>
        <v>0.40793325404832631</v>
      </c>
      <c r="J6627">
        <f t="shared" si="881"/>
        <v>8.3368356176076084</v>
      </c>
      <c r="L6627">
        <f t="shared" si="882"/>
        <v>2021</v>
      </c>
      <c r="M6627">
        <f t="shared" si="883"/>
        <v>6</v>
      </c>
      <c r="N6627">
        <f t="shared" si="884"/>
        <v>14</v>
      </c>
      <c r="O6627">
        <f t="shared" si="885"/>
        <v>8.3368356176076084</v>
      </c>
    </row>
    <row r="6628" spans="2:15" x14ac:dyDescent="0.25">
      <c r="B6628" s="3">
        <v>44361.500001736109</v>
      </c>
      <c r="C6628">
        <v>15.745200000000001</v>
      </c>
      <c r="D6628">
        <v>70.823999999999998</v>
      </c>
      <c r="E6628">
        <v>14.725099999999999</v>
      </c>
      <c r="F6628">
        <v>70.650999999999996</v>
      </c>
      <c r="G6628">
        <f t="shared" si="878"/>
        <v>1.0201000000000011</v>
      </c>
      <c r="H6628" s="4">
        <f t="shared" si="879"/>
        <v>0.71870825559833018</v>
      </c>
      <c r="I6628" s="4">
        <f t="shared" si="880"/>
        <v>0.40870825559833018</v>
      </c>
      <c r="J6628">
        <f t="shared" si="881"/>
        <v>8.3965670856539543</v>
      </c>
      <c r="L6628">
        <f t="shared" si="882"/>
        <v>2021</v>
      </c>
      <c r="M6628">
        <f t="shared" si="883"/>
        <v>6</v>
      </c>
      <c r="N6628">
        <f t="shared" si="884"/>
        <v>14</v>
      </c>
      <c r="O6628">
        <f t="shared" si="885"/>
        <v>8.3965670856539543</v>
      </c>
    </row>
    <row r="6629" spans="2:15" x14ac:dyDescent="0.25">
      <c r="B6629" s="3">
        <v>44361.510418460646</v>
      </c>
      <c r="C6629">
        <v>15.7433</v>
      </c>
      <c r="D6629">
        <v>70.823999999999998</v>
      </c>
      <c r="E6629">
        <v>14.728</v>
      </c>
      <c r="F6629">
        <v>70.650999999999996</v>
      </c>
      <c r="G6629">
        <f t="shared" si="878"/>
        <v>1.0152999999999999</v>
      </c>
      <c r="H6629" s="4">
        <f t="shared" si="879"/>
        <v>0.71532643065286106</v>
      </c>
      <c r="I6629" s="4">
        <f t="shared" si="880"/>
        <v>0.40532643065286106</v>
      </c>
      <c r="J6629">
        <f t="shared" si="881"/>
        <v>8.1382083299081103</v>
      </c>
      <c r="L6629">
        <f t="shared" si="882"/>
        <v>2021</v>
      </c>
      <c r="M6629">
        <f t="shared" si="883"/>
        <v>6</v>
      </c>
      <c r="N6629">
        <f t="shared" si="884"/>
        <v>14</v>
      </c>
      <c r="O6629">
        <f t="shared" si="885"/>
        <v>8.1382083299081103</v>
      </c>
    </row>
    <row r="6630" spans="2:15" x14ac:dyDescent="0.25">
      <c r="B6630" s="3">
        <v>44361.520835185183</v>
      </c>
      <c r="C6630">
        <v>15.739599999999999</v>
      </c>
      <c r="D6630">
        <v>70.823999999999998</v>
      </c>
      <c r="E6630">
        <v>14.726599999999999</v>
      </c>
      <c r="F6630">
        <v>70.650999999999996</v>
      </c>
      <c r="G6630">
        <f t="shared" si="878"/>
        <v>1.0129999999999999</v>
      </c>
      <c r="H6630" s="4">
        <f t="shared" si="879"/>
        <v>0.71370597286649096</v>
      </c>
      <c r="I6630" s="4">
        <f t="shared" si="880"/>
        <v>0.40370597286649096</v>
      </c>
      <c r="J6630">
        <f t="shared" si="881"/>
        <v>8.0165020838521741</v>
      </c>
      <c r="L6630">
        <f t="shared" si="882"/>
        <v>2021</v>
      </c>
      <c r="M6630">
        <f t="shared" si="883"/>
        <v>6</v>
      </c>
      <c r="N6630">
        <f t="shared" si="884"/>
        <v>14</v>
      </c>
      <c r="O6630">
        <f t="shared" si="885"/>
        <v>8.0165020838521741</v>
      </c>
    </row>
    <row r="6631" spans="2:15" x14ac:dyDescent="0.25">
      <c r="B6631" s="3">
        <v>44361.531251909721</v>
      </c>
      <c r="C6631">
        <v>15.739599999999999</v>
      </c>
      <c r="D6631">
        <v>70.823999999999998</v>
      </c>
      <c r="E6631">
        <v>14.7309</v>
      </c>
      <c r="F6631">
        <v>70.650999999999996</v>
      </c>
      <c r="G6631">
        <f t="shared" si="878"/>
        <v>1.0086999999999993</v>
      </c>
      <c r="H6631" s="4">
        <f t="shared" si="879"/>
        <v>0.71067642135284204</v>
      </c>
      <c r="I6631" s="4">
        <f t="shared" si="880"/>
        <v>0.40067642135284204</v>
      </c>
      <c r="J6631">
        <f t="shared" si="881"/>
        <v>7.7925555782707869</v>
      </c>
      <c r="L6631">
        <f t="shared" si="882"/>
        <v>2021</v>
      </c>
      <c r="M6631">
        <f t="shared" si="883"/>
        <v>6</v>
      </c>
      <c r="N6631">
        <f t="shared" si="884"/>
        <v>14</v>
      </c>
      <c r="O6631">
        <f t="shared" si="885"/>
        <v>7.7925555782707869</v>
      </c>
    </row>
    <row r="6632" spans="2:15" x14ac:dyDescent="0.25">
      <c r="B6632" s="3">
        <v>44361.541668634258</v>
      </c>
      <c r="C6632">
        <v>15.736000000000001</v>
      </c>
      <c r="D6632">
        <v>70.823999999999998</v>
      </c>
      <c r="E6632">
        <v>14.7324</v>
      </c>
      <c r="F6632">
        <v>70.650999999999996</v>
      </c>
      <c r="G6632">
        <f t="shared" si="878"/>
        <v>1.0036000000000005</v>
      </c>
      <c r="H6632" s="4">
        <f t="shared" si="879"/>
        <v>0.70708323234828319</v>
      </c>
      <c r="I6632" s="4">
        <f t="shared" si="880"/>
        <v>0.39708323234828319</v>
      </c>
      <c r="J6632">
        <f t="shared" si="881"/>
        <v>7.532938424213973</v>
      </c>
      <c r="L6632">
        <f t="shared" si="882"/>
        <v>2021</v>
      </c>
      <c r="M6632">
        <f t="shared" si="883"/>
        <v>6</v>
      </c>
      <c r="N6632">
        <f t="shared" si="884"/>
        <v>14</v>
      </c>
      <c r="O6632">
        <f t="shared" si="885"/>
        <v>7.532938424213973</v>
      </c>
    </row>
    <row r="6633" spans="2:15" x14ac:dyDescent="0.25">
      <c r="B6633" s="3">
        <v>44361.552085358795</v>
      </c>
      <c r="C6633">
        <v>15.739599999999999</v>
      </c>
      <c r="D6633">
        <v>70.823999999999998</v>
      </c>
      <c r="E6633">
        <v>14.7295</v>
      </c>
      <c r="F6633">
        <v>70.650999999999996</v>
      </c>
      <c r="G6633">
        <f t="shared" ref="G6633:G6696" si="886">C6633-E6633</f>
        <v>1.0100999999999996</v>
      </c>
      <c r="H6633" s="4">
        <f t="shared" ref="H6633:H6696" si="887">1000*G6633/2.2/(2.54^2)/100</f>
        <v>0.71166278696193719</v>
      </c>
      <c r="I6633" s="4">
        <f t="shared" ref="I6633:I6696" si="888">H6633-($Y$1-$Y$2)/100</f>
        <v>0.40166278696193719</v>
      </c>
      <c r="J6633">
        <f t="shared" si="881"/>
        <v>7.8649573725603812</v>
      </c>
      <c r="L6633">
        <f t="shared" si="882"/>
        <v>2021</v>
      </c>
      <c r="M6633">
        <f t="shared" si="883"/>
        <v>6</v>
      </c>
      <c r="N6633">
        <f t="shared" si="884"/>
        <v>14</v>
      </c>
      <c r="O6633">
        <f t="shared" si="885"/>
        <v>7.8649573725603812</v>
      </c>
    </row>
    <row r="6634" spans="2:15" x14ac:dyDescent="0.25">
      <c r="B6634" s="3">
        <v>44361.562502083332</v>
      </c>
      <c r="C6634">
        <v>15.739599999999999</v>
      </c>
      <c r="D6634">
        <v>70.823999999999998</v>
      </c>
      <c r="E6634">
        <v>14.7324</v>
      </c>
      <c r="F6634">
        <v>70.650999999999996</v>
      </c>
      <c r="G6634">
        <f t="shared" si="886"/>
        <v>1.0071999999999992</v>
      </c>
      <c r="H6634" s="4">
        <f t="shared" si="887"/>
        <v>0.70961960105738331</v>
      </c>
      <c r="I6634" s="4">
        <f t="shared" si="888"/>
        <v>0.39961960105738331</v>
      </c>
      <c r="J6634">
        <f t="shared" si="881"/>
        <v>7.7155264863313002</v>
      </c>
      <c r="L6634">
        <f t="shared" si="882"/>
        <v>2021</v>
      </c>
      <c r="M6634">
        <f t="shared" si="883"/>
        <v>6</v>
      </c>
      <c r="N6634">
        <f t="shared" si="884"/>
        <v>14</v>
      </c>
      <c r="O6634">
        <f t="shared" si="885"/>
        <v>7.7155264863313002</v>
      </c>
    </row>
    <row r="6635" spans="2:15" x14ac:dyDescent="0.25">
      <c r="B6635" s="3">
        <v>44361.572918807869</v>
      </c>
      <c r="C6635">
        <v>15.7415</v>
      </c>
      <c r="D6635">
        <v>70.823999999999998</v>
      </c>
      <c r="E6635">
        <v>14.728</v>
      </c>
      <c r="F6635">
        <v>70.650999999999996</v>
      </c>
      <c r="G6635">
        <f t="shared" si="886"/>
        <v>1.0135000000000005</v>
      </c>
      <c r="H6635" s="4">
        <f t="shared" si="887"/>
        <v>0.71405824629831105</v>
      </c>
      <c r="I6635" s="4">
        <f t="shared" si="888"/>
        <v>0.40405824629831105</v>
      </c>
      <c r="J6635">
        <f t="shared" si="881"/>
        <v>8.0428455147188203</v>
      </c>
      <c r="L6635">
        <f t="shared" si="882"/>
        <v>2021</v>
      </c>
      <c r="M6635">
        <f t="shared" si="883"/>
        <v>6</v>
      </c>
      <c r="N6635">
        <f t="shared" si="884"/>
        <v>14</v>
      </c>
      <c r="O6635">
        <f t="shared" si="885"/>
        <v>8.0428455147188203</v>
      </c>
    </row>
    <row r="6636" spans="2:15" x14ac:dyDescent="0.25">
      <c r="B6636" s="3">
        <v>44361.583335532407</v>
      </c>
      <c r="C6636">
        <v>15.7415</v>
      </c>
      <c r="D6636">
        <v>70.823999999999998</v>
      </c>
      <c r="E6636">
        <v>14.726599999999999</v>
      </c>
      <c r="F6636">
        <v>70.650999999999996</v>
      </c>
      <c r="G6636">
        <f t="shared" si="886"/>
        <v>1.0149000000000008</v>
      </c>
      <c r="H6636" s="4">
        <f t="shared" si="887"/>
        <v>0.71504461190740609</v>
      </c>
      <c r="I6636" s="4">
        <f t="shared" si="888"/>
        <v>0.40504461190740609</v>
      </c>
      <c r="J6636">
        <f t="shared" si="881"/>
        <v>8.1169452422085069</v>
      </c>
      <c r="L6636">
        <f t="shared" si="882"/>
        <v>2021</v>
      </c>
      <c r="M6636">
        <f t="shared" si="883"/>
        <v>6</v>
      </c>
      <c r="N6636">
        <f t="shared" si="884"/>
        <v>14</v>
      </c>
      <c r="O6636">
        <f t="shared" si="885"/>
        <v>8.1169452422085069</v>
      </c>
    </row>
    <row r="6637" spans="2:15" x14ac:dyDescent="0.25">
      <c r="B6637" s="3">
        <v>44361.593752256944</v>
      </c>
      <c r="C6637">
        <v>15.7415</v>
      </c>
      <c r="D6637">
        <v>70.823999999999998</v>
      </c>
      <c r="E6637">
        <v>14.725099999999999</v>
      </c>
      <c r="F6637">
        <v>70.650999999999996</v>
      </c>
      <c r="G6637">
        <f t="shared" si="886"/>
        <v>1.0164000000000009</v>
      </c>
      <c r="H6637" s="4">
        <f t="shared" si="887"/>
        <v>0.71610143220286493</v>
      </c>
      <c r="I6637" s="4">
        <f t="shared" si="888"/>
        <v>0.40610143220286493</v>
      </c>
      <c r="J6637">
        <f t="shared" si="881"/>
        <v>8.196892675060786</v>
      </c>
      <c r="L6637">
        <f t="shared" si="882"/>
        <v>2021</v>
      </c>
      <c r="M6637">
        <f t="shared" si="883"/>
        <v>6</v>
      </c>
      <c r="N6637">
        <f t="shared" si="884"/>
        <v>14</v>
      </c>
      <c r="O6637">
        <f t="shared" si="885"/>
        <v>8.196892675060786</v>
      </c>
    </row>
    <row r="6638" spans="2:15" x14ac:dyDescent="0.25">
      <c r="B6638" s="3">
        <v>44361.604168981481</v>
      </c>
      <c r="C6638">
        <v>15.745200000000001</v>
      </c>
      <c r="D6638">
        <v>70.823999999999998</v>
      </c>
      <c r="E6638">
        <v>14.726599999999999</v>
      </c>
      <c r="F6638">
        <v>70.650999999999996</v>
      </c>
      <c r="G6638">
        <f t="shared" si="886"/>
        <v>1.0186000000000011</v>
      </c>
      <c r="H6638" s="4">
        <f t="shared" si="887"/>
        <v>0.71765143530287134</v>
      </c>
      <c r="I6638" s="4">
        <f t="shared" si="888"/>
        <v>0.40765143530287135</v>
      </c>
      <c r="J6638">
        <f t="shared" si="881"/>
        <v>8.3151926283061162</v>
      </c>
      <c r="L6638">
        <f t="shared" si="882"/>
        <v>2021</v>
      </c>
      <c r="M6638">
        <f t="shared" si="883"/>
        <v>6</v>
      </c>
      <c r="N6638">
        <f t="shared" si="884"/>
        <v>14</v>
      </c>
      <c r="O6638">
        <f t="shared" si="885"/>
        <v>8.3151926283061162</v>
      </c>
    </row>
    <row r="6639" spans="2:15" x14ac:dyDescent="0.25">
      <c r="B6639" s="3">
        <v>44361.614585706018</v>
      </c>
      <c r="C6639">
        <v>15.7433</v>
      </c>
      <c r="D6639">
        <v>70.823999999999998</v>
      </c>
      <c r="E6639">
        <v>14.728</v>
      </c>
      <c r="F6639">
        <v>70.650999999999996</v>
      </c>
      <c r="G6639">
        <f t="shared" si="886"/>
        <v>1.0152999999999999</v>
      </c>
      <c r="H6639" s="4">
        <f t="shared" si="887"/>
        <v>0.71532643065286106</v>
      </c>
      <c r="I6639" s="4">
        <f t="shared" si="888"/>
        <v>0.40532643065286106</v>
      </c>
      <c r="J6639">
        <f t="shared" si="881"/>
        <v>8.1382083299081103</v>
      </c>
      <c r="L6639">
        <f t="shared" si="882"/>
        <v>2021</v>
      </c>
      <c r="M6639">
        <f t="shared" si="883"/>
        <v>6</v>
      </c>
      <c r="N6639">
        <f t="shared" si="884"/>
        <v>14</v>
      </c>
      <c r="O6639">
        <f t="shared" si="885"/>
        <v>8.1382083299081103</v>
      </c>
    </row>
    <row r="6640" spans="2:15" x14ac:dyDescent="0.25">
      <c r="B6640" s="3">
        <v>44361.625002430555</v>
      </c>
      <c r="C6640">
        <v>15.7379</v>
      </c>
      <c r="D6640">
        <v>70.823999999999998</v>
      </c>
      <c r="E6640">
        <v>14.728</v>
      </c>
      <c r="F6640">
        <v>70.650999999999996</v>
      </c>
      <c r="G6640">
        <f t="shared" si="886"/>
        <v>1.0099</v>
      </c>
      <c r="H6640" s="4">
        <f t="shared" si="887"/>
        <v>0.71152187758920959</v>
      </c>
      <c r="I6640" s="4">
        <f t="shared" si="888"/>
        <v>0.4015218775892096</v>
      </c>
      <c r="J6640">
        <f t="shared" si="881"/>
        <v>7.8545841472599873</v>
      </c>
      <c r="L6640">
        <f t="shared" si="882"/>
        <v>2021</v>
      </c>
      <c r="M6640">
        <f t="shared" si="883"/>
        <v>6</v>
      </c>
      <c r="N6640">
        <f t="shared" si="884"/>
        <v>14</v>
      </c>
      <c r="O6640">
        <f t="shared" si="885"/>
        <v>7.8545841472599873</v>
      </c>
    </row>
    <row r="6641" spans="2:15" x14ac:dyDescent="0.25">
      <c r="B6641" s="3">
        <v>44361.635419155093</v>
      </c>
      <c r="C6641">
        <v>15.745200000000001</v>
      </c>
      <c r="D6641">
        <v>70.823999999999998</v>
      </c>
      <c r="E6641">
        <v>14.726599999999999</v>
      </c>
      <c r="F6641">
        <v>70.650999999999996</v>
      </c>
      <c r="G6641">
        <f t="shared" si="886"/>
        <v>1.0186000000000011</v>
      </c>
      <c r="H6641" s="4">
        <f t="shared" si="887"/>
        <v>0.71765143530287134</v>
      </c>
      <c r="I6641" s="4">
        <f t="shared" si="888"/>
        <v>0.40765143530287135</v>
      </c>
      <c r="J6641">
        <f t="shared" si="881"/>
        <v>8.3151926283061162</v>
      </c>
      <c r="L6641">
        <f t="shared" si="882"/>
        <v>2021</v>
      </c>
      <c r="M6641">
        <f t="shared" si="883"/>
        <v>6</v>
      </c>
      <c r="N6641">
        <f t="shared" si="884"/>
        <v>14</v>
      </c>
      <c r="O6641">
        <f t="shared" si="885"/>
        <v>8.3151926283061162</v>
      </c>
    </row>
    <row r="6642" spans="2:15" x14ac:dyDescent="0.25">
      <c r="B6642" s="3">
        <v>44361.64583587963</v>
      </c>
      <c r="C6642">
        <v>15.7433</v>
      </c>
      <c r="D6642">
        <v>70.823999999999998</v>
      </c>
      <c r="E6642">
        <v>14.722200000000001</v>
      </c>
      <c r="F6642">
        <v>70.650999999999996</v>
      </c>
      <c r="G6642">
        <f t="shared" si="886"/>
        <v>1.0210999999999988</v>
      </c>
      <c r="H6642" s="4">
        <f t="shared" si="887"/>
        <v>0.7194128024619677</v>
      </c>
      <c r="I6642" s="4">
        <f t="shared" si="888"/>
        <v>0.40941280246196771</v>
      </c>
      <c r="J6642">
        <f t="shared" si="881"/>
        <v>8.4511405142978901</v>
      </c>
      <c r="L6642">
        <f t="shared" si="882"/>
        <v>2021</v>
      </c>
      <c r="M6642">
        <f t="shared" si="883"/>
        <v>6</v>
      </c>
      <c r="N6642">
        <f t="shared" si="884"/>
        <v>14</v>
      </c>
      <c r="O6642">
        <f t="shared" si="885"/>
        <v>8.4511405142978901</v>
      </c>
    </row>
    <row r="6643" spans="2:15" x14ac:dyDescent="0.25">
      <c r="B6643" s="3">
        <v>44361.656252604167</v>
      </c>
      <c r="C6643">
        <v>15.7415</v>
      </c>
      <c r="D6643">
        <v>70.823999999999998</v>
      </c>
      <c r="E6643">
        <v>14.7295</v>
      </c>
      <c r="F6643">
        <v>70.650999999999996</v>
      </c>
      <c r="G6643">
        <f t="shared" si="886"/>
        <v>1.0120000000000005</v>
      </c>
      <c r="H6643" s="4">
        <f t="shared" si="887"/>
        <v>0.71300142600285232</v>
      </c>
      <c r="I6643" s="4">
        <f t="shared" si="888"/>
        <v>0.40300142600285233</v>
      </c>
      <c r="J6643">
        <f t="shared" si="881"/>
        <v>7.9640053264394188</v>
      </c>
      <c r="L6643">
        <f t="shared" si="882"/>
        <v>2021</v>
      </c>
      <c r="M6643">
        <f t="shared" si="883"/>
        <v>6</v>
      </c>
      <c r="N6643">
        <f t="shared" si="884"/>
        <v>14</v>
      </c>
      <c r="O6643">
        <f t="shared" si="885"/>
        <v>7.9640053264394188</v>
      </c>
    </row>
    <row r="6644" spans="2:15" x14ac:dyDescent="0.25">
      <c r="B6644" s="3">
        <v>44361.666669328704</v>
      </c>
      <c r="C6644">
        <v>15.739599999999999</v>
      </c>
      <c r="D6644">
        <v>70.823999999999998</v>
      </c>
      <c r="E6644">
        <v>14.728</v>
      </c>
      <c r="F6644">
        <v>70.650999999999996</v>
      </c>
      <c r="G6644">
        <f t="shared" si="886"/>
        <v>1.0115999999999996</v>
      </c>
      <c r="H6644" s="4">
        <f t="shared" si="887"/>
        <v>0.71271960725739603</v>
      </c>
      <c r="I6644" s="4">
        <f t="shared" si="888"/>
        <v>0.40271960725739603</v>
      </c>
      <c r="J6644">
        <f t="shared" si="881"/>
        <v>7.9430774575971625</v>
      </c>
      <c r="L6644">
        <f t="shared" si="882"/>
        <v>2021</v>
      </c>
      <c r="M6644">
        <f t="shared" si="883"/>
        <v>6</v>
      </c>
      <c r="N6644">
        <f t="shared" si="884"/>
        <v>14</v>
      </c>
      <c r="O6644">
        <f t="shared" si="885"/>
        <v>7.9430774575971625</v>
      </c>
    </row>
    <row r="6645" spans="2:15" x14ac:dyDescent="0.25">
      <c r="B6645" s="3">
        <v>44361.677086053242</v>
      </c>
      <c r="C6645">
        <v>15.739599999999999</v>
      </c>
      <c r="D6645">
        <v>70.823999999999998</v>
      </c>
      <c r="E6645">
        <v>14.726599999999999</v>
      </c>
      <c r="F6645">
        <v>70.650999999999996</v>
      </c>
      <c r="G6645">
        <f t="shared" si="886"/>
        <v>1.0129999999999999</v>
      </c>
      <c r="H6645" s="4">
        <f t="shared" si="887"/>
        <v>0.71370597286649096</v>
      </c>
      <c r="I6645" s="4">
        <f t="shared" si="888"/>
        <v>0.40370597286649096</v>
      </c>
      <c r="J6645">
        <f t="shared" si="881"/>
        <v>8.0165020838521741</v>
      </c>
      <c r="L6645">
        <f t="shared" si="882"/>
        <v>2021</v>
      </c>
      <c r="M6645">
        <f t="shared" si="883"/>
        <v>6</v>
      </c>
      <c r="N6645">
        <f t="shared" si="884"/>
        <v>14</v>
      </c>
      <c r="O6645">
        <f t="shared" si="885"/>
        <v>8.0165020838521741</v>
      </c>
    </row>
    <row r="6646" spans="2:15" x14ac:dyDescent="0.25">
      <c r="B6646" s="3">
        <v>44361.687502777779</v>
      </c>
      <c r="C6646">
        <v>15.745200000000001</v>
      </c>
      <c r="D6646">
        <v>70.823999999999998</v>
      </c>
      <c r="E6646">
        <v>14.723699999999999</v>
      </c>
      <c r="F6646">
        <v>70.650999999999996</v>
      </c>
      <c r="G6646">
        <f t="shared" si="886"/>
        <v>1.0215000000000014</v>
      </c>
      <c r="H6646" s="4">
        <f t="shared" si="887"/>
        <v>0.71969462120742511</v>
      </c>
      <c r="I6646" s="4">
        <f t="shared" si="888"/>
        <v>0.40969462120742511</v>
      </c>
      <c r="J6646">
        <f t="shared" si="881"/>
        <v>8.4730426278626165</v>
      </c>
      <c r="L6646">
        <f t="shared" si="882"/>
        <v>2021</v>
      </c>
      <c r="M6646">
        <f t="shared" si="883"/>
        <v>6</v>
      </c>
      <c r="N6646">
        <f t="shared" si="884"/>
        <v>14</v>
      </c>
      <c r="O6646">
        <f t="shared" si="885"/>
        <v>8.4730426278626165</v>
      </c>
    </row>
    <row r="6647" spans="2:15" x14ac:dyDescent="0.25">
      <c r="B6647" s="3">
        <v>44361.697919502316</v>
      </c>
      <c r="C6647">
        <v>15.7433</v>
      </c>
      <c r="D6647">
        <v>70.823999999999998</v>
      </c>
      <c r="E6647">
        <v>14.723699999999999</v>
      </c>
      <c r="F6647">
        <v>70.650999999999996</v>
      </c>
      <c r="G6647">
        <f t="shared" si="886"/>
        <v>1.0196000000000005</v>
      </c>
      <c r="H6647" s="4">
        <f t="shared" si="887"/>
        <v>0.71835598216651009</v>
      </c>
      <c r="I6647" s="4">
        <f t="shared" si="888"/>
        <v>0.40835598216651009</v>
      </c>
      <c r="J6647">
        <f t="shared" si="881"/>
        <v>8.3693776067876779</v>
      </c>
      <c r="L6647">
        <f t="shared" si="882"/>
        <v>2021</v>
      </c>
      <c r="M6647">
        <f t="shared" si="883"/>
        <v>6</v>
      </c>
      <c r="N6647">
        <f t="shared" si="884"/>
        <v>14</v>
      </c>
      <c r="O6647">
        <f t="shared" si="885"/>
        <v>8.3693776067876779</v>
      </c>
    </row>
    <row r="6648" spans="2:15" x14ac:dyDescent="0.25">
      <c r="B6648" s="3">
        <v>44361.708336226853</v>
      </c>
      <c r="C6648">
        <v>15.7415</v>
      </c>
      <c r="D6648">
        <v>70.823999999999998</v>
      </c>
      <c r="E6648">
        <v>14.720800000000001</v>
      </c>
      <c r="F6648">
        <v>70.650999999999996</v>
      </c>
      <c r="G6648">
        <f t="shared" si="886"/>
        <v>1.0206999999999997</v>
      </c>
      <c r="H6648" s="4">
        <f t="shared" si="887"/>
        <v>0.71913098371651263</v>
      </c>
      <c r="I6648" s="4">
        <f t="shared" si="888"/>
        <v>0.40913098371651263</v>
      </c>
      <c r="J6648">
        <f t="shared" si="881"/>
        <v>8.4292799928576851</v>
      </c>
      <c r="L6648">
        <f t="shared" si="882"/>
        <v>2021</v>
      </c>
      <c r="M6648">
        <f t="shared" si="883"/>
        <v>6</v>
      </c>
      <c r="N6648">
        <f t="shared" si="884"/>
        <v>14</v>
      </c>
      <c r="O6648">
        <f t="shared" si="885"/>
        <v>8.4292799928576851</v>
      </c>
    </row>
    <row r="6649" spans="2:15" x14ac:dyDescent="0.25">
      <c r="B6649" s="3">
        <v>44361.71875295139</v>
      </c>
      <c r="C6649">
        <v>15.7415</v>
      </c>
      <c r="D6649">
        <v>70.823999999999998</v>
      </c>
      <c r="E6649">
        <v>14.717700000000001</v>
      </c>
      <c r="F6649">
        <v>70.650999999999996</v>
      </c>
      <c r="G6649">
        <f t="shared" si="886"/>
        <v>1.0237999999999996</v>
      </c>
      <c r="H6649" s="4">
        <f t="shared" si="887"/>
        <v>0.72131507899379399</v>
      </c>
      <c r="I6649" s="4">
        <f t="shared" si="888"/>
        <v>0.41131507899379399</v>
      </c>
      <c r="J6649">
        <f t="shared" si="881"/>
        <v>8.5997894583885657</v>
      </c>
      <c r="L6649">
        <f t="shared" si="882"/>
        <v>2021</v>
      </c>
      <c r="M6649">
        <f t="shared" si="883"/>
        <v>6</v>
      </c>
      <c r="N6649">
        <f t="shared" si="884"/>
        <v>14</v>
      </c>
      <c r="O6649">
        <f t="shared" si="885"/>
        <v>8.5997894583885657</v>
      </c>
    </row>
    <row r="6650" spans="2:15" x14ac:dyDescent="0.25">
      <c r="B6650" s="3">
        <v>44361.729169675928</v>
      </c>
      <c r="C6650">
        <v>15.739599999999999</v>
      </c>
      <c r="D6650">
        <v>70.823999999999998</v>
      </c>
      <c r="E6650">
        <v>14.720800000000001</v>
      </c>
      <c r="F6650">
        <v>70.650999999999996</v>
      </c>
      <c r="G6650">
        <f t="shared" si="886"/>
        <v>1.0187999999999988</v>
      </c>
      <c r="H6650" s="4">
        <f t="shared" si="887"/>
        <v>0.71779234467559749</v>
      </c>
      <c r="I6650" s="4">
        <f t="shared" si="888"/>
        <v>0.4077923446755975</v>
      </c>
      <c r="J6650">
        <f t="shared" si="881"/>
        <v>8.3260089601324019</v>
      </c>
      <c r="L6650">
        <f t="shared" si="882"/>
        <v>2021</v>
      </c>
      <c r="M6650">
        <f t="shared" si="883"/>
        <v>6</v>
      </c>
      <c r="N6650">
        <f t="shared" si="884"/>
        <v>14</v>
      </c>
      <c r="O6650">
        <f t="shared" si="885"/>
        <v>8.3260089601324019</v>
      </c>
    </row>
    <row r="6651" spans="2:15" x14ac:dyDescent="0.25">
      <c r="B6651" s="3">
        <v>44361.739586400465</v>
      </c>
      <c r="C6651">
        <v>15.736000000000001</v>
      </c>
      <c r="D6651">
        <v>70.823999999999998</v>
      </c>
      <c r="E6651">
        <v>14.717700000000001</v>
      </c>
      <c r="F6651">
        <v>70.650999999999996</v>
      </c>
      <c r="G6651">
        <f t="shared" si="886"/>
        <v>1.0183</v>
      </c>
      <c r="H6651" s="4">
        <f t="shared" si="887"/>
        <v>0.71744007124377873</v>
      </c>
      <c r="I6651" s="4">
        <f t="shared" si="888"/>
        <v>0.40744007124377873</v>
      </c>
      <c r="J6651">
        <f t="shared" si="881"/>
        <v>8.2989874774125347</v>
      </c>
      <c r="L6651">
        <f t="shared" si="882"/>
        <v>2021</v>
      </c>
      <c r="M6651">
        <f t="shared" si="883"/>
        <v>6</v>
      </c>
      <c r="N6651">
        <f t="shared" si="884"/>
        <v>14</v>
      </c>
      <c r="O6651">
        <f t="shared" si="885"/>
        <v>8.2989874774125347</v>
      </c>
    </row>
    <row r="6652" spans="2:15" x14ac:dyDescent="0.25">
      <c r="B6652" s="3">
        <v>44361.750003125002</v>
      </c>
      <c r="C6652">
        <v>15.736000000000001</v>
      </c>
      <c r="D6652">
        <v>70.823999999999998</v>
      </c>
      <c r="E6652">
        <v>14.717700000000001</v>
      </c>
      <c r="F6652">
        <v>70.650999999999996</v>
      </c>
      <c r="G6652">
        <f t="shared" si="886"/>
        <v>1.0183</v>
      </c>
      <c r="H6652" s="4">
        <f t="shared" si="887"/>
        <v>0.71744007124377873</v>
      </c>
      <c r="I6652" s="4">
        <f t="shared" si="888"/>
        <v>0.40744007124377873</v>
      </c>
      <c r="J6652">
        <f t="shared" si="881"/>
        <v>8.2989874774125347</v>
      </c>
      <c r="L6652">
        <f t="shared" si="882"/>
        <v>2021</v>
      </c>
      <c r="M6652">
        <f t="shared" si="883"/>
        <v>6</v>
      </c>
      <c r="N6652">
        <f t="shared" si="884"/>
        <v>14</v>
      </c>
      <c r="O6652">
        <f t="shared" si="885"/>
        <v>8.2989874774125347</v>
      </c>
    </row>
    <row r="6653" spans="2:15" x14ac:dyDescent="0.25">
      <c r="B6653" s="3">
        <v>44361.760419849539</v>
      </c>
      <c r="C6653">
        <v>15.736000000000001</v>
      </c>
      <c r="D6653">
        <v>70.823999999999998</v>
      </c>
      <c r="E6653">
        <v>14.717700000000001</v>
      </c>
      <c r="F6653">
        <v>70.650999999999996</v>
      </c>
      <c r="G6653">
        <f t="shared" si="886"/>
        <v>1.0183</v>
      </c>
      <c r="H6653" s="4">
        <f t="shared" si="887"/>
        <v>0.71744007124377873</v>
      </c>
      <c r="I6653" s="4">
        <f t="shared" si="888"/>
        <v>0.40744007124377873</v>
      </c>
      <c r="J6653">
        <f t="shared" si="881"/>
        <v>8.2989874774125347</v>
      </c>
      <c r="L6653">
        <f t="shared" si="882"/>
        <v>2021</v>
      </c>
      <c r="M6653">
        <f t="shared" si="883"/>
        <v>6</v>
      </c>
      <c r="N6653">
        <f t="shared" si="884"/>
        <v>14</v>
      </c>
      <c r="O6653">
        <f t="shared" si="885"/>
        <v>8.2989874774125347</v>
      </c>
    </row>
    <row r="6654" spans="2:15" x14ac:dyDescent="0.25">
      <c r="B6654" s="3">
        <v>44361.770836574076</v>
      </c>
      <c r="C6654">
        <v>15.7379</v>
      </c>
      <c r="D6654">
        <v>70.823999999999998</v>
      </c>
      <c r="E6654">
        <v>14.717700000000001</v>
      </c>
      <c r="F6654">
        <v>70.650999999999996</v>
      </c>
      <c r="G6654">
        <f t="shared" si="886"/>
        <v>1.0201999999999991</v>
      </c>
      <c r="H6654" s="4">
        <f t="shared" si="887"/>
        <v>0.71877871028469253</v>
      </c>
      <c r="I6654" s="4">
        <f t="shared" si="888"/>
        <v>0.40877871028469254</v>
      </c>
      <c r="J6654">
        <f t="shared" si="881"/>
        <v>8.4020127531799087</v>
      </c>
      <c r="L6654">
        <f t="shared" si="882"/>
        <v>2021</v>
      </c>
      <c r="M6654">
        <f t="shared" si="883"/>
        <v>6</v>
      </c>
      <c r="N6654">
        <f t="shared" si="884"/>
        <v>14</v>
      </c>
      <c r="O6654">
        <f t="shared" si="885"/>
        <v>8.4020127531799087</v>
      </c>
    </row>
    <row r="6655" spans="2:15" x14ac:dyDescent="0.25">
      <c r="B6655" s="3">
        <v>44361.781253298614</v>
      </c>
      <c r="C6655">
        <v>15.736000000000001</v>
      </c>
      <c r="D6655">
        <v>70.823999999999998</v>
      </c>
      <c r="E6655">
        <v>14.717700000000001</v>
      </c>
      <c r="F6655">
        <v>70.650999999999996</v>
      </c>
      <c r="G6655">
        <f t="shared" si="886"/>
        <v>1.0183</v>
      </c>
      <c r="H6655" s="4">
        <f t="shared" si="887"/>
        <v>0.71744007124377873</v>
      </c>
      <c r="I6655" s="4">
        <f t="shared" si="888"/>
        <v>0.40744007124377873</v>
      </c>
      <c r="J6655">
        <f t="shared" si="881"/>
        <v>8.2989874774125347</v>
      </c>
      <c r="L6655">
        <f t="shared" si="882"/>
        <v>2021</v>
      </c>
      <c r="M6655">
        <f t="shared" si="883"/>
        <v>6</v>
      </c>
      <c r="N6655">
        <f t="shared" si="884"/>
        <v>14</v>
      </c>
      <c r="O6655">
        <f t="shared" si="885"/>
        <v>8.2989874774125347</v>
      </c>
    </row>
    <row r="6656" spans="2:15" x14ac:dyDescent="0.25">
      <c r="B6656" s="3">
        <v>44361.791670023151</v>
      </c>
      <c r="C6656">
        <v>15.736000000000001</v>
      </c>
      <c r="D6656">
        <v>70.823999999999998</v>
      </c>
      <c r="E6656">
        <v>14.719200000000001</v>
      </c>
      <c r="F6656">
        <v>70.650999999999996</v>
      </c>
      <c r="G6656">
        <f t="shared" si="886"/>
        <v>1.0167999999999999</v>
      </c>
      <c r="H6656" s="4">
        <f t="shared" si="887"/>
        <v>0.71638325094832001</v>
      </c>
      <c r="I6656" s="4">
        <f t="shared" si="888"/>
        <v>0.40638325094832001</v>
      </c>
      <c r="J6656">
        <f t="shared" si="881"/>
        <v>8.2183092597875991</v>
      </c>
      <c r="L6656">
        <f t="shared" si="882"/>
        <v>2021</v>
      </c>
      <c r="M6656">
        <f t="shared" si="883"/>
        <v>6</v>
      </c>
      <c r="N6656">
        <f t="shared" si="884"/>
        <v>14</v>
      </c>
      <c r="O6656">
        <f t="shared" si="885"/>
        <v>8.2183092597875991</v>
      </c>
    </row>
    <row r="6657" spans="2:15" x14ac:dyDescent="0.25">
      <c r="B6657" s="3">
        <v>44361.802086747688</v>
      </c>
      <c r="C6657">
        <v>15.736000000000001</v>
      </c>
      <c r="D6657">
        <v>70.823999999999998</v>
      </c>
      <c r="E6657">
        <v>14.725099999999999</v>
      </c>
      <c r="F6657">
        <v>70.650999999999996</v>
      </c>
      <c r="G6657">
        <f t="shared" si="886"/>
        <v>1.0109000000000012</v>
      </c>
      <c r="H6657" s="4">
        <f t="shared" si="887"/>
        <v>0.71222642445284978</v>
      </c>
      <c r="I6657" s="4">
        <f t="shared" si="888"/>
        <v>0.40222642445284978</v>
      </c>
      <c r="J6657">
        <f t="shared" si="881"/>
        <v>7.9065508742620407</v>
      </c>
      <c r="L6657">
        <f t="shared" si="882"/>
        <v>2021</v>
      </c>
      <c r="M6657">
        <f t="shared" si="883"/>
        <v>6</v>
      </c>
      <c r="N6657">
        <f t="shared" si="884"/>
        <v>14</v>
      </c>
      <c r="O6657">
        <f t="shared" si="885"/>
        <v>7.9065508742620407</v>
      </c>
    </row>
    <row r="6658" spans="2:15" x14ac:dyDescent="0.25">
      <c r="B6658" s="3">
        <v>44361.812503472225</v>
      </c>
      <c r="C6658">
        <v>15.736000000000001</v>
      </c>
      <c r="D6658">
        <v>70.823999999999998</v>
      </c>
      <c r="E6658">
        <v>14.7338</v>
      </c>
      <c r="F6658">
        <v>70.650999999999996</v>
      </c>
      <c r="G6658">
        <f t="shared" si="886"/>
        <v>1.0022000000000002</v>
      </c>
      <c r="H6658" s="4">
        <f t="shared" si="887"/>
        <v>0.70609686673918803</v>
      </c>
      <c r="I6658" s="4">
        <f t="shared" si="888"/>
        <v>0.39609686673918804</v>
      </c>
      <c r="J6658">
        <f t="shared" si="881"/>
        <v>7.4627960549773729</v>
      </c>
      <c r="L6658">
        <f t="shared" si="882"/>
        <v>2021</v>
      </c>
      <c r="M6658">
        <f t="shared" si="883"/>
        <v>6</v>
      </c>
      <c r="N6658">
        <f t="shared" si="884"/>
        <v>14</v>
      </c>
      <c r="O6658">
        <f t="shared" si="885"/>
        <v>7.4627960549773729</v>
      </c>
    </row>
    <row r="6659" spans="2:15" x14ac:dyDescent="0.25">
      <c r="B6659" s="3">
        <v>44361.822920196762</v>
      </c>
      <c r="C6659">
        <v>15.739599999999999</v>
      </c>
      <c r="D6659">
        <v>70.823999999999998</v>
      </c>
      <c r="E6659">
        <v>14.7324</v>
      </c>
      <c r="F6659">
        <v>70.650999999999996</v>
      </c>
      <c r="G6659">
        <f t="shared" si="886"/>
        <v>1.0071999999999992</v>
      </c>
      <c r="H6659" s="4">
        <f t="shared" si="887"/>
        <v>0.70961960105738331</v>
      </c>
      <c r="I6659" s="4">
        <f t="shared" si="888"/>
        <v>0.39961960105738331</v>
      </c>
      <c r="J6659">
        <f t="shared" si="881"/>
        <v>7.7155264863313002</v>
      </c>
      <c r="L6659">
        <f t="shared" si="882"/>
        <v>2021</v>
      </c>
      <c r="M6659">
        <f t="shared" si="883"/>
        <v>6</v>
      </c>
      <c r="N6659">
        <f t="shared" si="884"/>
        <v>14</v>
      </c>
      <c r="O6659">
        <f t="shared" si="885"/>
        <v>7.7155264863313002</v>
      </c>
    </row>
    <row r="6660" spans="2:15" x14ac:dyDescent="0.25">
      <c r="B6660" s="3">
        <v>44361.8333369213</v>
      </c>
      <c r="C6660">
        <v>15.747</v>
      </c>
      <c r="D6660">
        <v>70.823999999999998</v>
      </c>
      <c r="E6660">
        <v>14.728</v>
      </c>
      <c r="F6660">
        <v>70.650999999999996</v>
      </c>
      <c r="G6660">
        <f t="shared" si="886"/>
        <v>1.0190000000000001</v>
      </c>
      <c r="H6660" s="4">
        <f t="shared" si="887"/>
        <v>0.71793325404832631</v>
      </c>
      <c r="I6660" s="4">
        <f t="shared" si="888"/>
        <v>0.40793325404832631</v>
      </c>
      <c r="J6660">
        <f t="shared" si="881"/>
        <v>8.3368356176076084</v>
      </c>
      <c r="L6660">
        <f t="shared" si="882"/>
        <v>2021</v>
      </c>
      <c r="M6660">
        <f t="shared" si="883"/>
        <v>6</v>
      </c>
      <c r="N6660">
        <f t="shared" si="884"/>
        <v>14</v>
      </c>
      <c r="O6660">
        <f t="shared" si="885"/>
        <v>8.3368356176076084</v>
      </c>
    </row>
    <row r="6661" spans="2:15" x14ac:dyDescent="0.25">
      <c r="B6661" s="3">
        <v>44361.843753645837</v>
      </c>
      <c r="C6661">
        <v>15.7524</v>
      </c>
      <c r="D6661">
        <v>70.823999999999998</v>
      </c>
      <c r="E6661">
        <v>14.726599999999999</v>
      </c>
      <c r="F6661">
        <v>70.650999999999996</v>
      </c>
      <c r="G6661">
        <f t="shared" si="886"/>
        <v>1.0258000000000003</v>
      </c>
      <c r="H6661" s="4">
        <f t="shared" si="887"/>
        <v>0.72272417272107281</v>
      </c>
      <c r="I6661" s="4">
        <f t="shared" si="888"/>
        <v>0.41272417272107281</v>
      </c>
      <c r="J6661">
        <f t="shared" ref="J6661:J6724" si="889">IF(I6661&lt;0,0,243.07*I6661^3.7614)</f>
        <v>8.7111307078807929</v>
      </c>
      <c r="L6661">
        <f t="shared" ref="L6661:L6724" si="890">YEAR(B6661)</f>
        <v>2021</v>
      </c>
      <c r="M6661">
        <f t="shared" ref="M6661:M6724" si="891">MONTH(B6661)</f>
        <v>6</v>
      </c>
      <c r="N6661">
        <f t="shared" ref="N6661:N6724" si="892">DAY(B6661)</f>
        <v>14</v>
      </c>
      <c r="O6661">
        <f t="shared" ref="O6661:O6724" si="893">J6661</f>
        <v>8.7111307078807929</v>
      </c>
    </row>
    <row r="6662" spans="2:15" x14ac:dyDescent="0.25">
      <c r="B6662" s="3">
        <v>44361.854170370367</v>
      </c>
      <c r="C6662">
        <v>15.748799999999999</v>
      </c>
      <c r="D6662">
        <v>70.823999999999998</v>
      </c>
      <c r="E6662">
        <v>14.728</v>
      </c>
      <c r="F6662">
        <v>70.650999999999996</v>
      </c>
      <c r="G6662">
        <f t="shared" si="886"/>
        <v>1.0207999999999995</v>
      </c>
      <c r="H6662" s="4">
        <f t="shared" si="887"/>
        <v>0.71920143840287631</v>
      </c>
      <c r="I6662" s="4">
        <f t="shared" si="888"/>
        <v>0.40920143840287632</v>
      </c>
      <c r="J6662">
        <f t="shared" si="889"/>
        <v>8.4347412267136193</v>
      </c>
      <c r="L6662">
        <f t="shared" si="890"/>
        <v>2021</v>
      </c>
      <c r="M6662">
        <f t="shared" si="891"/>
        <v>6</v>
      </c>
      <c r="N6662">
        <f t="shared" si="892"/>
        <v>14</v>
      </c>
      <c r="O6662">
        <f t="shared" si="893"/>
        <v>8.4347412267136193</v>
      </c>
    </row>
    <row r="6663" spans="2:15" x14ac:dyDescent="0.25">
      <c r="B6663" s="3">
        <v>44361.864587094904</v>
      </c>
      <c r="C6663">
        <v>15.7415</v>
      </c>
      <c r="D6663">
        <v>70.823999999999998</v>
      </c>
      <c r="E6663">
        <v>14.7324</v>
      </c>
      <c r="F6663">
        <v>70.650999999999996</v>
      </c>
      <c r="G6663">
        <f t="shared" si="886"/>
        <v>1.0091000000000001</v>
      </c>
      <c r="H6663" s="4">
        <f t="shared" si="887"/>
        <v>0.71095824009829844</v>
      </c>
      <c r="I6663" s="4">
        <f t="shared" si="888"/>
        <v>0.40095824009829845</v>
      </c>
      <c r="J6663">
        <f t="shared" si="889"/>
        <v>7.8131916602074636</v>
      </c>
      <c r="L6663">
        <f t="shared" si="890"/>
        <v>2021</v>
      </c>
      <c r="M6663">
        <f t="shared" si="891"/>
        <v>6</v>
      </c>
      <c r="N6663">
        <f t="shared" si="892"/>
        <v>14</v>
      </c>
      <c r="O6663">
        <f t="shared" si="893"/>
        <v>7.8131916602074636</v>
      </c>
    </row>
    <row r="6664" spans="2:15" x14ac:dyDescent="0.25">
      <c r="B6664" s="3">
        <v>44361.875003819441</v>
      </c>
      <c r="C6664">
        <v>15.7415</v>
      </c>
      <c r="D6664">
        <v>70.823999999999998</v>
      </c>
      <c r="E6664">
        <v>14.736800000000001</v>
      </c>
      <c r="F6664">
        <v>70.650999999999996</v>
      </c>
      <c r="G6664">
        <f t="shared" si="886"/>
        <v>1.0046999999999997</v>
      </c>
      <c r="H6664" s="4">
        <f t="shared" si="887"/>
        <v>0.70785823389828584</v>
      </c>
      <c r="I6664" s="4">
        <f t="shared" si="888"/>
        <v>0.39785823389828584</v>
      </c>
      <c r="J6664">
        <f t="shared" si="889"/>
        <v>7.5883888703022588</v>
      </c>
      <c r="L6664">
        <f t="shared" si="890"/>
        <v>2021</v>
      </c>
      <c r="M6664">
        <f t="shared" si="891"/>
        <v>6</v>
      </c>
      <c r="N6664">
        <f t="shared" si="892"/>
        <v>14</v>
      </c>
      <c r="O6664">
        <f t="shared" si="893"/>
        <v>7.5883888703022588</v>
      </c>
    </row>
    <row r="6665" spans="2:15" x14ac:dyDescent="0.25">
      <c r="B6665" s="3">
        <v>44361.885420543978</v>
      </c>
      <c r="C6665">
        <v>15.747</v>
      </c>
      <c r="D6665">
        <v>70.823999999999998</v>
      </c>
      <c r="E6665">
        <v>14.736800000000001</v>
      </c>
      <c r="F6665">
        <v>70.650999999999996</v>
      </c>
      <c r="G6665">
        <f t="shared" si="886"/>
        <v>1.0101999999999993</v>
      </c>
      <c r="H6665" s="4">
        <f t="shared" si="887"/>
        <v>0.71173324164830087</v>
      </c>
      <c r="I6665" s="4">
        <f t="shared" si="888"/>
        <v>0.40173324164830088</v>
      </c>
      <c r="J6665">
        <f t="shared" si="889"/>
        <v>7.8701477550107048</v>
      </c>
      <c r="L6665">
        <f t="shared" si="890"/>
        <v>2021</v>
      </c>
      <c r="M6665">
        <f t="shared" si="891"/>
        <v>6</v>
      </c>
      <c r="N6665">
        <f t="shared" si="892"/>
        <v>14</v>
      </c>
      <c r="O6665">
        <f t="shared" si="893"/>
        <v>7.8701477550107048</v>
      </c>
    </row>
    <row r="6666" spans="2:15" x14ac:dyDescent="0.25">
      <c r="B6666" s="3">
        <v>44361.895837268516</v>
      </c>
      <c r="C6666">
        <v>15.748799999999999</v>
      </c>
      <c r="D6666">
        <v>70.823999999999998</v>
      </c>
      <c r="E6666">
        <v>14.741199999999999</v>
      </c>
      <c r="F6666">
        <v>70.650999999999996</v>
      </c>
      <c r="G6666">
        <f t="shared" si="886"/>
        <v>1.0076000000000001</v>
      </c>
      <c r="H6666" s="4">
        <f t="shared" si="887"/>
        <v>0.70990141980283961</v>
      </c>
      <c r="I6666" s="4">
        <f t="shared" si="888"/>
        <v>0.39990141980283961</v>
      </c>
      <c r="J6666">
        <f t="shared" si="889"/>
        <v>7.7360126680685175</v>
      </c>
      <c r="L6666">
        <f t="shared" si="890"/>
        <v>2021</v>
      </c>
      <c r="M6666">
        <f t="shared" si="891"/>
        <v>6</v>
      </c>
      <c r="N6666">
        <f t="shared" si="892"/>
        <v>14</v>
      </c>
      <c r="O6666">
        <f t="shared" si="893"/>
        <v>7.7360126680685175</v>
      </c>
    </row>
    <row r="6667" spans="2:15" x14ac:dyDescent="0.25">
      <c r="B6667" s="3">
        <v>44361.906253993053</v>
      </c>
      <c r="C6667">
        <v>15.7524</v>
      </c>
      <c r="D6667">
        <v>70.823999999999998</v>
      </c>
      <c r="E6667">
        <v>14.7441</v>
      </c>
      <c r="F6667">
        <v>70.650999999999996</v>
      </c>
      <c r="G6667">
        <f t="shared" si="886"/>
        <v>1.0083000000000002</v>
      </c>
      <c r="H6667" s="4">
        <f t="shared" si="887"/>
        <v>0.71039460260738707</v>
      </c>
      <c r="I6667" s="4">
        <f t="shared" si="888"/>
        <v>0.40039460260738707</v>
      </c>
      <c r="J6667">
        <f t="shared" si="889"/>
        <v>7.7719595378911022</v>
      </c>
      <c r="L6667">
        <f t="shared" si="890"/>
        <v>2021</v>
      </c>
      <c r="M6667">
        <f t="shared" si="891"/>
        <v>6</v>
      </c>
      <c r="N6667">
        <f t="shared" si="892"/>
        <v>14</v>
      </c>
      <c r="O6667">
        <f t="shared" si="893"/>
        <v>7.7719595378911022</v>
      </c>
    </row>
    <row r="6668" spans="2:15" x14ac:dyDescent="0.25">
      <c r="B6668" s="3">
        <v>44361.91667071759</v>
      </c>
      <c r="C6668">
        <v>15.756</v>
      </c>
      <c r="D6668">
        <v>70.823999999999998</v>
      </c>
      <c r="E6668">
        <v>14.7441</v>
      </c>
      <c r="F6668">
        <v>70.650999999999996</v>
      </c>
      <c r="G6668">
        <f t="shared" si="886"/>
        <v>1.0119000000000007</v>
      </c>
      <c r="H6668" s="4">
        <f t="shared" si="887"/>
        <v>0.71293097131648853</v>
      </c>
      <c r="I6668" s="4">
        <f t="shared" si="888"/>
        <v>0.40293097131648853</v>
      </c>
      <c r="J6668">
        <f t="shared" si="889"/>
        <v>7.9587695688263747</v>
      </c>
      <c r="L6668">
        <f t="shared" si="890"/>
        <v>2021</v>
      </c>
      <c r="M6668">
        <f t="shared" si="891"/>
        <v>6</v>
      </c>
      <c r="N6668">
        <f t="shared" si="892"/>
        <v>14</v>
      </c>
      <c r="O6668">
        <f t="shared" si="893"/>
        <v>7.9587695688263747</v>
      </c>
    </row>
    <row r="6669" spans="2:15" x14ac:dyDescent="0.25">
      <c r="B6669" s="3">
        <v>44361.927087442127</v>
      </c>
      <c r="C6669">
        <v>15.757899999999999</v>
      </c>
      <c r="D6669">
        <v>70.823999999999998</v>
      </c>
      <c r="E6669">
        <v>14.747</v>
      </c>
      <c r="F6669">
        <v>70.650999999999996</v>
      </c>
      <c r="G6669">
        <f t="shared" si="886"/>
        <v>1.0108999999999995</v>
      </c>
      <c r="H6669" s="4">
        <f t="shared" si="887"/>
        <v>0.71222642445284845</v>
      </c>
      <c r="I6669" s="4">
        <f t="shared" si="888"/>
        <v>0.40222642445284845</v>
      </c>
      <c r="J6669">
        <f t="shared" si="889"/>
        <v>7.906550874261943</v>
      </c>
      <c r="L6669">
        <f t="shared" si="890"/>
        <v>2021</v>
      </c>
      <c r="M6669">
        <f t="shared" si="891"/>
        <v>6</v>
      </c>
      <c r="N6669">
        <f t="shared" si="892"/>
        <v>14</v>
      </c>
      <c r="O6669">
        <f t="shared" si="893"/>
        <v>7.906550874261943</v>
      </c>
    </row>
    <row r="6670" spans="2:15" x14ac:dyDescent="0.25">
      <c r="B6670" s="3">
        <v>44361.937504166664</v>
      </c>
      <c r="C6670">
        <v>15.7597</v>
      </c>
      <c r="D6670">
        <v>70.823999999999998</v>
      </c>
      <c r="E6670">
        <v>14.7485</v>
      </c>
      <c r="F6670">
        <v>70.650999999999996</v>
      </c>
      <c r="G6670">
        <f t="shared" si="886"/>
        <v>1.0112000000000005</v>
      </c>
      <c r="H6670" s="4">
        <f t="shared" si="887"/>
        <v>0.71243778851194095</v>
      </c>
      <c r="I6670" s="4">
        <f t="shared" si="888"/>
        <v>0.40243778851194095</v>
      </c>
      <c r="J6670">
        <f t="shared" si="889"/>
        <v>7.9221899906622477</v>
      </c>
      <c r="L6670">
        <f t="shared" si="890"/>
        <v>2021</v>
      </c>
      <c r="M6670">
        <f t="shared" si="891"/>
        <v>6</v>
      </c>
      <c r="N6670">
        <f t="shared" si="892"/>
        <v>14</v>
      </c>
      <c r="O6670">
        <f t="shared" si="893"/>
        <v>7.9221899906622477</v>
      </c>
    </row>
    <row r="6671" spans="2:15" x14ac:dyDescent="0.25">
      <c r="B6671" s="3">
        <v>44361.947920891202</v>
      </c>
      <c r="C6671">
        <v>15.7615</v>
      </c>
      <c r="D6671">
        <v>70.823999999999998</v>
      </c>
      <c r="E6671">
        <v>14.747</v>
      </c>
      <c r="F6671">
        <v>70.650999999999996</v>
      </c>
      <c r="G6671">
        <f t="shared" si="886"/>
        <v>1.0145</v>
      </c>
      <c r="H6671" s="4">
        <f t="shared" si="887"/>
        <v>0.71476279316194991</v>
      </c>
      <c r="I6671" s="4">
        <f t="shared" si="888"/>
        <v>0.40476279316194991</v>
      </c>
      <c r="J6671">
        <f t="shared" si="889"/>
        <v>8.0957229681663669</v>
      </c>
      <c r="L6671">
        <f t="shared" si="890"/>
        <v>2021</v>
      </c>
      <c r="M6671">
        <f t="shared" si="891"/>
        <v>6</v>
      </c>
      <c r="N6671">
        <f t="shared" si="892"/>
        <v>14</v>
      </c>
      <c r="O6671">
        <f t="shared" si="893"/>
        <v>8.0957229681663669</v>
      </c>
    </row>
    <row r="6672" spans="2:15" x14ac:dyDescent="0.25">
      <c r="B6672" s="3">
        <v>44361.958337615739</v>
      </c>
      <c r="C6672">
        <v>15.763299999999999</v>
      </c>
      <c r="D6672">
        <v>70.823999999999998</v>
      </c>
      <c r="E6672">
        <v>14.75</v>
      </c>
      <c r="F6672">
        <v>70.650999999999996</v>
      </c>
      <c r="G6672">
        <f t="shared" si="886"/>
        <v>1.0132999999999992</v>
      </c>
      <c r="H6672" s="4">
        <f t="shared" si="887"/>
        <v>0.71391733692558235</v>
      </c>
      <c r="I6672" s="4">
        <f t="shared" si="888"/>
        <v>0.40391733692558235</v>
      </c>
      <c r="J6672">
        <f t="shared" si="889"/>
        <v>8.0323005280655408</v>
      </c>
      <c r="L6672">
        <f t="shared" si="890"/>
        <v>2021</v>
      </c>
      <c r="M6672">
        <f t="shared" si="891"/>
        <v>6</v>
      </c>
      <c r="N6672">
        <f t="shared" si="892"/>
        <v>14</v>
      </c>
      <c r="O6672">
        <f t="shared" si="893"/>
        <v>8.0323005280655408</v>
      </c>
    </row>
    <row r="6673" spans="2:15" x14ac:dyDescent="0.25">
      <c r="B6673" s="3">
        <v>44361.968754340276</v>
      </c>
      <c r="C6673">
        <v>15.7615</v>
      </c>
      <c r="D6673">
        <v>70.823999999999998</v>
      </c>
      <c r="E6673">
        <v>14.747</v>
      </c>
      <c r="F6673">
        <v>70.650999999999996</v>
      </c>
      <c r="G6673">
        <f t="shared" si="886"/>
        <v>1.0145</v>
      </c>
      <c r="H6673" s="4">
        <f t="shared" si="887"/>
        <v>0.71476279316194991</v>
      </c>
      <c r="I6673" s="4">
        <f t="shared" si="888"/>
        <v>0.40476279316194991</v>
      </c>
      <c r="J6673">
        <f t="shared" si="889"/>
        <v>8.0957229681663669</v>
      </c>
      <c r="L6673">
        <f t="shared" si="890"/>
        <v>2021</v>
      </c>
      <c r="M6673">
        <f t="shared" si="891"/>
        <v>6</v>
      </c>
      <c r="N6673">
        <f t="shared" si="892"/>
        <v>14</v>
      </c>
      <c r="O6673">
        <f t="shared" si="893"/>
        <v>8.0957229681663669</v>
      </c>
    </row>
    <row r="6674" spans="2:15" x14ac:dyDescent="0.25">
      <c r="B6674" s="3">
        <v>44361.979171064813</v>
      </c>
      <c r="C6674">
        <v>15.7652</v>
      </c>
      <c r="D6674">
        <v>70.823999999999998</v>
      </c>
      <c r="E6674">
        <v>14.7441</v>
      </c>
      <c r="F6674">
        <v>70.650999999999996</v>
      </c>
      <c r="G6674">
        <f t="shared" si="886"/>
        <v>1.0211000000000006</v>
      </c>
      <c r="H6674" s="4">
        <f t="shared" si="887"/>
        <v>0.71941280246196893</v>
      </c>
      <c r="I6674" s="4">
        <f t="shared" si="888"/>
        <v>0.40941280246196893</v>
      </c>
      <c r="J6674">
        <f t="shared" si="889"/>
        <v>8.4511405142979861</v>
      </c>
      <c r="L6674">
        <f t="shared" si="890"/>
        <v>2021</v>
      </c>
      <c r="M6674">
        <f t="shared" si="891"/>
        <v>6</v>
      </c>
      <c r="N6674">
        <f t="shared" si="892"/>
        <v>14</v>
      </c>
      <c r="O6674">
        <f t="shared" si="893"/>
        <v>8.4511405142979861</v>
      </c>
    </row>
    <row r="6675" spans="2:15" x14ac:dyDescent="0.25">
      <c r="B6675" s="3">
        <v>44361.98958778935</v>
      </c>
      <c r="C6675">
        <v>15.7652</v>
      </c>
      <c r="D6675">
        <v>70.823999999999998</v>
      </c>
      <c r="E6675">
        <v>14.741199999999999</v>
      </c>
      <c r="F6675">
        <v>70.650999999999996</v>
      </c>
      <c r="G6675">
        <f t="shared" si="886"/>
        <v>1.0240000000000009</v>
      </c>
      <c r="H6675" s="4">
        <f t="shared" si="887"/>
        <v>0.7214559883665228</v>
      </c>
      <c r="I6675" s="4">
        <f t="shared" si="888"/>
        <v>0.41145598836652281</v>
      </c>
      <c r="J6675">
        <f t="shared" si="889"/>
        <v>8.61087630413504</v>
      </c>
      <c r="L6675">
        <f t="shared" si="890"/>
        <v>2021</v>
      </c>
      <c r="M6675">
        <f t="shared" si="891"/>
        <v>6</v>
      </c>
      <c r="N6675">
        <f t="shared" si="892"/>
        <v>14</v>
      </c>
      <c r="O6675">
        <f t="shared" si="893"/>
        <v>8.61087630413504</v>
      </c>
    </row>
    <row r="6676" spans="2:15" x14ac:dyDescent="0.25">
      <c r="B6676" s="3">
        <v>44362.000004513888</v>
      </c>
      <c r="C6676">
        <v>15.7597</v>
      </c>
      <c r="D6676">
        <v>70.823999999999998</v>
      </c>
      <c r="E6676">
        <v>14.747</v>
      </c>
      <c r="F6676">
        <v>70.650999999999996</v>
      </c>
      <c r="G6676">
        <f t="shared" si="886"/>
        <v>1.0127000000000006</v>
      </c>
      <c r="H6676" s="4">
        <f t="shared" si="887"/>
        <v>0.71349460880739979</v>
      </c>
      <c r="I6676" s="4">
        <f t="shared" si="888"/>
        <v>0.40349460880739979</v>
      </c>
      <c r="J6676">
        <f t="shared" si="889"/>
        <v>8.0007264638457158</v>
      </c>
      <c r="L6676">
        <f t="shared" si="890"/>
        <v>2021</v>
      </c>
      <c r="M6676">
        <f t="shared" si="891"/>
        <v>6</v>
      </c>
      <c r="N6676">
        <f t="shared" si="892"/>
        <v>15</v>
      </c>
      <c r="O6676">
        <f t="shared" si="893"/>
        <v>8.0007264638457158</v>
      </c>
    </row>
    <row r="6677" spans="2:15" x14ac:dyDescent="0.25">
      <c r="B6677" s="3">
        <v>44362.010421238425</v>
      </c>
      <c r="C6677">
        <v>15.7597</v>
      </c>
      <c r="D6677">
        <v>70.823999999999998</v>
      </c>
      <c r="E6677">
        <v>14.738300000000001</v>
      </c>
      <c r="F6677">
        <v>70.650999999999996</v>
      </c>
      <c r="G6677">
        <f t="shared" si="886"/>
        <v>1.0213999999999999</v>
      </c>
      <c r="H6677" s="4">
        <f t="shared" si="887"/>
        <v>0.71962416652106009</v>
      </c>
      <c r="I6677" s="4">
        <f t="shared" si="888"/>
        <v>0.4096241665210601</v>
      </c>
      <c r="J6677">
        <f t="shared" si="889"/>
        <v>8.4675631974516374</v>
      </c>
      <c r="L6677">
        <f t="shared" si="890"/>
        <v>2021</v>
      </c>
      <c r="M6677">
        <f t="shared" si="891"/>
        <v>6</v>
      </c>
      <c r="N6677">
        <f t="shared" si="892"/>
        <v>15</v>
      </c>
      <c r="O6677">
        <f t="shared" si="893"/>
        <v>8.4675631974516374</v>
      </c>
    </row>
    <row r="6678" spans="2:15" x14ac:dyDescent="0.25">
      <c r="B6678" s="3">
        <v>44362.020837962962</v>
      </c>
      <c r="C6678">
        <v>15.7597</v>
      </c>
      <c r="D6678">
        <v>70.823999999999998</v>
      </c>
      <c r="E6678">
        <v>14.7354</v>
      </c>
      <c r="F6678">
        <v>70.650999999999996</v>
      </c>
      <c r="G6678">
        <f t="shared" si="886"/>
        <v>1.0243000000000002</v>
      </c>
      <c r="H6678" s="4">
        <f t="shared" si="887"/>
        <v>0.72166735242561397</v>
      </c>
      <c r="I6678" s="4">
        <f t="shared" si="888"/>
        <v>0.41166735242561397</v>
      </c>
      <c r="J6678">
        <f t="shared" si="889"/>
        <v>8.6275262427438122</v>
      </c>
      <c r="L6678">
        <f t="shared" si="890"/>
        <v>2021</v>
      </c>
      <c r="M6678">
        <f t="shared" si="891"/>
        <v>6</v>
      </c>
      <c r="N6678">
        <f t="shared" si="892"/>
        <v>15</v>
      </c>
      <c r="O6678">
        <f t="shared" si="893"/>
        <v>8.6275262427438122</v>
      </c>
    </row>
    <row r="6679" spans="2:15" x14ac:dyDescent="0.25">
      <c r="B6679" s="3">
        <v>44362.031254687499</v>
      </c>
      <c r="C6679">
        <v>15.7597</v>
      </c>
      <c r="D6679">
        <v>70.823999999999998</v>
      </c>
      <c r="E6679">
        <v>14.7354</v>
      </c>
      <c r="F6679">
        <v>70.650999999999996</v>
      </c>
      <c r="G6679">
        <f t="shared" si="886"/>
        <v>1.0243000000000002</v>
      </c>
      <c r="H6679" s="4">
        <f t="shared" si="887"/>
        <v>0.72166735242561397</v>
      </c>
      <c r="I6679" s="4">
        <f t="shared" si="888"/>
        <v>0.41166735242561397</v>
      </c>
      <c r="J6679">
        <f t="shared" si="889"/>
        <v>8.6275262427438122</v>
      </c>
      <c r="L6679">
        <f t="shared" si="890"/>
        <v>2021</v>
      </c>
      <c r="M6679">
        <f t="shared" si="891"/>
        <v>6</v>
      </c>
      <c r="N6679">
        <f t="shared" si="892"/>
        <v>15</v>
      </c>
      <c r="O6679">
        <f t="shared" si="893"/>
        <v>8.6275262427438122</v>
      </c>
    </row>
    <row r="6680" spans="2:15" x14ac:dyDescent="0.25">
      <c r="B6680" s="3">
        <v>44362.041671354164</v>
      </c>
      <c r="C6680">
        <v>15.7597</v>
      </c>
      <c r="D6680">
        <v>70.823999999999998</v>
      </c>
      <c r="E6680">
        <v>14.7354</v>
      </c>
      <c r="F6680">
        <v>70.650999999999996</v>
      </c>
      <c r="G6680">
        <f t="shared" si="886"/>
        <v>1.0243000000000002</v>
      </c>
      <c r="H6680" s="4">
        <f t="shared" si="887"/>
        <v>0.72166735242561397</v>
      </c>
      <c r="I6680" s="4">
        <f t="shared" si="888"/>
        <v>0.41166735242561397</v>
      </c>
      <c r="J6680">
        <f t="shared" si="889"/>
        <v>8.6275262427438122</v>
      </c>
      <c r="L6680">
        <f t="shared" si="890"/>
        <v>2021</v>
      </c>
      <c r="M6680">
        <f t="shared" si="891"/>
        <v>6</v>
      </c>
      <c r="N6680">
        <f t="shared" si="892"/>
        <v>15</v>
      </c>
      <c r="O6680">
        <f t="shared" si="893"/>
        <v>8.6275262427438122</v>
      </c>
    </row>
    <row r="6681" spans="2:15" x14ac:dyDescent="0.25">
      <c r="B6681" s="3">
        <v>44362.052088078701</v>
      </c>
      <c r="C6681">
        <v>15.756</v>
      </c>
      <c r="D6681">
        <v>70.823999999999998</v>
      </c>
      <c r="E6681">
        <v>14.736800000000001</v>
      </c>
      <c r="F6681">
        <v>70.650999999999996</v>
      </c>
      <c r="G6681">
        <f t="shared" si="886"/>
        <v>1.0191999999999997</v>
      </c>
      <c r="H6681" s="4">
        <f t="shared" si="887"/>
        <v>0.71807416342105379</v>
      </c>
      <c r="I6681" s="4">
        <f t="shared" si="888"/>
        <v>0.40807416342105379</v>
      </c>
      <c r="J6681">
        <f t="shared" si="889"/>
        <v>8.3476726070168397</v>
      </c>
      <c r="L6681">
        <f t="shared" si="890"/>
        <v>2021</v>
      </c>
      <c r="M6681">
        <f t="shared" si="891"/>
        <v>6</v>
      </c>
      <c r="N6681">
        <f t="shared" si="892"/>
        <v>15</v>
      </c>
      <c r="O6681">
        <f t="shared" si="893"/>
        <v>8.3476726070168397</v>
      </c>
    </row>
    <row r="6682" spans="2:15" x14ac:dyDescent="0.25">
      <c r="B6682" s="3">
        <v>44362.062504803238</v>
      </c>
      <c r="C6682">
        <v>15.757899999999999</v>
      </c>
      <c r="D6682">
        <v>70.823999999999998</v>
      </c>
      <c r="E6682">
        <v>14.7354</v>
      </c>
      <c r="F6682">
        <v>70.650999999999996</v>
      </c>
      <c r="G6682">
        <f t="shared" si="886"/>
        <v>1.0224999999999991</v>
      </c>
      <c r="H6682" s="4">
        <f t="shared" si="887"/>
        <v>0.72039916807106263</v>
      </c>
      <c r="I6682" s="4">
        <f t="shared" si="888"/>
        <v>0.41039916807106264</v>
      </c>
      <c r="J6682">
        <f t="shared" si="889"/>
        <v>8.5279802084078788</v>
      </c>
      <c r="L6682">
        <f t="shared" si="890"/>
        <v>2021</v>
      </c>
      <c r="M6682">
        <f t="shared" si="891"/>
        <v>6</v>
      </c>
      <c r="N6682">
        <f t="shared" si="892"/>
        <v>15</v>
      </c>
      <c r="O6682">
        <f t="shared" si="893"/>
        <v>8.5279802084078788</v>
      </c>
    </row>
    <row r="6683" spans="2:15" x14ac:dyDescent="0.25">
      <c r="B6683" s="3">
        <v>44362.072921527775</v>
      </c>
      <c r="C6683">
        <v>15.757899999999999</v>
      </c>
      <c r="D6683">
        <v>70.823999999999998</v>
      </c>
      <c r="E6683">
        <v>14.7309</v>
      </c>
      <c r="F6683">
        <v>70.650999999999996</v>
      </c>
      <c r="G6683">
        <f t="shared" si="886"/>
        <v>1.0269999999999992</v>
      </c>
      <c r="H6683" s="4">
        <f t="shared" si="887"/>
        <v>0.72356962895743915</v>
      </c>
      <c r="I6683" s="4">
        <f t="shared" si="888"/>
        <v>0.41356962895743915</v>
      </c>
      <c r="J6683">
        <f t="shared" si="889"/>
        <v>8.7784412899543049</v>
      </c>
      <c r="L6683">
        <f t="shared" si="890"/>
        <v>2021</v>
      </c>
      <c r="M6683">
        <f t="shared" si="891"/>
        <v>6</v>
      </c>
      <c r="N6683">
        <f t="shared" si="892"/>
        <v>15</v>
      </c>
      <c r="O6683">
        <f t="shared" si="893"/>
        <v>8.7784412899543049</v>
      </c>
    </row>
    <row r="6684" spans="2:15" x14ac:dyDescent="0.25">
      <c r="B6684" s="3">
        <v>44362.083338252312</v>
      </c>
      <c r="C6684">
        <v>15.757899999999999</v>
      </c>
      <c r="D6684">
        <v>70.823999999999998</v>
      </c>
      <c r="E6684">
        <v>14.7295</v>
      </c>
      <c r="F6684">
        <v>70.650999999999996</v>
      </c>
      <c r="G6684">
        <f t="shared" si="886"/>
        <v>1.0283999999999995</v>
      </c>
      <c r="H6684" s="4">
        <f t="shared" si="887"/>
        <v>0.7245559945665343</v>
      </c>
      <c r="I6684" s="4">
        <f t="shared" si="888"/>
        <v>0.4145559945665343</v>
      </c>
      <c r="J6684">
        <f t="shared" si="889"/>
        <v>8.8574520030375812</v>
      </c>
      <c r="L6684">
        <f t="shared" si="890"/>
        <v>2021</v>
      </c>
      <c r="M6684">
        <f t="shared" si="891"/>
        <v>6</v>
      </c>
      <c r="N6684">
        <f t="shared" si="892"/>
        <v>15</v>
      </c>
      <c r="O6684">
        <f t="shared" si="893"/>
        <v>8.8574520030375812</v>
      </c>
    </row>
    <row r="6685" spans="2:15" x14ac:dyDescent="0.25">
      <c r="B6685" s="3">
        <v>44362.09375497685</v>
      </c>
      <c r="C6685">
        <v>15.7507</v>
      </c>
      <c r="D6685">
        <v>70.823999999999998</v>
      </c>
      <c r="E6685">
        <v>14.7309</v>
      </c>
      <c r="F6685">
        <v>70.650999999999996</v>
      </c>
      <c r="G6685">
        <f t="shared" si="886"/>
        <v>1.0198</v>
      </c>
      <c r="H6685" s="4">
        <f t="shared" si="887"/>
        <v>0.71849689153923757</v>
      </c>
      <c r="I6685" s="4">
        <f t="shared" si="888"/>
        <v>0.40849689153923757</v>
      </c>
      <c r="J6685">
        <f t="shared" si="889"/>
        <v>8.3802456297282522</v>
      </c>
      <c r="L6685">
        <f t="shared" si="890"/>
        <v>2021</v>
      </c>
      <c r="M6685">
        <f t="shared" si="891"/>
        <v>6</v>
      </c>
      <c r="N6685">
        <f t="shared" si="892"/>
        <v>15</v>
      </c>
      <c r="O6685">
        <f t="shared" si="893"/>
        <v>8.3802456297282522</v>
      </c>
    </row>
    <row r="6686" spans="2:15" x14ac:dyDescent="0.25">
      <c r="B6686" s="3">
        <v>44362.104171701387</v>
      </c>
      <c r="C6686">
        <v>15.7524</v>
      </c>
      <c r="D6686">
        <v>70.823999999999998</v>
      </c>
      <c r="E6686">
        <v>14.7309</v>
      </c>
      <c r="F6686">
        <v>70.650999999999996</v>
      </c>
      <c r="G6686">
        <f t="shared" si="886"/>
        <v>1.0214999999999996</v>
      </c>
      <c r="H6686" s="4">
        <f t="shared" si="887"/>
        <v>0.71969462120742389</v>
      </c>
      <c r="I6686" s="4">
        <f t="shared" si="888"/>
        <v>0.40969462120742389</v>
      </c>
      <c r="J6686">
        <f t="shared" si="889"/>
        <v>8.4730426278625224</v>
      </c>
      <c r="L6686">
        <f t="shared" si="890"/>
        <v>2021</v>
      </c>
      <c r="M6686">
        <f t="shared" si="891"/>
        <v>6</v>
      </c>
      <c r="N6686">
        <f t="shared" si="892"/>
        <v>15</v>
      </c>
      <c r="O6686">
        <f t="shared" si="893"/>
        <v>8.4730426278625224</v>
      </c>
    </row>
    <row r="6687" spans="2:15" x14ac:dyDescent="0.25">
      <c r="B6687" s="3">
        <v>44362.114588425924</v>
      </c>
      <c r="C6687">
        <v>15.7524</v>
      </c>
      <c r="D6687">
        <v>70.823999999999998</v>
      </c>
      <c r="E6687">
        <v>14.7295</v>
      </c>
      <c r="F6687">
        <v>70.650999999999996</v>
      </c>
      <c r="G6687">
        <f t="shared" si="886"/>
        <v>1.0228999999999999</v>
      </c>
      <c r="H6687" s="4">
        <f t="shared" si="887"/>
        <v>0.72068098681651904</v>
      </c>
      <c r="I6687" s="4">
        <f t="shared" si="888"/>
        <v>0.41068098681651904</v>
      </c>
      <c r="J6687">
        <f t="shared" si="889"/>
        <v>8.5500282918109853</v>
      </c>
      <c r="L6687">
        <f t="shared" si="890"/>
        <v>2021</v>
      </c>
      <c r="M6687">
        <f t="shared" si="891"/>
        <v>6</v>
      </c>
      <c r="N6687">
        <f t="shared" si="892"/>
        <v>15</v>
      </c>
      <c r="O6687">
        <f t="shared" si="893"/>
        <v>8.5500282918109853</v>
      </c>
    </row>
    <row r="6688" spans="2:15" x14ac:dyDescent="0.25">
      <c r="B6688" s="3">
        <v>44362.125005150461</v>
      </c>
      <c r="C6688">
        <v>15.7524</v>
      </c>
      <c r="D6688">
        <v>70.823999999999998</v>
      </c>
      <c r="E6688">
        <v>14.726599999999999</v>
      </c>
      <c r="F6688">
        <v>70.650999999999996</v>
      </c>
      <c r="G6688">
        <f t="shared" si="886"/>
        <v>1.0258000000000003</v>
      </c>
      <c r="H6688" s="4">
        <f t="shared" si="887"/>
        <v>0.72272417272107281</v>
      </c>
      <c r="I6688" s="4">
        <f t="shared" si="888"/>
        <v>0.41272417272107281</v>
      </c>
      <c r="J6688">
        <f t="shared" si="889"/>
        <v>8.7111307078807929</v>
      </c>
      <c r="L6688">
        <f t="shared" si="890"/>
        <v>2021</v>
      </c>
      <c r="M6688">
        <f t="shared" si="891"/>
        <v>6</v>
      </c>
      <c r="N6688">
        <f t="shared" si="892"/>
        <v>15</v>
      </c>
      <c r="O6688">
        <f t="shared" si="893"/>
        <v>8.7111307078807929</v>
      </c>
    </row>
    <row r="6689" spans="2:15" x14ac:dyDescent="0.25">
      <c r="B6689" s="3">
        <v>44362.135421874998</v>
      </c>
      <c r="C6689">
        <v>15.7507</v>
      </c>
      <c r="D6689">
        <v>70.823999999999998</v>
      </c>
      <c r="E6689">
        <v>14.726599999999999</v>
      </c>
      <c r="F6689">
        <v>70.650999999999996</v>
      </c>
      <c r="G6689">
        <f t="shared" si="886"/>
        <v>1.0241000000000007</v>
      </c>
      <c r="H6689" s="4">
        <f t="shared" si="887"/>
        <v>0.72152644305288649</v>
      </c>
      <c r="I6689" s="4">
        <f t="shared" si="888"/>
        <v>0.41152644305288649</v>
      </c>
      <c r="J6689">
        <f t="shared" si="889"/>
        <v>8.6164236602150748</v>
      </c>
      <c r="L6689">
        <f t="shared" si="890"/>
        <v>2021</v>
      </c>
      <c r="M6689">
        <f t="shared" si="891"/>
        <v>6</v>
      </c>
      <c r="N6689">
        <f t="shared" si="892"/>
        <v>15</v>
      </c>
      <c r="O6689">
        <f t="shared" si="893"/>
        <v>8.6164236602150748</v>
      </c>
    </row>
    <row r="6690" spans="2:15" x14ac:dyDescent="0.25">
      <c r="B6690" s="3">
        <v>44362.145838599536</v>
      </c>
      <c r="C6690">
        <v>15.7524</v>
      </c>
      <c r="D6690">
        <v>70.823999999999998</v>
      </c>
      <c r="E6690">
        <v>14.723699999999999</v>
      </c>
      <c r="F6690">
        <v>70.650999999999996</v>
      </c>
      <c r="G6690">
        <f t="shared" si="886"/>
        <v>1.0287000000000006</v>
      </c>
      <c r="H6690" s="4">
        <f t="shared" si="887"/>
        <v>0.7247673586256268</v>
      </c>
      <c r="I6690" s="4">
        <f t="shared" si="888"/>
        <v>0.4147673586256268</v>
      </c>
      <c r="J6690">
        <f t="shared" si="889"/>
        <v>8.8744505570034615</v>
      </c>
      <c r="L6690">
        <f t="shared" si="890"/>
        <v>2021</v>
      </c>
      <c r="M6690">
        <f t="shared" si="891"/>
        <v>6</v>
      </c>
      <c r="N6690">
        <f t="shared" si="892"/>
        <v>15</v>
      </c>
      <c r="O6690">
        <f t="shared" si="893"/>
        <v>8.8744505570034615</v>
      </c>
    </row>
    <row r="6691" spans="2:15" x14ac:dyDescent="0.25">
      <c r="B6691" s="3">
        <v>44362.156255324073</v>
      </c>
      <c r="C6691">
        <v>15.748799999999999</v>
      </c>
      <c r="D6691">
        <v>70.823999999999998</v>
      </c>
      <c r="E6691">
        <v>14.722200000000001</v>
      </c>
      <c r="F6691">
        <v>70.650999999999996</v>
      </c>
      <c r="G6691">
        <f t="shared" si="886"/>
        <v>1.0265999999999984</v>
      </c>
      <c r="H6691" s="4">
        <f t="shared" si="887"/>
        <v>0.72328781021198285</v>
      </c>
      <c r="I6691" s="4">
        <f t="shared" si="888"/>
        <v>0.41328781021198285</v>
      </c>
      <c r="J6691">
        <f t="shared" si="889"/>
        <v>8.755962158174059</v>
      </c>
      <c r="L6691">
        <f t="shared" si="890"/>
        <v>2021</v>
      </c>
      <c r="M6691">
        <f t="shared" si="891"/>
        <v>6</v>
      </c>
      <c r="N6691">
        <f t="shared" si="892"/>
        <v>15</v>
      </c>
      <c r="O6691">
        <f t="shared" si="893"/>
        <v>8.755962158174059</v>
      </c>
    </row>
    <row r="6692" spans="2:15" x14ac:dyDescent="0.25">
      <c r="B6692" s="3">
        <v>44362.16667204861</v>
      </c>
      <c r="C6692">
        <v>15.745200000000001</v>
      </c>
      <c r="D6692">
        <v>70.823999999999998</v>
      </c>
      <c r="E6692">
        <v>14.723699999999999</v>
      </c>
      <c r="F6692">
        <v>70.650999999999996</v>
      </c>
      <c r="G6692">
        <f t="shared" si="886"/>
        <v>1.0215000000000014</v>
      </c>
      <c r="H6692" s="4">
        <f t="shared" si="887"/>
        <v>0.71969462120742511</v>
      </c>
      <c r="I6692" s="4">
        <f t="shared" si="888"/>
        <v>0.40969462120742511</v>
      </c>
      <c r="J6692">
        <f t="shared" si="889"/>
        <v>8.4730426278626165</v>
      </c>
      <c r="L6692">
        <f t="shared" si="890"/>
        <v>2021</v>
      </c>
      <c r="M6692">
        <f t="shared" si="891"/>
        <v>6</v>
      </c>
      <c r="N6692">
        <f t="shared" si="892"/>
        <v>15</v>
      </c>
      <c r="O6692">
        <f t="shared" si="893"/>
        <v>8.4730426278626165</v>
      </c>
    </row>
    <row r="6693" spans="2:15" x14ac:dyDescent="0.25">
      <c r="B6693" s="3">
        <v>44362.177088773147</v>
      </c>
      <c r="C6693">
        <v>15.7415</v>
      </c>
      <c r="D6693">
        <v>70.823999999999998</v>
      </c>
      <c r="E6693">
        <v>14.728</v>
      </c>
      <c r="F6693">
        <v>70.650999999999996</v>
      </c>
      <c r="G6693">
        <f t="shared" si="886"/>
        <v>1.0135000000000005</v>
      </c>
      <c r="H6693" s="4">
        <f t="shared" si="887"/>
        <v>0.71405824629831105</v>
      </c>
      <c r="I6693" s="4">
        <f t="shared" si="888"/>
        <v>0.40405824629831105</v>
      </c>
      <c r="J6693">
        <f t="shared" si="889"/>
        <v>8.0428455147188203</v>
      </c>
      <c r="L6693">
        <f t="shared" si="890"/>
        <v>2021</v>
      </c>
      <c r="M6693">
        <f t="shared" si="891"/>
        <v>6</v>
      </c>
      <c r="N6693">
        <f t="shared" si="892"/>
        <v>15</v>
      </c>
      <c r="O6693">
        <f t="shared" si="893"/>
        <v>8.0428455147188203</v>
      </c>
    </row>
    <row r="6694" spans="2:15" x14ac:dyDescent="0.25">
      <c r="B6694" s="3">
        <v>44362.187505497684</v>
      </c>
      <c r="C6694">
        <v>15.7415</v>
      </c>
      <c r="D6694">
        <v>70.823999999999998</v>
      </c>
      <c r="E6694">
        <v>14.728</v>
      </c>
      <c r="F6694">
        <v>70.650999999999996</v>
      </c>
      <c r="G6694">
        <f t="shared" si="886"/>
        <v>1.0135000000000005</v>
      </c>
      <c r="H6694" s="4">
        <f t="shared" si="887"/>
        <v>0.71405824629831105</v>
      </c>
      <c r="I6694" s="4">
        <f t="shared" si="888"/>
        <v>0.40405824629831105</v>
      </c>
      <c r="J6694">
        <f t="shared" si="889"/>
        <v>8.0428455147188203</v>
      </c>
      <c r="L6694">
        <f t="shared" si="890"/>
        <v>2021</v>
      </c>
      <c r="M6694">
        <f t="shared" si="891"/>
        <v>6</v>
      </c>
      <c r="N6694">
        <f t="shared" si="892"/>
        <v>15</v>
      </c>
      <c r="O6694">
        <f t="shared" si="893"/>
        <v>8.0428455147188203</v>
      </c>
    </row>
    <row r="6695" spans="2:15" x14ac:dyDescent="0.25">
      <c r="B6695" s="3">
        <v>44362.197922222222</v>
      </c>
      <c r="C6695">
        <v>15.745200000000001</v>
      </c>
      <c r="D6695">
        <v>70.823999999999998</v>
      </c>
      <c r="E6695">
        <v>14.728</v>
      </c>
      <c r="F6695">
        <v>70.650999999999996</v>
      </c>
      <c r="G6695">
        <f t="shared" si="886"/>
        <v>1.0172000000000008</v>
      </c>
      <c r="H6695" s="4">
        <f t="shared" si="887"/>
        <v>0.71666506969377619</v>
      </c>
      <c r="I6695" s="4">
        <f t="shared" si="888"/>
        <v>0.40666506969377619</v>
      </c>
      <c r="J6695">
        <f t="shared" si="889"/>
        <v>8.2397668960586792</v>
      </c>
      <c r="L6695">
        <f t="shared" si="890"/>
        <v>2021</v>
      </c>
      <c r="M6695">
        <f t="shared" si="891"/>
        <v>6</v>
      </c>
      <c r="N6695">
        <f t="shared" si="892"/>
        <v>15</v>
      </c>
      <c r="O6695">
        <f t="shared" si="893"/>
        <v>8.2397668960586792</v>
      </c>
    </row>
    <row r="6696" spans="2:15" x14ac:dyDescent="0.25">
      <c r="B6696" s="3">
        <v>44362.208338946759</v>
      </c>
      <c r="C6696">
        <v>15.748799999999999</v>
      </c>
      <c r="D6696">
        <v>70.823999999999998</v>
      </c>
      <c r="E6696">
        <v>14.7295</v>
      </c>
      <c r="F6696">
        <v>70.650999999999996</v>
      </c>
      <c r="G6696">
        <f t="shared" si="886"/>
        <v>1.0192999999999994</v>
      </c>
      <c r="H6696" s="4">
        <f t="shared" si="887"/>
        <v>0.71814461810741759</v>
      </c>
      <c r="I6696" s="4">
        <f t="shared" si="888"/>
        <v>0.40814461810741759</v>
      </c>
      <c r="J6696">
        <f t="shared" si="889"/>
        <v>8.3530949781613995</v>
      </c>
      <c r="L6696">
        <f t="shared" si="890"/>
        <v>2021</v>
      </c>
      <c r="M6696">
        <f t="shared" si="891"/>
        <v>6</v>
      </c>
      <c r="N6696">
        <f t="shared" si="892"/>
        <v>15</v>
      </c>
      <c r="O6696">
        <f t="shared" si="893"/>
        <v>8.3530949781613995</v>
      </c>
    </row>
    <row r="6697" spans="2:15" x14ac:dyDescent="0.25">
      <c r="B6697" s="3">
        <v>44362.218755671296</v>
      </c>
      <c r="C6697">
        <v>15.748799999999999</v>
      </c>
      <c r="D6697">
        <v>70.823999999999998</v>
      </c>
      <c r="E6697">
        <v>14.7309</v>
      </c>
      <c r="F6697">
        <v>70.650999999999996</v>
      </c>
      <c r="G6697">
        <f t="shared" ref="G6697:G6741" si="894">C6697-E6697</f>
        <v>1.0178999999999991</v>
      </c>
      <c r="H6697" s="4">
        <f t="shared" ref="H6697:H6741" si="895">1000*G6697/2.2/(2.54^2)/100</f>
        <v>0.71715825249832266</v>
      </c>
      <c r="I6697" s="4">
        <f t="shared" ref="I6697:I6741" si="896">H6697-($Y$1-$Y$2)/100</f>
        <v>0.40715825249832266</v>
      </c>
      <c r="J6697">
        <f t="shared" si="889"/>
        <v>8.2774166906905329</v>
      </c>
      <c r="L6697">
        <f t="shared" si="890"/>
        <v>2021</v>
      </c>
      <c r="M6697">
        <f t="shared" si="891"/>
        <v>6</v>
      </c>
      <c r="N6697">
        <f t="shared" si="892"/>
        <v>15</v>
      </c>
      <c r="O6697">
        <f t="shared" si="893"/>
        <v>8.2774166906905329</v>
      </c>
    </row>
    <row r="6698" spans="2:15" x14ac:dyDescent="0.25">
      <c r="B6698" s="3">
        <v>44362.229172395833</v>
      </c>
      <c r="C6698">
        <v>15.7507</v>
      </c>
      <c r="D6698">
        <v>70.823999999999998</v>
      </c>
      <c r="E6698">
        <v>14.7309</v>
      </c>
      <c r="F6698">
        <v>70.650999999999996</v>
      </c>
      <c r="G6698">
        <f t="shared" si="894"/>
        <v>1.0198</v>
      </c>
      <c r="H6698" s="4">
        <f t="shared" si="895"/>
        <v>0.71849689153923757</v>
      </c>
      <c r="I6698" s="4">
        <f t="shared" si="896"/>
        <v>0.40849689153923757</v>
      </c>
      <c r="J6698">
        <f t="shared" si="889"/>
        <v>8.3802456297282522</v>
      </c>
      <c r="L6698">
        <f t="shared" si="890"/>
        <v>2021</v>
      </c>
      <c r="M6698">
        <f t="shared" si="891"/>
        <v>6</v>
      </c>
      <c r="N6698">
        <f t="shared" si="892"/>
        <v>15</v>
      </c>
      <c r="O6698">
        <f t="shared" si="893"/>
        <v>8.3802456297282522</v>
      </c>
    </row>
    <row r="6699" spans="2:15" x14ac:dyDescent="0.25">
      <c r="B6699" s="3">
        <v>44362.239583333336</v>
      </c>
      <c r="C6699">
        <v>15.748799999999999</v>
      </c>
      <c r="D6699">
        <v>70.823999999999998</v>
      </c>
      <c r="E6699">
        <v>14.7309</v>
      </c>
      <c r="F6699">
        <v>70.650999999999996</v>
      </c>
      <c r="G6699">
        <f t="shared" si="894"/>
        <v>1.0178999999999991</v>
      </c>
      <c r="H6699" s="4">
        <f t="shared" si="895"/>
        <v>0.71715825249832266</v>
      </c>
      <c r="I6699" s="4">
        <f t="shared" si="896"/>
        <v>0.40715825249832266</v>
      </c>
      <c r="J6699">
        <f t="shared" si="889"/>
        <v>8.2774166906905329</v>
      </c>
      <c r="L6699">
        <f t="shared" si="890"/>
        <v>2021</v>
      </c>
      <c r="M6699">
        <f t="shared" si="891"/>
        <v>6</v>
      </c>
      <c r="N6699">
        <f t="shared" si="892"/>
        <v>15</v>
      </c>
      <c r="O6699">
        <f t="shared" si="893"/>
        <v>8.2774166906905329</v>
      </c>
    </row>
    <row r="6700" spans="2:15" x14ac:dyDescent="0.25">
      <c r="B6700" s="3">
        <v>44362.25</v>
      </c>
      <c r="C6700">
        <v>15.7507</v>
      </c>
      <c r="D6700">
        <v>70.823999999999998</v>
      </c>
      <c r="E6700">
        <v>14.7338</v>
      </c>
      <c r="F6700">
        <v>70.650999999999996</v>
      </c>
      <c r="G6700">
        <f t="shared" si="894"/>
        <v>1.0168999999999997</v>
      </c>
      <c r="H6700" s="4">
        <f t="shared" si="895"/>
        <v>0.71645370563468358</v>
      </c>
      <c r="I6700" s="4">
        <f t="shared" si="896"/>
        <v>0.40645370563468358</v>
      </c>
      <c r="J6700">
        <f t="shared" si="889"/>
        <v>8.2236698183142369</v>
      </c>
      <c r="L6700">
        <f t="shared" si="890"/>
        <v>2021</v>
      </c>
      <c r="M6700">
        <f t="shared" si="891"/>
        <v>6</v>
      </c>
      <c r="N6700">
        <f t="shared" si="892"/>
        <v>15</v>
      </c>
      <c r="O6700">
        <f t="shared" si="893"/>
        <v>8.2236698183142369</v>
      </c>
    </row>
    <row r="6701" spans="2:15" x14ac:dyDescent="0.25">
      <c r="B6701" s="3">
        <v>44362.260416666664</v>
      </c>
      <c r="C6701">
        <v>15.754300000000001</v>
      </c>
      <c r="D6701">
        <v>70.823999999999998</v>
      </c>
      <c r="E6701">
        <v>14.7354</v>
      </c>
      <c r="F6701">
        <v>70.650999999999996</v>
      </c>
      <c r="G6701">
        <f t="shared" si="894"/>
        <v>1.0189000000000004</v>
      </c>
      <c r="H6701" s="4">
        <f t="shared" si="895"/>
        <v>0.71786279936196251</v>
      </c>
      <c r="I6701" s="4">
        <f t="shared" si="896"/>
        <v>0.40786279936196251</v>
      </c>
      <c r="J6701">
        <f t="shared" si="889"/>
        <v>8.3314209977711631</v>
      </c>
      <c r="L6701">
        <f t="shared" si="890"/>
        <v>2021</v>
      </c>
      <c r="M6701">
        <f t="shared" si="891"/>
        <v>6</v>
      </c>
      <c r="N6701">
        <f t="shared" si="892"/>
        <v>15</v>
      </c>
      <c r="O6701">
        <f t="shared" si="893"/>
        <v>8.3314209977711631</v>
      </c>
    </row>
    <row r="6702" spans="2:15" x14ac:dyDescent="0.25">
      <c r="B6702" s="3">
        <v>44362.27083321759</v>
      </c>
      <c r="C6702">
        <v>15.754300000000001</v>
      </c>
      <c r="D6702">
        <v>70.823999999999998</v>
      </c>
      <c r="E6702">
        <v>14.739800000000001</v>
      </c>
      <c r="F6702">
        <v>70.650999999999996</v>
      </c>
      <c r="G6702">
        <f t="shared" si="894"/>
        <v>1.0145</v>
      </c>
      <c r="H6702" s="4">
        <f t="shared" si="895"/>
        <v>0.71476279316194991</v>
      </c>
      <c r="I6702" s="4">
        <f t="shared" si="896"/>
        <v>0.40476279316194991</v>
      </c>
      <c r="J6702">
        <f t="shared" si="889"/>
        <v>8.0957229681663669</v>
      </c>
      <c r="L6702">
        <f t="shared" si="890"/>
        <v>2021</v>
      </c>
      <c r="M6702">
        <f t="shared" si="891"/>
        <v>6</v>
      </c>
      <c r="N6702">
        <f t="shared" si="892"/>
        <v>15</v>
      </c>
      <c r="O6702">
        <f t="shared" si="893"/>
        <v>8.0957229681663669</v>
      </c>
    </row>
    <row r="6703" spans="2:15" x14ac:dyDescent="0.25">
      <c r="B6703" s="3">
        <v>44362.281249826388</v>
      </c>
      <c r="C6703">
        <v>15.757899999999999</v>
      </c>
      <c r="D6703">
        <v>70.823999999999998</v>
      </c>
      <c r="E6703">
        <v>14.738300000000001</v>
      </c>
      <c r="F6703">
        <v>70.650999999999996</v>
      </c>
      <c r="G6703">
        <f t="shared" si="894"/>
        <v>1.0195999999999987</v>
      </c>
      <c r="H6703" s="4">
        <f t="shared" si="895"/>
        <v>0.71835598216650898</v>
      </c>
      <c r="I6703" s="4">
        <f t="shared" si="896"/>
        <v>0.40835598216650898</v>
      </c>
      <c r="J6703">
        <f t="shared" si="889"/>
        <v>8.3693776067875874</v>
      </c>
      <c r="L6703">
        <f t="shared" si="890"/>
        <v>2021</v>
      </c>
      <c r="M6703">
        <f t="shared" si="891"/>
        <v>6</v>
      </c>
      <c r="N6703">
        <f t="shared" si="892"/>
        <v>15</v>
      </c>
      <c r="O6703">
        <f t="shared" si="893"/>
        <v>8.3693776067875874</v>
      </c>
    </row>
    <row r="6704" spans="2:15" x14ac:dyDescent="0.25">
      <c r="B6704" s="3">
        <v>44362.291666435187</v>
      </c>
      <c r="C6704">
        <v>15.757899999999999</v>
      </c>
      <c r="D6704">
        <v>70.823999999999998</v>
      </c>
      <c r="E6704">
        <v>14.741199999999999</v>
      </c>
      <c r="F6704">
        <v>70.650999999999996</v>
      </c>
      <c r="G6704">
        <f t="shared" si="894"/>
        <v>1.0167000000000002</v>
      </c>
      <c r="H6704" s="4">
        <f t="shared" si="895"/>
        <v>0.71631279626195621</v>
      </c>
      <c r="I6704" s="4">
        <f t="shared" si="896"/>
        <v>0.40631279626195621</v>
      </c>
      <c r="J6704">
        <f t="shared" si="889"/>
        <v>8.212951266982321</v>
      </c>
      <c r="L6704">
        <f t="shared" si="890"/>
        <v>2021</v>
      </c>
      <c r="M6704">
        <f t="shared" si="891"/>
        <v>6</v>
      </c>
      <c r="N6704">
        <f t="shared" si="892"/>
        <v>15</v>
      </c>
      <c r="O6704">
        <f t="shared" si="893"/>
        <v>8.212951266982321</v>
      </c>
    </row>
    <row r="6705" spans="2:15" x14ac:dyDescent="0.25">
      <c r="B6705" s="3">
        <v>44362.302083043978</v>
      </c>
      <c r="C6705">
        <v>15.7597</v>
      </c>
      <c r="D6705">
        <v>70.823999999999998</v>
      </c>
      <c r="E6705">
        <v>14.741199999999999</v>
      </c>
      <c r="F6705">
        <v>70.650999999999996</v>
      </c>
      <c r="G6705">
        <f t="shared" si="894"/>
        <v>1.0185000000000013</v>
      </c>
      <c r="H6705" s="4">
        <f t="shared" si="895"/>
        <v>0.71758098061650755</v>
      </c>
      <c r="I6705" s="4">
        <f t="shared" si="896"/>
        <v>0.40758098061650755</v>
      </c>
      <c r="J6705">
        <f t="shared" si="889"/>
        <v>8.3097883325474555</v>
      </c>
      <c r="L6705">
        <f t="shared" si="890"/>
        <v>2021</v>
      </c>
      <c r="M6705">
        <f t="shared" si="891"/>
        <v>6</v>
      </c>
      <c r="N6705">
        <f t="shared" si="892"/>
        <v>15</v>
      </c>
      <c r="O6705">
        <f t="shared" si="893"/>
        <v>8.3097883325474555</v>
      </c>
    </row>
    <row r="6706" spans="2:15" x14ac:dyDescent="0.25">
      <c r="B6706" s="3">
        <v>44362.312499652777</v>
      </c>
      <c r="C6706">
        <v>15.757899999999999</v>
      </c>
      <c r="D6706">
        <v>70.823999999999998</v>
      </c>
      <c r="E6706">
        <v>14.7441</v>
      </c>
      <c r="F6706">
        <v>70.650999999999996</v>
      </c>
      <c r="G6706">
        <f t="shared" si="894"/>
        <v>1.0137999999999998</v>
      </c>
      <c r="H6706" s="4">
        <f t="shared" si="895"/>
        <v>0.71426961035740233</v>
      </c>
      <c r="I6706" s="4">
        <f t="shared" si="896"/>
        <v>0.40426961035740233</v>
      </c>
      <c r="J6706">
        <f t="shared" si="889"/>
        <v>8.0586820460647495</v>
      </c>
      <c r="L6706">
        <f t="shared" si="890"/>
        <v>2021</v>
      </c>
      <c r="M6706">
        <f t="shared" si="891"/>
        <v>6</v>
      </c>
      <c r="N6706">
        <f t="shared" si="892"/>
        <v>15</v>
      </c>
      <c r="O6706">
        <f t="shared" si="893"/>
        <v>8.0586820460647495</v>
      </c>
    </row>
    <row r="6707" spans="2:15" x14ac:dyDescent="0.25">
      <c r="B6707" s="3">
        <v>44362.322916261575</v>
      </c>
      <c r="C6707">
        <v>15.763299999999999</v>
      </c>
      <c r="D6707">
        <v>70.823999999999998</v>
      </c>
      <c r="E6707">
        <v>14.7441</v>
      </c>
      <c r="F6707">
        <v>70.650999999999996</v>
      </c>
      <c r="G6707">
        <f t="shared" si="894"/>
        <v>1.0191999999999997</v>
      </c>
      <c r="H6707" s="4">
        <f t="shared" si="895"/>
        <v>0.71807416342105379</v>
      </c>
      <c r="I6707" s="4">
        <f t="shared" si="896"/>
        <v>0.40807416342105379</v>
      </c>
      <c r="J6707">
        <f t="shared" si="889"/>
        <v>8.3476726070168397</v>
      </c>
      <c r="L6707">
        <f t="shared" si="890"/>
        <v>2021</v>
      </c>
      <c r="M6707">
        <f t="shared" si="891"/>
        <v>6</v>
      </c>
      <c r="N6707">
        <f t="shared" si="892"/>
        <v>15</v>
      </c>
      <c r="O6707">
        <f t="shared" si="893"/>
        <v>8.3476726070168397</v>
      </c>
    </row>
    <row r="6708" spans="2:15" x14ac:dyDescent="0.25">
      <c r="B6708" s="3">
        <v>44362.333332870374</v>
      </c>
      <c r="C6708">
        <v>15.7669</v>
      </c>
      <c r="D6708">
        <v>70.823999999999998</v>
      </c>
      <c r="E6708">
        <v>14.7456</v>
      </c>
      <c r="F6708">
        <v>70.650999999999996</v>
      </c>
      <c r="G6708">
        <f t="shared" si="894"/>
        <v>1.0213000000000001</v>
      </c>
      <c r="H6708" s="4">
        <f t="shared" si="895"/>
        <v>0.71955371183469641</v>
      </c>
      <c r="I6708" s="4">
        <f t="shared" si="896"/>
        <v>0.40955371183469641</v>
      </c>
      <c r="J6708">
        <f t="shared" si="889"/>
        <v>8.4620863689127113</v>
      </c>
      <c r="L6708">
        <f t="shared" si="890"/>
        <v>2021</v>
      </c>
      <c r="M6708">
        <f t="shared" si="891"/>
        <v>6</v>
      </c>
      <c r="N6708">
        <f t="shared" si="892"/>
        <v>15</v>
      </c>
      <c r="O6708">
        <f t="shared" si="893"/>
        <v>8.4620863689127113</v>
      </c>
    </row>
    <row r="6709" spans="2:15" x14ac:dyDescent="0.25">
      <c r="B6709" s="3">
        <v>44362.343749479165</v>
      </c>
      <c r="C6709">
        <v>15.7652</v>
      </c>
      <c r="D6709">
        <v>70.823999999999998</v>
      </c>
      <c r="E6709">
        <v>14.7485</v>
      </c>
      <c r="F6709">
        <v>70.650999999999996</v>
      </c>
      <c r="G6709">
        <f t="shared" si="894"/>
        <v>1.0167000000000002</v>
      </c>
      <c r="H6709" s="4">
        <f t="shared" si="895"/>
        <v>0.71631279626195621</v>
      </c>
      <c r="I6709" s="4">
        <f t="shared" si="896"/>
        <v>0.40631279626195621</v>
      </c>
      <c r="J6709">
        <f t="shared" si="889"/>
        <v>8.212951266982321</v>
      </c>
      <c r="L6709">
        <f t="shared" si="890"/>
        <v>2021</v>
      </c>
      <c r="M6709">
        <f t="shared" si="891"/>
        <v>6</v>
      </c>
      <c r="N6709">
        <f t="shared" si="892"/>
        <v>15</v>
      </c>
      <c r="O6709">
        <f t="shared" si="893"/>
        <v>8.212951266982321</v>
      </c>
    </row>
    <row r="6710" spans="2:15" x14ac:dyDescent="0.25">
      <c r="B6710" s="3">
        <v>44362.354166087964</v>
      </c>
      <c r="C6710">
        <v>15.768800000000001</v>
      </c>
      <c r="D6710">
        <v>70.823999999999998</v>
      </c>
      <c r="E6710">
        <v>14.747</v>
      </c>
      <c r="F6710">
        <v>70.650999999999996</v>
      </c>
      <c r="G6710">
        <f t="shared" si="894"/>
        <v>1.0218000000000007</v>
      </c>
      <c r="H6710" s="4">
        <f t="shared" si="895"/>
        <v>0.7199059852665165</v>
      </c>
      <c r="I6710" s="4">
        <f t="shared" si="896"/>
        <v>0.4099059852665165</v>
      </c>
      <c r="J6710">
        <f t="shared" si="889"/>
        <v>8.4894965382105845</v>
      </c>
      <c r="L6710">
        <f t="shared" si="890"/>
        <v>2021</v>
      </c>
      <c r="M6710">
        <f t="shared" si="891"/>
        <v>6</v>
      </c>
      <c r="N6710">
        <f t="shared" si="892"/>
        <v>15</v>
      </c>
      <c r="O6710">
        <f t="shared" si="893"/>
        <v>8.4894965382105845</v>
      </c>
    </row>
    <row r="6711" spans="2:15" x14ac:dyDescent="0.25">
      <c r="B6711" s="3">
        <v>44362.364582696762</v>
      </c>
      <c r="C6711">
        <v>15.7705</v>
      </c>
      <c r="D6711">
        <v>70.823999999999998</v>
      </c>
      <c r="E6711">
        <v>14.7515</v>
      </c>
      <c r="F6711">
        <v>70.650999999999996</v>
      </c>
      <c r="G6711">
        <f t="shared" si="894"/>
        <v>1.0190000000000001</v>
      </c>
      <c r="H6711" s="4">
        <f t="shared" si="895"/>
        <v>0.71793325404832631</v>
      </c>
      <c r="I6711" s="4">
        <f t="shared" si="896"/>
        <v>0.40793325404832631</v>
      </c>
      <c r="J6711">
        <f t="shared" si="889"/>
        <v>8.3368356176076084</v>
      </c>
      <c r="L6711">
        <f t="shared" si="890"/>
        <v>2021</v>
      </c>
      <c r="M6711">
        <f t="shared" si="891"/>
        <v>6</v>
      </c>
      <c r="N6711">
        <f t="shared" si="892"/>
        <v>15</v>
      </c>
      <c r="O6711">
        <f t="shared" si="893"/>
        <v>8.3368356176076084</v>
      </c>
    </row>
    <row r="6712" spans="2:15" x14ac:dyDescent="0.25">
      <c r="B6712" s="3">
        <v>44362.374999305554</v>
      </c>
      <c r="C6712">
        <v>15.7705</v>
      </c>
      <c r="D6712">
        <v>70.823999999999998</v>
      </c>
      <c r="E6712">
        <v>14.7515</v>
      </c>
      <c r="F6712">
        <v>70.650999999999996</v>
      </c>
      <c r="G6712">
        <f t="shared" si="894"/>
        <v>1.0190000000000001</v>
      </c>
      <c r="H6712" s="4">
        <f t="shared" si="895"/>
        <v>0.71793325404832631</v>
      </c>
      <c r="I6712" s="4">
        <f t="shared" si="896"/>
        <v>0.40793325404832631</v>
      </c>
      <c r="J6712">
        <f t="shared" si="889"/>
        <v>8.3368356176076084</v>
      </c>
      <c r="L6712">
        <f t="shared" si="890"/>
        <v>2021</v>
      </c>
      <c r="M6712">
        <f t="shared" si="891"/>
        <v>6</v>
      </c>
      <c r="N6712">
        <f t="shared" si="892"/>
        <v>15</v>
      </c>
      <c r="O6712">
        <f t="shared" si="893"/>
        <v>8.3368356176076084</v>
      </c>
    </row>
    <row r="6713" spans="2:15" x14ac:dyDescent="0.25">
      <c r="B6713" s="3">
        <v>44362.385415914352</v>
      </c>
      <c r="C6713">
        <v>15.772399999999999</v>
      </c>
      <c r="D6713">
        <v>70.823999999999998</v>
      </c>
      <c r="E6713">
        <v>14.7485</v>
      </c>
      <c r="F6713">
        <v>70.650999999999996</v>
      </c>
      <c r="G6713">
        <f t="shared" si="894"/>
        <v>1.0238999999999994</v>
      </c>
      <c r="H6713" s="4">
        <f t="shared" si="895"/>
        <v>0.72138553368015779</v>
      </c>
      <c r="I6713" s="4">
        <f t="shared" si="896"/>
        <v>0.41138553368015779</v>
      </c>
      <c r="J6713">
        <f t="shared" si="889"/>
        <v>8.6053315704564337</v>
      </c>
      <c r="L6713">
        <f t="shared" si="890"/>
        <v>2021</v>
      </c>
      <c r="M6713">
        <f t="shared" si="891"/>
        <v>6</v>
      </c>
      <c r="N6713">
        <f t="shared" si="892"/>
        <v>15</v>
      </c>
      <c r="O6713">
        <f t="shared" si="893"/>
        <v>8.6053315704564337</v>
      </c>
    </row>
    <row r="6714" spans="2:15" x14ac:dyDescent="0.25">
      <c r="B6714" s="3">
        <v>44362.395832523151</v>
      </c>
      <c r="C6714">
        <v>15.7742</v>
      </c>
      <c r="D6714">
        <v>70.823999999999998</v>
      </c>
      <c r="E6714">
        <v>14.747</v>
      </c>
      <c r="F6714">
        <v>70.650999999999996</v>
      </c>
      <c r="G6714">
        <f t="shared" si="894"/>
        <v>1.0272000000000006</v>
      </c>
      <c r="H6714" s="4">
        <f t="shared" si="895"/>
        <v>0.72371053833016785</v>
      </c>
      <c r="I6714" s="4">
        <f t="shared" si="896"/>
        <v>0.41371053833016785</v>
      </c>
      <c r="J6714">
        <f t="shared" si="889"/>
        <v>8.7896967297256552</v>
      </c>
      <c r="L6714">
        <f t="shared" si="890"/>
        <v>2021</v>
      </c>
      <c r="M6714">
        <f t="shared" si="891"/>
        <v>6</v>
      </c>
      <c r="N6714">
        <f t="shared" si="892"/>
        <v>15</v>
      </c>
      <c r="O6714">
        <f t="shared" si="893"/>
        <v>8.7896967297256552</v>
      </c>
    </row>
    <row r="6715" spans="2:15" x14ac:dyDescent="0.25">
      <c r="B6715" s="3">
        <v>44362.406249131942</v>
      </c>
      <c r="C6715">
        <v>15.7742</v>
      </c>
      <c r="D6715">
        <v>70.823999999999998</v>
      </c>
      <c r="E6715">
        <v>14.741199999999999</v>
      </c>
      <c r="F6715">
        <v>70.650999999999996</v>
      </c>
      <c r="G6715">
        <f t="shared" si="894"/>
        <v>1.0330000000000013</v>
      </c>
      <c r="H6715" s="4">
        <f t="shared" si="895"/>
        <v>0.72779691013927572</v>
      </c>
      <c r="I6715" s="4">
        <f t="shared" si="896"/>
        <v>0.41779691013927572</v>
      </c>
      <c r="J6715">
        <f t="shared" si="889"/>
        <v>9.1207374385093285</v>
      </c>
      <c r="L6715">
        <f t="shared" si="890"/>
        <v>2021</v>
      </c>
      <c r="M6715">
        <f t="shared" si="891"/>
        <v>6</v>
      </c>
      <c r="N6715">
        <f t="shared" si="892"/>
        <v>15</v>
      </c>
      <c r="O6715">
        <f t="shared" si="893"/>
        <v>9.1207374385093285</v>
      </c>
    </row>
    <row r="6716" spans="2:15" x14ac:dyDescent="0.25">
      <c r="B6716" s="3">
        <v>44362.41666574074</v>
      </c>
      <c r="C6716">
        <v>15.7705</v>
      </c>
      <c r="D6716">
        <v>70.823999999999998</v>
      </c>
      <c r="E6716">
        <v>14.742699999999999</v>
      </c>
      <c r="F6716">
        <v>70.650999999999996</v>
      </c>
      <c r="G6716">
        <f t="shared" si="894"/>
        <v>1.0278000000000009</v>
      </c>
      <c r="H6716" s="4">
        <f t="shared" si="895"/>
        <v>0.72413326644835163</v>
      </c>
      <c r="I6716" s="4">
        <f t="shared" si="896"/>
        <v>0.41413326644835163</v>
      </c>
      <c r="J6716">
        <f t="shared" si="889"/>
        <v>8.8235266208061134</v>
      </c>
      <c r="L6716">
        <f t="shared" si="890"/>
        <v>2021</v>
      </c>
      <c r="M6716">
        <f t="shared" si="891"/>
        <v>6</v>
      </c>
      <c r="N6716">
        <f t="shared" si="892"/>
        <v>15</v>
      </c>
      <c r="O6716">
        <f t="shared" si="893"/>
        <v>8.8235266208061134</v>
      </c>
    </row>
    <row r="6717" spans="2:15" x14ac:dyDescent="0.25">
      <c r="B6717" s="3">
        <v>44362.427082349539</v>
      </c>
      <c r="C6717">
        <v>15.7669</v>
      </c>
      <c r="D6717">
        <v>70.823999999999998</v>
      </c>
      <c r="E6717">
        <v>14.741199999999999</v>
      </c>
      <c r="F6717">
        <v>70.650999999999996</v>
      </c>
      <c r="G6717">
        <f t="shared" si="894"/>
        <v>1.0257000000000005</v>
      </c>
      <c r="H6717" s="4">
        <f t="shared" si="895"/>
        <v>0.72265371803470912</v>
      </c>
      <c r="I6717" s="4">
        <f t="shared" si="896"/>
        <v>0.41265371803470913</v>
      </c>
      <c r="J6717">
        <f t="shared" si="889"/>
        <v>8.7055386498688634</v>
      </c>
      <c r="L6717">
        <f t="shared" si="890"/>
        <v>2021</v>
      </c>
      <c r="M6717">
        <f t="shared" si="891"/>
        <v>6</v>
      </c>
      <c r="N6717">
        <f t="shared" si="892"/>
        <v>15</v>
      </c>
      <c r="O6717">
        <f t="shared" si="893"/>
        <v>8.7055386498688634</v>
      </c>
    </row>
    <row r="6718" spans="2:15" x14ac:dyDescent="0.25">
      <c r="B6718" s="3">
        <v>44362.43749895833</v>
      </c>
      <c r="C6718">
        <v>15.7652</v>
      </c>
      <c r="D6718">
        <v>70.823999999999998</v>
      </c>
      <c r="E6718">
        <v>14.738300000000001</v>
      </c>
      <c r="F6718">
        <v>70.650999999999996</v>
      </c>
      <c r="G6718">
        <f t="shared" si="894"/>
        <v>1.0268999999999995</v>
      </c>
      <c r="H6718" s="4">
        <f t="shared" si="895"/>
        <v>0.72349917427107524</v>
      </c>
      <c r="I6718" s="4">
        <f t="shared" si="896"/>
        <v>0.41349917427107524</v>
      </c>
      <c r="J6718">
        <f t="shared" si="889"/>
        <v>8.772817539729898</v>
      </c>
      <c r="L6718">
        <f t="shared" si="890"/>
        <v>2021</v>
      </c>
      <c r="M6718">
        <f t="shared" si="891"/>
        <v>6</v>
      </c>
      <c r="N6718">
        <f t="shared" si="892"/>
        <v>15</v>
      </c>
      <c r="O6718">
        <f t="shared" si="893"/>
        <v>8.772817539729898</v>
      </c>
    </row>
    <row r="6719" spans="2:15" x14ac:dyDescent="0.25">
      <c r="B6719" s="3">
        <v>44362.447915567129</v>
      </c>
      <c r="C6719">
        <v>15.7652</v>
      </c>
      <c r="D6719">
        <v>70.823999999999998</v>
      </c>
      <c r="E6719">
        <v>14.739800000000001</v>
      </c>
      <c r="F6719">
        <v>70.650999999999996</v>
      </c>
      <c r="G6719">
        <f t="shared" si="894"/>
        <v>1.0253999999999994</v>
      </c>
      <c r="H6719" s="4">
        <f t="shared" si="895"/>
        <v>0.72244235397561651</v>
      </c>
      <c r="I6719" s="4">
        <f t="shared" si="896"/>
        <v>0.41244235397561652</v>
      </c>
      <c r="J6719">
        <f t="shared" si="889"/>
        <v>8.6887782878369606</v>
      </c>
      <c r="L6719">
        <f t="shared" si="890"/>
        <v>2021</v>
      </c>
      <c r="M6719">
        <f t="shared" si="891"/>
        <v>6</v>
      </c>
      <c r="N6719">
        <f t="shared" si="892"/>
        <v>15</v>
      </c>
      <c r="O6719">
        <f t="shared" si="893"/>
        <v>8.6887782878369606</v>
      </c>
    </row>
    <row r="6720" spans="2:15" x14ac:dyDescent="0.25">
      <c r="B6720" s="3">
        <v>44362.458332175927</v>
      </c>
      <c r="C6720">
        <v>15.7652</v>
      </c>
      <c r="D6720">
        <v>70.823999999999998</v>
      </c>
      <c r="E6720">
        <v>14.739800000000001</v>
      </c>
      <c r="F6720">
        <v>70.650999999999996</v>
      </c>
      <c r="G6720">
        <f t="shared" si="894"/>
        <v>1.0253999999999994</v>
      </c>
      <c r="H6720" s="4">
        <f t="shared" si="895"/>
        <v>0.72244235397561651</v>
      </c>
      <c r="I6720" s="4">
        <f t="shared" si="896"/>
        <v>0.41244235397561652</v>
      </c>
      <c r="J6720">
        <f t="shared" si="889"/>
        <v>8.6887782878369606</v>
      </c>
      <c r="L6720">
        <f t="shared" si="890"/>
        <v>2021</v>
      </c>
      <c r="M6720">
        <f t="shared" si="891"/>
        <v>6</v>
      </c>
      <c r="N6720">
        <f t="shared" si="892"/>
        <v>15</v>
      </c>
      <c r="O6720">
        <f t="shared" si="893"/>
        <v>8.6887782878369606</v>
      </c>
    </row>
    <row r="6721" spans="2:15" x14ac:dyDescent="0.25">
      <c r="B6721" s="3">
        <v>44362.468748784719</v>
      </c>
      <c r="C6721">
        <v>15.7615</v>
      </c>
      <c r="D6721">
        <v>70.823999999999998</v>
      </c>
      <c r="E6721">
        <v>14.738300000000001</v>
      </c>
      <c r="F6721">
        <v>70.650999999999996</v>
      </c>
      <c r="G6721">
        <f t="shared" si="894"/>
        <v>1.0231999999999992</v>
      </c>
      <c r="H6721" s="4">
        <f t="shared" si="895"/>
        <v>0.72089235087561021</v>
      </c>
      <c r="I6721" s="4">
        <f t="shared" si="896"/>
        <v>0.41089235087561021</v>
      </c>
      <c r="J6721">
        <f t="shared" si="889"/>
        <v>8.566591795527982</v>
      </c>
      <c r="L6721">
        <f t="shared" si="890"/>
        <v>2021</v>
      </c>
      <c r="M6721">
        <f t="shared" si="891"/>
        <v>6</v>
      </c>
      <c r="N6721">
        <f t="shared" si="892"/>
        <v>15</v>
      </c>
      <c r="O6721">
        <f t="shared" si="893"/>
        <v>8.566591795527982</v>
      </c>
    </row>
    <row r="6722" spans="2:15" x14ac:dyDescent="0.25">
      <c r="B6722" s="3">
        <v>44362.479165393517</v>
      </c>
      <c r="C6722">
        <v>15.7615</v>
      </c>
      <c r="D6722">
        <v>70.823999999999998</v>
      </c>
      <c r="E6722">
        <v>14.7354</v>
      </c>
      <c r="F6722">
        <v>70.650999999999996</v>
      </c>
      <c r="G6722">
        <f t="shared" si="894"/>
        <v>1.0260999999999996</v>
      </c>
      <c r="H6722" s="4">
        <f t="shared" si="895"/>
        <v>0.72293553678016409</v>
      </c>
      <c r="I6722" s="4">
        <f t="shared" si="896"/>
        <v>0.41293553678016409</v>
      </c>
      <c r="J6722">
        <f t="shared" si="889"/>
        <v>8.7279227050190293</v>
      </c>
      <c r="L6722">
        <f t="shared" si="890"/>
        <v>2021</v>
      </c>
      <c r="M6722">
        <f t="shared" si="891"/>
        <v>6</v>
      </c>
      <c r="N6722">
        <f t="shared" si="892"/>
        <v>15</v>
      </c>
      <c r="O6722">
        <f t="shared" si="893"/>
        <v>8.7279227050190293</v>
      </c>
    </row>
    <row r="6723" spans="2:15" x14ac:dyDescent="0.25">
      <c r="B6723" s="3">
        <v>44362.489582002316</v>
      </c>
      <c r="C6723">
        <v>15.757899999999999</v>
      </c>
      <c r="D6723">
        <v>70.823999999999998</v>
      </c>
      <c r="E6723">
        <v>14.7354</v>
      </c>
      <c r="F6723">
        <v>70.650999999999996</v>
      </c>
      <c r="G6723">
        <f t="shared" si="894"/>
        <v>1.0224999999999991</v>
      </c>
      <c r="H6723" s="4">
        <f t="shared" si="895"/>
        <v>0.72039916807106263</v>
      </c>
      <c r="I6723" s="4">
        <f t="shared" si="896"/>
        <v>0.41039916807106264</v>
      </c>
      <c r="J6723">
        <f t="shared" si="889"/>
        <v>8.5279802084078788</v>
      </c>
      <c r="L6723">
        <f t="shared" si="890"/>
        <v>2021</v>
      </c>
      <c r="M6723">
        <f t="shared" si="891"/>
        <v>6</v>
      </c>
      <c r="N6723">
        <f t="shared" si="892"/>
        <v>15</v>
      </c>
      <c r="O6723">
        <f t="shared" si="893"/>
        <v>8.5279802084078788</v>
      </c>
    </row>
    <row r="6724" spans="2:15" x14ac:dyDescent="0.25">
      <c r="B6724" s="3">
        <v>44362.499998611114</v>
      </c>
      <c r="C6724">
        <v>15.7597</v>
      </c>
      <c r="D6724">
        <v>70.823999999999998</v>
      </c>
      <c r="E6724">
        <v>14.7354</v>
      </c>
      <c r="F6724">
        <v>70.650999999999996</v>
      </c>
      <c r="G6724">
        <f t="shared" si="894"/>
        <v>1.0243000000000002</v>
      </c>
      <c r="H6724" s="4">
        <f t="shared" si="895"/>
        <v>0.72166735242561397</v>
      </c>
      <c r="I6724" s="4">
        <f t="shared" si="896"/>
        <v>0.41166735242561397</v>
      </c>
      <c r="J6724">
        <f t="shared" si="889"/>
        <v>8.6275262427438122</v>
      </c>
      <c r="L6724">
        <f t="shared" si="890"/>
        <v>2021</v>
      </c>
      <c r="M6724">
        <f t="shared" si="891"/>
        <v>6</v>
      </c>
      <c r="N6724">
        <f t="shared" si="892"/>
        <v>15</v>
      </c>
      <c r="O6724">
        <f t="shared" si="893"/>
        <v>8.6275262427438122</v>
      </c>
    </row>
    <row r="6725" spans="2:15" x14ac:dyDescent="0.25">
      <c r="B6725" s="3">
        <v>44362.510415219906</v>
      </c>
      <c r="C6725">
        <v>15.757899999999999</v>
      </c>
      <c r="D6725">
        <v>70.823999999999998</v>
      </c>
      <c r="E6725">
        <v>14.7354</v>
      </c>
      <c r="F6725">
        <v>70.650999999999996</v>
      </c>
      <c r="G6725">
        <f t="shared" si="894"/>
        <v>1.0224999999999991</v>
      </c>
      <c r="H6725" s="4">
        <f t="shared" si="895"/>
        <v>0.72039916807106263</v>
      </c>
      <c r="I6725" s="4">
        <f t="shared" si="896"/>
        <v>0.41039916807106264</v>
      </c>
      <c r="J6725">
        <f t="shared" ref="J6725:J6788" si="897">IF(I6725&lt;0,0,243.07*I6725^3.7614)</f>
        <v>8.5279802084078788</v>
      </c>
      <c r="L6725">
        <f t="shared" ref="L6725:L6788" si="898">YEAR(B6725)</f>
        <v>2021</v>
      </c>
      <c r="M6725">
        <f t="shared" ref="M6725:M6788" si="899">MONTH(B6725)</f>
        <v>6</v>
      </c>
      <c r="N6725">
        <f t="shared" ref="N6725:N6788" si="900">DAY(B6725)</f>
        <v>15</v>
      </c>
      <c r="O6725">
        <f t="shared" ref="O6725:O6788" si="901">J6725</f>
        <v>8.5279802084078788</v>
      </c>
    </row>
    <row r="6726" spans="2:15" x14ac:dyDescent="0.25">
      <c r="B6726" s="3">
        <v>44362.520831828704</v>
      </c>
      <c r="C6726">
        <v>15.756</v>
      </c>
      <c r="D6726">
        <v>70.823999999999998</v>
      </c>
      <c r="E6726">
        <v>14.7309</v>
      </c>
      <c r="F6726">
        <v>70.650999999999996</v>
      </c>
      <c r="G6726">
        <f t="shared" si="894"/>
        <v>1.0251000000000001</v>
      </c>
      <c r="H6726" s="4">
        <f t="shared" si="895"/>
        <v>0.72223098991652535</v>
      </c>
      <c r="I6726" s="4">
        <f t="shared" si="896"/>
        <v>0.41223098991652535</v>
      </c>
      <c r="J6726">
        <f t="shared" si="897"/>
        <v>8.67204162716898</v>
      </c>
      <c r="L6726">
        <f t="shared" si="898"/>
        <v>2021</v>
      </c>
      <c r="M6726">
        <f t="shared" si="899"/>
        <v>6</v>
      </c>
      <c r="N6726">
        <f t="shared" si="900"/>
        <v>15</v>
      </c>
      <c r="O6726">
        <f t="shared" si="901"/>
        <v>8.67204162716898</v>
      </c>
    </row>
    <row r="6727" spans="2:15" x14ac:dyDescent="0.25">
      <c r="B6727" s="3">
        <v>44362.531248437503</v>
      </c>
      <c r="C6727">
        <v>15.754300000000001</v>
      </c>
      <c r="D6727">
        <v>70.823999999999998</v>
      </c>
      <c r="E6727">
        <v>14.7295</v>
      </c>
      <c r="F6727">
        <v>70.650999999999996</v>
      </c>
      <c r="G6727">
        <f t="shared" si="894"/>
        <v>1.0248000000000008</v>
      </c>
      <c r="H6727" s="4">
        <f t="shared" si="895"/>
        <v>0.72201962585743407</v>
      </c>
      <c r="I6727" s="4">
        <f t="shared" si="896"/>
        <v>0.41201962585743407</v>
      </c>
      <c r="J6727">
        <f t="shared" si="897"/>
        <v>8.6553286464746009</v>
      </c>
      <c r="L6727">
        <f t="shared" si="898"/>
        <v>2021</v>
      </c>
      <c r="M6727">
        <f t="shared" si="899"/>
        <v>6</v>
      </c>
      <c r="N6727">
        <f t="shared" si="900"/>
        <v>15</v>
      </c>
      <c r="O6727">
        <f t="shared" si="901"/>
        <v>8.6553286464746009</v>
      </c>
    </row>
    <row r="6728" spans="2:15" x14ac:dyDescent="0.25">
      <c r="B6728" s="3">
        <v>44362.541665046294</v>
      </c>
      <c r="C6728">
        <v>15.7524</v>
      </c>
      <c r="D6728">
        <v>70.823999999999998</v>
      </c>
      <c r="E6728">
        <v>14.726599999999999</v>
      </c>
      <c r="F6728">
        <v>70.650999999999996</v>
      </c>
      <c r="G6728">
        <f t="shared" si="894"/>
        <v>1.0258000000000003</v>
      </c>
      <c r="H6728" s="4">
        <f t="shared" si="895"/>
        <v>0.72272417272107281</v>
      </c>
      <c r="I6728" s="4">
        <f t="shared" si="896"/>
        <v>0.41272417272107281</v>
      </c>
      <c r="J6728">
        <f t="shared" si="897"/>
        <v>8.7111307078807929</v>
      </c>
      <c r="L6728">
        <f t="shared" si="898"/>
        <v>2021</v>
      </c>
      <c r="M6728">
        <f t="shared" si="899"/>
        <v>6</v>
      </c>
      <c r="N6728">
        <f t="shared" si="900"/>
        <v>15</v>
      </c>
      <c r="O6728">
        <f t="shared" si="901"/>
        <v>8.7111307078807929</v>
      </c>
    </row>
    <row r="6729" spans="2:15" x14ac:dyDescent="0.25">
      <c r="B6729" s="3">
        <v>44362.552081655092</v>
      </c>
      <c r="C6729">
        <v>15.747</v>
      </c>
      <c r="D6729">
        <v>70.823999999999998</v>
      </c>
      <c r="E6729">
        <v>14.7295</v>
      </c>
      <c r="F6729">
        <v>70.650999999999996</v>
      </c>
      <c r="G6729">
        <f t="shared" si="894"/>
        <v>1.0175000000000001</v>
      </c>
      <c r="H6729" s="4">
        <f t="shared" si="895"/>
        <v>0.71687643375286758</v>
      </c>
      <c r="I6729" s="4">
        <f t="shared" si="896"/>
        <v>0.40687643375286758</v>
      </c>
      <c r="J6729">
        <f t="shared" si="897"/>
        <v>8.255887093509708</v>
      </c>
      <c r="L6729">
        <f t="shared" si="898"/>
        <v>2021</v>
      </c>
      <c r="M6729">
        <f t="shared" si="899"/>
        <v>6</v>
      </c>
      <c r="N6729">
        <f t="shared" si="900"/>
        <v>15</v>
      </c>
      <c r="O6729">
        <f t="shared" si="901"/>
        <v>8.255887093509708</v>
      </c>
    </row>
    <row r="6730" spans="2:15" x14ac:dyDescent="0.25">
      <c r="B6730" s="3">
        <v>44362.562498263891</v>
      </c>
      <c r="C6730">
        <v>15.745200000000001</v>
      </c>
      <c r="D6730">
        <v>70.823999999999998</v>
      </c>
      <c r="E6730">
        <v>14.7295</v>
      </c>
      <c r="F6730">
        <v>70.650999999999996</v>
      </c>
      <c r="G6730">
        <f t="shared" si="894"/>
        <v>1.0157000000000007</v>
      </c>
      <c r="H6730" s="4">
        <f t="shared" si="895"/>
        <v>0.71560824939831746</v>
      </c>
      <c r="I6730" s="4">
        <f t="shared" si="896"/>
        <v>0.40560824939831747</v>
      </c>
      <c r="J6730">
        <f t="shared" si="897"/>
        <v>8.1595122812971077</v>
      </c>
      <c r="L6730">
        <f t="shared" si="898"/>
        <v>2021</v>
      </c>
      <c r="M6730">
        <f t="shared" si="899"/>
        <v>6</v>
      </c>
      <c r="N6730">
        <f t="shared" si="900"/>
        <v>15</v>
      </c>
      <c r="O6730">
        <f t="shared" si="901"/>
        <v>8.1595122812971077</v>
      </c>
    </row>
    <row r="6731" spans="2:15" x14ac:dyDescent="0.25">
      <c r="B6731" s="3">
        <v>44362.572914872682</v>
      </c>
      <c r="C6731">
        <v>15.739599999999999</v>
      </c>
      <c r="D6731">
        <v>70.823999999999998</v>
      </c>
      <c r="E6731">
        <v>14.723699999999999</v>
      </c>
      <c r="F6731">
        <v>70.650999999999996</v>
      </c>
      <c r="G6731">
        <f t="shared" si="894"/>
        <v>1.0159000000000002</v>
      </c>
      <c r="H6731" s="4">
        <f t="shared" si="895"/>
        <v>0.71574915877104484</v>
      </c>
      <c r="I6731" s="4">
        <f t="shared" si="896"/>
        <v>0.40574915877104484</v>
      </c>
      <c r="J6731">
        <f t="shared" si="897"/>
        <v>8.1701795965171833</v>
      </c>
      <c r="L6731">
        <f t="shared" si="898"/>
        <v>2021</v>
      </c>
      <c r="M6731">
        <f t="shared" si="899"/>
        <v>6</v>
      </c>
      <c r="N6731">
        <f t="shared" si="900"/>
        <v>15</v>
      </c>
      <c r="O6731">
        <f t="shared" si="901"/>
        <v>8.1701795965171833</v>
      </c>
    </row>
    <row r="6732" spans="2:15" x14ac:dyDescent="0.25">
      <c r="B6732" s="3">
        <v>44362.583331481481</v>
      </c>
      <c r="C6732">
        <v>15.739599999999999</v>
      </c>
      <c r="D6732">
        <v>70.823999999999998</v>
      </c>
      <c r="E6732">
        <v>14.720800000000001</v>
      </c>
      <c r="F6732">
        <v>70.650999999999996</v>
      </c>
      <c r="G6732">
        <f t="shared" si="894"/>
        <v>1.0187999999999988</v>
      </c>
      <c r="H6732" s="4">
        <f t="shared" si="895"/>
        <v>0.71779234467559749</v>
      </c>
      <c r="I6732" s="4">
        <f t="shared" si="896"/>
        <v>0.4077923446755975</v>
      </c>
      <c r="J6732">
        <f t="shared" si="897"/>
        <v>8.3260089601324019</v>
      </c>
      <c r="L6732">
        <f t="shared" si="898"/>
        <v>2021</v>
      </c>
      <c r="M6732">
        <f t="shared" si="899"/>
        <v>6</v>
      </c>
      <c r="N6732">
        <f t="shared" si="900"/>
        <v>15</v>
      </c>
      <c r="O6732">
        <f t="shared" si="901"/>
        <v>8.3260089601324019</v>
      </c>
    </row>
    <row r="6733" spans="2:15" x14ac:dyDescent="0.25">
      <c r="B6733" s="3">
        <v>44362.593748090279</v>
      </c>
      <c r="C6733">
        <v>15.7379</v>
      </c>
      <c r="D6733">
        <v>70.823999999999998</v>
      </c>
      <c r="E6733">
        <v>14.722200000000001</v>
      </c>
      <c r="F6733">
        <v>70.650999999999996</v>
      </c>
      <c r="G6733">
        <f t="shared" si="894"/>
        <v>1.0156999999999989</v>
      </c>
      <c r="H6733" s="4">
        <f t="shared" si="895"/>
        <v>0.71560824939831624</v>
      </c>
      <c r="I6733" s="4">
        <f t="shared" si="896"/>
        <v>0.40560824939831625</v>
      </c>
      <c r="J6733">
        <f t="shared" si="897"/>
        <v>8.1595122812970136</v>
      </c>
      <c r="L6733">
        <f t="shared" si="898"/>
        <v>2021</v>
      </c>
      <c r="M6733">
        <f t="shared" si="899"/>
        <v>6</v>
      </c>
      <c r="N6733">
        <f t="shared" si="900"/>
        <v>15</v>
      </c>
      <c r="O6733">
        <f t="shared" si="901"/>
        <v>8.1595122812970136</v>
      </c>
    </row>
    <row r="6734" spans="2:15" x14ac:dyDescent="0.25">
      <c r="B6734" s="3">
        <v>44362.604164699071</v>
      </c>
      <c r="C6734">
        <v>15.7324</v>
      </c>
      <c r="D6734">
        <v>70.823999999999998</v>
      </c>
      <c r="E6734">
        <v>14.717700000000001</v>
      </c>
      <c r="F6734">
        <v>70.650999999999996</v>
      </c>
      <c r="G6734">
        <f t="shared" si="894"/>
        <v>1.0146999999999995</v>
      </c>
      <c r="H6734" s="4">
        <f t="shared" si="895"/>
        <v>0.7149037025346775</v>
      </c>
      <c r="I6734" s="4">
        <f t="shared" si="896"/>
        <v>0.4049037025346775</v>
      </c>
      <c r="J6734">
        <f t="shared" si="897"/>
        <v>8.1063290066061509</v>
      </c>
      <c r="L6734">
        <f t="shared" si="898"/>
        <v>2021</v>
      </c>
      <c r="M6734">
        <f t="shared" si="899"/>
        <v>6</v>
      </c>
      <c r="N6734">
        <f t="shared" si="900"/>
        <v>15</v>
      </c>
      <c r="O6734">
        <f t="shared" si="901"/>
        <v>8.1063290066061509</v>
      </c>
    </row>
    <row r="6735" spans="2:15" x14ac:dyDescent="0.25">
      <c r="B6735" s="3">
        <v>44362.614581307869</v>
      </c>
      <c r="C6735">
        <v>15.736000000000001</v>
      </c>
      <c r="D6735">
        <v>70.823999999999998</v>
      </c>
      <c r="E6735">
        <v>14.719200000000001</v>
      </c>
      <c r="F6735">
        <v>70.650999999999996</v>
      </c>
      <c r="G6735">
        <f t="shared" si="894"/>
        <v>1.0167999999999999</v>
      </c>
      <c r="H6735" s="4">
        <f t="shared" si="895"/>
        <v>0.71638325094832001</v>
      </c>
      <c r="I6735" s="4">
        <f t="shared" si="896"/>
        <v>0.40638325094832001</v>
      </c>
      <c r="J6735">
        <f t="shared" si="897"/>
        <v>8.2183092597875991</v>
      </c>
      <c r="L6735">
        <f t="shared" si="898"/>
        <v>2021</v>
      </c>
      <c r="M6735">
        <f t="shared" si="899"/>
        <v>6</v>
      </c>
      <c r="N6735">
        <f t="shared" si="900"/>
        <v>15</v>
      </c>
      <c r="O6735">
        <f t="shared" si="901"/>
        <v>8.2183092597875991</v>
      </c>
    </row>
    <row r="6736" spans="2:15" x14ac:dyDescent="0.25">
      <c r="B6736" s="3">
        <v>44362.624997916668</v>
      </c>
      <c r="C6736">
        <v>15.734299999999999</v>
      </c>
      <c r="D6736">
        <v>70.823999999999998</v>
      </c>
      <c r="E6736">
        <v>14.717700000000001</v>
      </c>
      <c r="F6736">
        <v>70.650999999999996</v>
      </c>
      <c r="G6736">
        <f t="shared" si="894"/>
        <v>1.0165999999999986</v>
      </c>
      <c r="H6736" s="4">
        <f t="shared" si="895"/>
        <v>0.7162423415755913</v>
      </c>
      <c r="I6736" s="4">
        <f t="shared" si="896"/>
        <v>0.4062423415755913</v>
      </c>
      <c r="J6736">
        <f t="shared" si="897"/>
        <v>8.2075958391148927</v>
      </c>
      <c r="L6736">
        <f t="shared" si="898"/>
        <v>2021</v>
      </c>
      <c r="M6736">
        <f t="shared" si="899"/>
        <v>6</v>
      </c>
      <c r="N6736">
        <f t="shared" si="900"/>
        <v>15</v>
      </c>
      <c r="O6736">
        <f t="shared" si="901"/>
        <v>8.2075958391148927</v>
      </c>
    </row>
    <row r="6737" spans="2:15" x14ac:dyDescent="0.25">
      <c r="B6737" s="3">
        <v>44362.635414525466</v>
      </c>
      <c r="C6737">
        <v>15.7334</v>
      </c>
      <c r="D6737">
        <v>71.168000000000006</v>
      </c>
      <c r="E6737">
        <v>14.717700000000001</v>
      </c>
      <c r="F6737">
        <v>70.650999999999996</v>
      </c>
      <c r="G6737">
        <f t="shared" si="894"/>
        <v>1.0156999999999989</v>
      </c>
      <c r="H6737" s="4">
        <f t="shared" si="895"/>
        <v>0.71560824939831624</v>
      </c>
      <c r="I6737" s="4">
        <f t="shared" si="896"/>
        <v>0.40560824939831625</v>
      </c>
      <c r="J6737">
        <f t="shared" si="897"/>
        <v>8.1595122812970136</v>
      </c>
      <c r="L6737">
        <f t="shared" si="898"/>
        <v>2021</v>
      </c>
      <c r="M6737">
        <f t="shared" si="899"/>
        <v>6</v>
      </c>
      <c r="N6737">
        <f t="shared" si="900"/>
        <v>15</v>
      </c>
      <c r="O6737">
        <f t="shared" si="901"/>
        <v>8.1595122812970136</v>
      </c>
    </row>
    <row r="6738" spans="2:15" x14ac:dyDescent="0.25">
      <c r="B6738" s="3">
        <v>44362.645831134258</v>
      </c>
      <c r="C6738">
        <v>15.7293</v>
      </c>
      <c r="D6738">
        <v>70.995000000000005</v>
      </c>
      <c r="E6738">
        <v>14.719200000000001</v>
      </c>
      <c r="F6738">
        <v>70.650999999999996</v>
      </c>
      <c r="G6738">
        <f t="shared" si="894"/>
        <v>1.0100999999999996</v>
      </c>
      <c r="H6738" s="4">
        <f t="shared" si="895"/>
        <v>0.71166278696193719</v>
      </c>
      <c r="I6738" s="4">
        <f t="shared" si="896"/>
        <v>0.40166278696193719</v>
      </c>
      <c r="J6738">
        <f t="shared" si="897"/>
        <v>7.8649573725603812</v>
      </c>
      <c r="L6738">
        <f t="shared" si="898"/>
        <v>2021</v>
      </c>
      <c r="M6738">
        <f t="shared" si="899"/>
        <v>6</v>
      </c>
      <c r="N6738">
        <f t="shared" si="900"/>
        <v>15</v>
      </c>
      <c r="O6738">
        <f t="shared" si="901"/>
        <v>7.8649573725603812</v>
      </c>
    </row>
    <row r="6739" spans="2:15" x14ac:dyDescent="0.25">
      <c r="B6739" s="3">
        <v>44362.656247916668</v>
      </c>
      <c r="C6739">
        <v>15.7288</v>
      </c>
      <c r="D6739">
        <v>70.823999999999998</v>
      </c>
      <c r="E6739">
        <v>14.731999999999999</v>
      </c>
      <c r="F6739">
        <v>70.650999999999996</v>
      </c>
      <c r="G6739">
        <f t="shared" si="894"/>
        <v>0.99680000000000035</v>
      </c>
      <c r="H6739" s="4">
        <f t="shared" si="895"/>
        <v>0.70229231367553668</v>
      </c>
      <c r="I6739" s="4">
        <f t="shared" si="896"/>
        <v>0.39229231367553669</v>
      </c>
      <c r="J6739">
        <f t="shared" si="897"/>
        <v>7.196730813881417</v>
      </c>
      <c r="L6739">
        <f t="shared" si="898"/>
        <v>2021</v>
      </c>
      <c r="M6739">
        <f t="shared" si="899"/>
        <v>6</v>
      </c>
      <c r="N6739">
        <f t="shared" si="900"/>
        <v>15</v>
      </c>
      <c r="O6739">
        <f t="shared" si="901"/>
        <v>7.196730813881417</v>
      </c>
    </row>
    <row r="6740" spans="2:15" x14ac:dyDescent="0.25">
      <c r="B6740" s="3">
        <v>44362.666664583332</v>
      </c>
      <c r="C6740">
        <v>15.7415</v>
      </c>
      <c r="D6740">
        <v>70.823999999999998</v>
      </c>
      <c r="E6740">
        <v>14.731</v>
      </c>
      <c r="F6740">
        <v>71.685000000000002</v>
      </c>
      <c r="G6740">
        <f t="shared" si="894"/>
        <v>1.0105000000000004</v>
      </c>
      <c r="H6740" s="4">
        <f t="shared" si="895"/>
        <v>0.71194460570739349</v>
      </c>
      <c r="I6740" s="4">
        <f t="shared" si="896"/>
        <v>0.40194460570739349</v>
      </c>
      <c r="J6740">
        <f t="shared" si="897"/>
        <v>7.885733990882029</v>
      </c>
      <c r="L6740">
        <f t="shared" si="898"/>
        <v>2021</v>
      </c>
      <c r="M6740">
        <f t="shared" si="899"/>
        <v>6</v>
      </c>
      <c r="N6740">
        <f t="shared" si="900"/>
        <v>15</v>
      </c>
      <c r="O6740">
        <f t="shared" si="901"/>
        <v>7.885733990882029</v>
      </c>
    </row>
    <row r="6741" spans="2:15" x14ac:dyDescent="0.25">
      <c r="B6741" s="3">
        <v>44362.677083333336</v>
      </c>
      <c r="C6741">
        <v>15.776</v>
      </c>
      <c r="D6741">
        <v>70.823999999999998</v>
      </c>
      <c r="E6741">
        <v>14.731</v>
      </c>
      <c r="F6741">
        <v>71.510999999999996</v>
      </c>
      <c r="G6741">
        <f t="shared" si="894"/>
        <v>1.0449999999999999</v>
      </c>
      <c r="H6741" s="4">
        <f t="shared" si="895"/>
        <v>0.73625147250294487</v>
      </c>
      <c r="I6741" s="4">
        <f t="shared" si="896"/>
        <v>0.42625147250294487</v>
      </c>
      <c r="J6741">
        <f t="shared" si="897"/>
        <v>9.8345988129130291</v>
      </c>
      <c r="L6741">
        <f t="shared" si="898"/>
        <v>2021</v>
      </c>
      <c r="M6741">
        <f t="shared" si="899"/>
        <v>6</v>
      </c>
      <c r="N6741">
        <f t="shared" si="900"/>
        <v>15</v>
      </c>
      <c r="O6741">
        <f t="shared" si="901"/>
        <v>9.8345988129130291</v>
      </c>
    </row>
    <row r="6742" spans="2:15" x14ac:dyDescent="0.25">
      <c r="B6742" s="3">
        <v>44362.687502141205</v>
      </c>
      <c r="C6742">
        <v>15.825100000000001</v>
      </c>
      <c r="D6742">
        <v>70.823999999999998</v>
      </c>
      <c r="E6742">
        <v>14.731</v>
      </c>
      <c r="F6742">
        <v>72.718000000000004</v>
      </c>
      <c r="G6742">
        <f t="shared" ref="G6742:G6744" si="902">C6742-E6742</f>
        <v>1.094100000000001</v>
      </c>
      <c r="H6742" s="4">
        <f t="shared" ref="H6742:H6744" si="903">1000*G6742/2.2/(2.54^2)/100</f>
        <v>0.77084472350762956</v>
      </c>
      <c r="I6742" s="4">
        <f t="shared" ref="I6742:I6744" si="904">H6742-($Y$1-$Y$2)/100</f>
        <v>0.46084472350762956</v>
      </c>
      <c r="J6742">
        <f t="shared" si="897"/>
        <v>13.189420248925396</v>
      </c>
      <c r="L6742">
        <f t="shared" si="898"/>
        <v>2021</v>
      </c>
      <c r="M6742">
        <f t="shared" si="899"/>
        <v>6</v>
      </c>
      <c r="N6742">
        <f t="shared" si="900"/>
        <v>15</v>
      </c>
      <c r="O6742">
        <f t="shared" si="901"/>
        <v>13.189420248925396</v>
      </c>
    </row>
    <row r="6743" spans="2:15" x14ac:dyDescent="0.25">
      <c r="B6743" s="3">
        <v>44362.697920949075</v>
      </c>
      <c r="C6743">
        <v>16.1341</v>
      </c>
      <c r="D6743">
        <v>70.823999999999998</v>
      </c>
      <c r="E6743">
        <v>14.708</v>
      </c>
      <c r="F6743">
        <v>71.338999999999999</v>
      </c>
      <c r="G6743">
        <f t="shared" si="902"/>
        <v>1.4260999999999999</v>
      </c>
      <c r="H6743" s="4">
        <f t="shared" si="903"/>
        <v>1.0047542822358371</v>
      </c>
      <c r="I6743" s="4">
        <f t="shared" si="904"/>
        <v>0.69475428223583702</v>
      </c>
      <c r="J6743">
        <f t="shared" si="897"/>
        <v>61.77252561970996</v>
      </c>
      <c r="L6743">
        <f t="shared" si="898"/>
        <v>2021</v>
      </c>
      <c r="M6743">
        <f t="shared" si="899"/>
        <v>6</v>
      </c>
      <c r="N6743">
        <f t="shared" si="900"/>
        <v>15</v>
      </c>
      <c r="O6743">
        <f t="shared" si="901"/>
        <v>61.77252561970996</v>
      </c>
    </row>
    <row r="6744" spans="2:15" x14ac:dyDescent="0.25">
      <c r="B6744" s="3">
        <v>44362.708333333336</v>
      </c>
      <c r="C6744">
        <v>16.3249</v>
      </c>
      <c r="D6744">
        <v>71.338999999999999</v>
      </c>
      <c r="E6744">
        <v>14.714399999999999</v>
      </c>
      <c r="F6744">
        <v>70.995000000000005</v>
      </c>
      <c r="G6744">
        <f t="shared" si="902"/>
        <v>1.6105</v>
      </c>
      <c r="H6744" s="4">
        <f t="shared" si="903"/>
        <v>1.1346727238909022</v>
      </c>
      <c r="I6744" s="4">
        <f t="shared" si="904"/>
        <v>0.82467272389090218</v>
      </c>
      <c r="J6744">
        <f t="shared" si="897"/>
        <v>117.71534664980905</v>
      </c>
      <c r="L6744">
        <f t="shared" si="898"/>
        <v>2021</v>
      </c>
      <c r="M6744">
        <f t="shared" si="899"/>
        <v>6</v>
      </c>
      <c r="N6744">
        <f t="shared" si="900"/>
        <v>15</v>
      </c>
      <c r="O6744">
        <f t="shared" si="901"/>
        <v>117.71534664980905</v>
      </c>
    </row>
    <row r="6745" spans="2:15" x14ac:dyDescent="0.25">
      <c r="B6745" s="3">
        <v>44362.71875</v>
      </c>
      <c r="C6745">
        <v>16.2789</v>
      </c>
      <c r="D6745">
        <v>71.168000000000006</v>
      </c>
      <c r="E6745">
        <v>14.7241</v>
      </c>
      <c r="F6745">
        <v>70.823999999999998</v>
      </c>
      <c r="G6745">
        <f t="shared" ref="G6745:G6808" si="905">C6745-E6745</f>
        <v>1.5548000000000002</v>
      </c>
      <c r="H6745" s="4">
        <f t="shared" ref="H6745:H6808" si="906">1000*G6745/2.2/(2.54^2)/100</f>
        <v>1.0954294635862001</v>
      </c>
      <c r="I6745" s="4">
        <f t="shared" ref="I6745:I6808" si="907">H6745-($Y$1-$Y$2)/100</f>
        <v>0.78542946358620003</v>
      </c>
      <c r="J6745">
        <f t="shared" si="897"/>
        <v>97.991304892226509</v>
      </c>
      <c r="L6745">
        <f t="shared" si="898"/>
        <v>2021</v>
      </c>
      <c r="M6745">
        <f t="shared" si="899"/>
        <v>6</v>
      </c>
      <c r="N6745">
        <f t="shared" si="900"/>
        <v>15</v>
      </c>
      <c r="O6745">
        <f t="shared" si="901"/>
        <v>97.991304892226509</v>
      </c>
    </row>
    <row r="6746" spans="2:15" x14ac:dyDescent="0.25">
      <c r="B6746" s="3">
        <v>44362.729166666664</v>
      </c>
      <c r="C6746">
        <v>16.2242</v>
      </c>
      <c r="D6746">
        <v>71.168000000000006</v>
      </c>
      <c r="E6746">
        <v>14.728400000000001</v>
      </c>
      <c r="F6746">
        <v>70.823999999999998</v>
      </c>
      <c r="G6746">
        <f t="shared" si="905"/>
        <v>1.4957999999999991</v>
      </c>
      <c r="H6746" s="4">
        <f t="shared" si="906"/>
        <v>1.0538611986314874</v>
      </c>
      <c r="I6746" s="4">
        <f t="shared" si="907"/>
        <v>0.74386119863148736</v>
      </c>
      <c r="J6746">
        <f t="shared" si="897"/>
        <v>79.865830966426245</v>
      </c>
      <c r="L6746">
        <f t="shared" si="898"/>
        <v>2021</v>
      </c>
      <c r="M6746">
        <f t="shared" si="899"/>
        <v>6</v>
      </c>
      <c r="N6746">
        <f t="shared" si="900"/>
        <v>15</v>
      </c>
      <c r="O6746">
        <f t="shared" si="901"/>
        <v>79.865830966426245</v>
      </c>
    </row>
    <row r="6747" spans="2:15" x14ac:dyDescent="0.25">
      <c r="B6747" s="3">
        <v>44362.739583333336</v>
      </c>
      <c r="C6747">
        <v>16.236499999999999</v>
      </c>
      <c r="D6747">
        <v>70.995000000000005</v>
      </c>
      <c r="E6747">
        <v>14.725099999999999</v>
      </c>
      <c r="F6747">
        <v>70.650999999999996</v>
      </c>
      <c r="G6747">
        <f t="shared" si="905"/>
        <v>1.5114000000000001</v>
      </c>
      <c r="H6747" s="4">
        <f t="shared" si="906"/>
        <v>1.0648521297042592</v>
      </c>
      <c r="I6747" s="4">
        <f t="shared" si="907"/>
        <v>0.75485212970425919</v>
      </c>
      <c r="J6747">
        <f t="shared" si="897"/>
        <v>84.395842706512312</v>
      </c>
      <c r="L6747">
        <f t="shared" si="898"/>
        <v>2021</v>
      </c>
      <c r="M6747">
        <f t="shared" si="899"/>
        <v>6</v>
      </c>
      <c r="N6747">
        <f t="shared" si="900"/>
        <v>15</v>
      </c>
      <c r="O6747">
        <f t="shared" si="901"/>
        <v>84.395842706512312</v>
      </c>
    </row>
    <row r="6748" spans="2:15" x14ac:dyDescent="0.25">
      <c r="B6748" s="3">
        <v>44362.750000057873</v>
      </c>
      <c r="C6748">
        <v>16.256599999999999</v>
      </c>
      <c r="D6748">
        <v>70.995000000000005</v>
      </c>
      <c r="E6748">
        <v>14.722200000000001</v>
      </c>
      <c r="F6748">
        <v>70.650999999999996</v>
      </c>
      <c r="G6748">
        <f t="shared" si="905"/>
        <v>1.534399999999998</v>
      </c>
      <c r="H6748" s="4">
        <f t="shared" si="906"/>
        <v>1.0810567075679591</v>
      </c>
      <c r="I6748" s="4">
        <f t="shared" si="907"/>
        <v>0.77105670756795908</v>
      </c>
      <c r="J6748">
        <f t="shared" si="897"/>
        <v>91.415079915191413</v>
      </c>
      <c r="L6748">
        <f t="shared" si="898"/>
        <v>2021</v>
      </c>
      <c r="M6748">
        <f t="shared" si="899"/>
        <v>6</v>
      </c>
      <c r="N6748">
        <f t="shared" si="900"/>
        <v>15</v>
      </c>
      <c r="O6748">
        <f t="shared" si="901"/>
        <v>91.415079915191413</v>
      </c>
    </row>
    <row r="6749" spans="2:15" x14ac:dyDescent="0.25">
      <c r="B6749" s="3">
        <v>44362.76041678241</v>
      </c>
      <c r="C6749">
        <v>16.285599999999999</v>
      </c>
      <c r="D6749">
        <v>70.995000000000005</v>
      </c>
      <c r="E6749">
        <v>14.726599999999999</v>
      </c>
      <c r="F6749">
        <v>70.650999999999996</v>
      </c>
      <c r="G6749">
        <f t="shared" si="905"/>
        <v>1.5589999999999993</v>
      </c>
      <c r="H6749" s="4">
        <f t="shared" si="906"/>
        <v>1.098388560413484</v>
      </c>
      <c r="I6749" s="4">
        <f t="shared" si="907"/>
        <v>0.78838856041348393</v>
      </c>
      <c r="J6749">
        <f t="shared" si="897"/>
        <v>99.387182270406328</v>
      </c>
      <c r="L6749">
        <f t="shared" si="898"/>
        <v>2021</v>
      </c>
      <c r="M6749">
        <f t="shared" si="899"/>
        <v>6</v>
      </c>
      <c r="N6749">
        <f t="shared" si="900"/>
        <v>15</v>
      </c>
      <c r="O6749">
        <f t="shared" si="901"/>
        <v>99.387182270406328</v>
      </c>
    </row>
    <row r="6750" spans="2:15" x14ac:dyDescent="0.25">
      <c r="B6750" s="3">
        <v>44362.770833506947</v>
      </c>
      <c r="C6750">
        <v>16.3202</v>
      </c>
      <c r="D6750">
        <v>70.995000000000005</v>
      </c>
      <c r="E6750">
        <v>14.7295</v>
      </c>
      <c r="F6750">
        <v>70.650999999999996</v>
      </c>
      <c r="G6750">
        <f t="shared" si="905"/>
        <v>1.5907</v>
      </c>
      <c r="H6750" s="4">
        <f t="shared" si="906"/>
        <v>1.1207226959908465</v>
      </c>
      <c r="I6750" s="4">
        <f t="shared" si="907"/>
        <v>0.81072269599084645</v>
      </c>
      <c r="J6750">
        <f t="shared" si="897"/>
        <v>110.39864611485282</v>
      </c>
      <c r="L6750">
        <f t="shared" si="898"/>
        <v>2021</v>
      </c>
      <c r="M6750">
        <f t="shared" si="899"/>
        <v>6</v>
      </c>
      <c r="N6750">
        <f t="shared" si="900"/>
        <v>15</v>
      </c>
      <c r="O6750">
        <f t="shared" si="901"/>
        <v>110.39864611485282</v>
      </c>
    </row>
    <row r="6751" spans="2:15" x14ac:dyDescent="0.25">
      <c r="B6751" s="3">
        <v>44362.781250231485</v>
      </c>
      <c r="C6751">
        <v>16.3415</v>
      </c>
      <c r="D6751">
        <v>70.823999999999998</v>
      </c>
      <c r="E6751">
        <v>14.738300000000001</v>
      </c>
      <c r="F6751">
        <v>70.650999999999996</v>
      </c>
      <c r="G6751">
        <f t="shared" si="905"/>
        <v>1.6031999999999993</v>
      </c>
      <c r="H6751" s="4">
        <f t="shared" si="906"/>
        <v>1.1295295317863359</v>
      </c>
      <c r="I6751" s="4">
        <f t="shared" si="907"/>
        <v>0.81952953178633581</v>
      </c>
      <c r="J6751">
        <f t="shared" si="897"/>
        <v>114.97761018217263</v>
      </c>
      <c r="L6751">
        <f t="shared" si="898"/>
        <v>2021</v>
      </c>
      <c r="M6751">
        <f t="shared" si="899"/>
        <v>6</v>
      </c>
      <c r="N6751">
        <f t="shared" si="900"/>
        <v>15</v>
      </c>
      <c r="O6751">
        <f t="shared" si="901"/>
        <v>114.97761018217263</v>
      </c>
    </row>
    <row r="6752" spans="2:15" x14ac:dyDescent="0.25">
      <c r="B6752" s="3">
        <v>44362.791666956022</v>
      </c>
      <c r="C6752">
        <v>16.354700000000001</v>
      </c>
      <c r="D6752">
        <v>70.995000000000005</v>
      </c>
      <c r="E6752">
        <v>14.75</v>
      </c>
      <c r="F6752">
        <v>70.650999999999996</v>
      </c>
      <c r="G6752">
        <f t="shared" si="905"/>
        <v>1.6047000000000011</v>
      </c>
      <c r="H6752" s="4">
        <f t="shared" si="906"/>
        <v>1.1305863520817956</v>
      </c>
      <c r="I6752" s="4">
        <f t="shared" si="907"/>
        <v>0.82058635208179553</v>
      </c>
      <c r="J6752">
        <f t="shared" si="897"/>
        <v>115.53630222015718</v>
      </c>
      <c r="L6752">
        <f t="shared" si="898"/>
        <v>2021</v>
      </c>
      <c r="M6752">
        <f t="shared" si="899"/>
        <v>6</v>
      </c>
      <c r="N6752">
        <f t="shared" si="900"/>
        <v>15</v>
      </c>
      <c r="O6752">
        <f t="shared" si="901"/>
        <v>115.53630222015718</v>
      </c>
    </row>
    <row r="6753" spans="2:15" x14ac:dyDescent="0.25">
      <c r="B6753" s="3">
        <v>44362.802083680559</v>
      </c>
      <c r="C6753">
        <v>16.3688</v>
      </c>
      <c r="D6753">
        <v>70.823999999999998</v>
      </c>
      <c r="E6753">
        <v>14.7529</v>
      </c>
      <c r="F6753">
        <v>70.650999999999996</v>
      </c>
      <c r="G6753">
        <f t="shared" si="905"/>
        <v>1.6158999999999999</v>
      </c>
      <c r="H6753" s="4">
        <f t="shared" si="906"/>
        <v>1.1384772769545537</v>
      </c>
      <c r="I6753" s="4">
        <f t="shared" si="907"/>
        <v>0.82847727695455364</v>
      </c>
      <c r="J6753">
        <f t="shared" si="897"/>
        <v>119.7710935354072</v>
      </c>
      <c r="L6753">
        <f t="shared" si="898"/>
        <v>2021</v>
      </c>
      <c r="M6753">
        <f t="shared" si="899"/>
        <v>6</v>
      </c>
      <c r="N6753">
        <f t="shared" si="900"/>
        <v>15</v>
      </c>
      <c r="O6753">
        <f t="shared" si="901"/>
        <v>119.7710935354072</v>
      </c>
    </row>
    <row r="6754" spans="2:15" x14ac:dyDescent="0.25">
      <c r="B6754" s="3">
        <v>44362.812500405096</v>
      </c>
      <c r="C6754">
        <v>16.385200000000001</v>
      </c>
      <c r="D6754">
        <v>70.823999999999998</v>
      </c>
      <c r="E6754">
        <v>14.7544</v>
      </c>
      <c r="F6754">
        <v>70.650999999999996</v>
      </c>
      <c r="G6754">
        <f t="shared" si="905"/>
        <v>1.6308000000000007</v>
      </c>
      <c r="H6754" s="4">
        <f t="shared" si="906"/>
        <v>1.1489750252227779</v>
      </c>
      <c r="I6754" s="4">
        <f t="shared" si="907"/>
        <v>0.83897502522277789</v>
      </c>
      <c r="J6754">
        <f t="shared" si="897"/>
        <v>125.58014297450369</v>
      </c>
      <c r="L6754">
        <f t="shared" si="898"/>
        <v>2021</v>
      </c>
      <c r="M6754">
        <f t="shared" si="899"/>
        <v>6</v>
      </c>
      <c r="N6754">
        <f t="shared" si="900"/>
        <v>15</v>
      </c>
      <c r="O6754">
        <f t="shared" si="901"/>
        <v>125.58014297450369</v>
      </c>
    </row>
    <row r="6755" spans="2:15" x14ac:dyDescent="0.25">
      <c r="B6755" s="3">
        <v>44362.822917129626</v>
      </c>
      <c r="C6755">
        <v>16.487200000000001</v>
      </c>
      <c r="D6755">
        <v>70.823999999999998</v>
      </c>
      <c r="E6755">
        <v>14.776300000000001</v>
      </c>
      <c r="F6755">
        <v>70.650999999999996</v>
      </c>
      <c r="G6755">
        <f t="shared" si="905"/>
        <v>1.7109000000000005</v>
      </c>
      <c r="H6755" s="4">
        <f t="shared" si="906"/>
        <v>1.2054092290002765</v>
      </c>
      <c r="I6755" s="4">
        <f t="shared" si="907"/>
        <v>0.89540922900027642</v>
      </c>
      <c r="J6755">
        <f t="shared" si="897"/>
        <v>160.42250023246658</v>
      </c>
      <c r="L6755">
        <f t="shared" si="898"/>
        <v>2021</v>
      </c>
      <c r="M6755">
        <f t="shared" si="899"/>
        <v>6</v>
      </c>
      <c r="N6755">
        <f t="shared" si="900"/>
        <v>15</v>
      </c>
      <c r="O6755">
        <f t="shared" si="901"/>
        <v>160.42250023246658</v>
      </c>
    </row>
    <row r="6756" spans="2:15" x14ac:dyDescent="0.25">
      <c r="B6756" s="3">
        <v>44362.833333854163</v>
      </c>
      <c r="C6756">
        <v>16.567799999999998</v>
      </c>
      <c r="D6756">
        <v>70.995000000000005</v>
      </c>
      <c r="E6756">
        <v>14.719200000000001</v>
      </c>
      <c r="F6756">
        <v>70.650999999999996</v>
      </c>
      <c r="G6756">
        <f t="shared" si="905"/>
        <v>1.8485999999999976</v>
      </c>
      <c r="H6756" s="4">
        <f t="shared" si="906"/>
        <v>1.3024253321233896</v>
      </c>
      <c r="I6756" s="4">
        <f t="shared" si="907"/>
        <v>0.99242533212338957</v>
      </c>
      <c r="J6756">
        <f t="shared" si="897"/>
        <v>236.21671266027982</v>
      </c>
      <c r="L6756">
        <f t="shared" si="898"/>
        <v>2021</v>
      </c>
      <c r="M6756">
        <f t="shared" si="899"/>
        <v>6</v>
      </c>
      <c r="N6756">
        <f t="shared" si="900"/>
        <v>15</v>
      </c>
      <c r="O6756">
        <f t="shared" si="901"/>
        <v>236.21671266027982</v>
      </c>
    </row>
    <row r="6757" spans="2:15" x14ac:dyDescent="0.25">
      <c r="B6757" s="3">
        <v>44362.843750578701</v>
      </c>
      <c r="C6757">
        <v>16.5823</v>
      </c>
      <c r="D6757">
        <v>70.995000000000005</v>
      </c>
      <c r="E6757">
        <v>14.723699999999999</v>
      </c>
      <c r="F6757">
        <v>70.650999999999996</v>
      </c>
      <c r="G6757">
        <f t="shared" si="905"/>
        <v>1.8586000000000009</v>
      </c>
      <c r="H6757" s="4">
        <f t="shared" si="906"/>
        <v>1.3094708007597837</v>
      </c>
      <c r="I6757" s="4">
        <f t="shared" si="907"/>
        <v>0.99947080075978367</v>
      </c>
      <c r="J6757">
        <f t="shared" si="897"/>
        <v>242.5865152814618</v>
      </c>
      <c r="L6757">
        <f t="shared" si="898"/>
        <v>2021</v>
      </c>
      <c r="M6757">
        <f t="shared" si="899"/>
        <v>6</v>
      </c>
      <c r="N6757">
        <f t="shared" si="900"/>
        <v>15</v>
      </c>
      <c r="O6757">
        <f t="shared" si="901"/>
        <v>242.5865152814618</v>
      </c>
    </row>
    <row r="6758" spans="2:15" x14ac:dyDescent="0.25">
      <c r="B6758" s="3">
        <v>44362.854167303238</v>
      </c>
      <c r="C6758">
        <v>16.578700000000001</v>
      </c>
      <c r="D6758">
        <v>70.995000000000005</v>
      </c>
      <c r="E6758">
        <v>14.720800000000001</v>
      </c>
      <c r="F6758">
        <v>70.650999999999996</v>
      </c>
      <c r="G6758">
        <f t="shared" si="905"/>
        <v>1.8579000000000008</v>
      </c>
      <c r="H6758" s="4">
        <f t="shared" si="906"/>
        <v>1.3089776179552362</v>
      </c>
      <c r="I6758" s="4">
        <f t="shared" si="907"/>
        <v>0.9989776179552361</v>
      </c>
      <c r="J6758">
        <f t="shared" si="897"/>
        <v>242.13657166752904</v>
      </c>
      <c r="L6758">
        <f t="shared" si="898"/>
        <v>2021</v>
      </c>
      <c r="M6758">
        <f t="shared" si="899"/>
        <v>6</v>
      </c>
      <c r="N6758">
        <f t="shared" si="900"/>
        <v>15</v>
      </c>
      <c r="O6758">
        <f t="shared" si="901"/>
        <v>242.13657166752904</v>
      </c>
    </row>
    <row r="6759" spans="2:15" x14ac:dyDescent="0.25">
      <c r="B6759" s="3">
        <v>44362.864584027775</v>
      </c>
      <c r="C6759">
        <v>16.578700000000001</v>
      </c>
      <c r="D6759">
        <v>70.995000000000005</v>
      </c>
      <c r="E6759">
        <v>14.7324</v>
      </c>
      <c r="F6759">
        <v>70.650999999999996</v>
      </c>
      <c r="G6759">
        <f t="shared" si="905"/>
        <v>1.8463000000000012</v>
      </c>
      <c r="H6759" s="4">
        <f t="shared" si="906"/>
        <v>1.3008048743370222</v>
      </c>
      <c r="I6759" s="4">
        <f t="shared" si="907"/>
        <v>0.99080487433702213</v>
      </c>
      <c r="J6759">
        <f t="shared" si="897"/>
        <v>234.76920535138086</v>
      </c>
      <c r="L6759">
        <f t="shared" si="898"/>
        <v>2021</v>
      </c>
      <c r="M6759">
        <f t="shared" si="899"/>
        <v>6</v>
      </c>
      <c r="N6759">
        <f t="shared" si="900"/>
        <v>15</v>
      </c>
      <c r="O6759">
        <f t="shared" si="901"/>
        <v>234.76920535138086</v>
      </c>
    </row>
    <row r="6760" spans="2:15" x14ac:dyDescent="0.25">
      <c r="B6760" s="3">
        <v>44362.875000752312</v>
      </c>
      <c r="C6760">
        <v>16.622499999999999</v>
      </c>
      <c r="D6760">
        <v>70.995000000000005</v>
      </c>
      <c r="E6760">
        <v>14.741199999999999</v>
      </c>
      <c r="F6760">
        <v>70.650999999999996</v>
      </c>
      <c r="G6760">
        <f t="shared" si="905"/>
        <v>1.8812999999999995</v>
      </c>
      <c r="H6760" s="4">
        <f t="shared" si="906"/>
        <v>1.3254640145643921</v>
      </c>
      <c r="I6760" s="4">
        <f t="shared" si="907"/>
        <v>1.0154640145643921</v>
      </c>
      <c r="J6760">
        <f t="shared" si="897"/>
        <v>257.51311553368487</v>
      </c>
      <c r="L6760">
        <f t="shared" si="898"/>
        <v>2021</v>
      </c>
      <c r="M6760">
        <f t="shared" si="899"/>
        <v>6</v>
      </c>
      <c r="N6760">
        <f t="shared" si="900"/>
        <v>15</v>
      </c>
      <c r="O6760">
        <f t="shared" si="901"/>
        <v>257.51311553368487</v>
      </c>
    </row>
    <row r="6761" spans="2:15" x14ac:dyDescent="0.25">
      <c r="B6761" s="3">
        <v>44362.885417476849</v>
      </c>
      <c r="C6761">
        <v>16.648</v>
      </c>
      <c r="D6761">
        <v>70.995000000000005</v>
      </c>
      <c r="E6761">
        <v>14.741199999999999</v>
      </c>
      <c r="F6761">
        <v>70.650999999999996</v>
      </c>
      <c r="G6761">
        <f t="shared" si="905"/>
        <v>1.9068000000000005</v>
      </c>
      <c r="H6761" s="4">
        <f t="shared" si="906"/>
        <v>1.3434299595871919</v>
      </c>
      <c r="I6761" s="4">
        <f t="shared" si="907"/>
        <v>1.0334299595871919</v>
      </c>
      <c r="J6761">
        <f t="shared" si="897"/>
        <v>275.07308242194432</v>
      </c>
      <c r="L6761">
        <f t="shared" si="898"/>
        <v>2021</v>
      </c>
      <c r="M6761">
        <f t="shared" si="899"/>
        <v>6</v>
      </c>
      <c r="N6761">
        <f t="shared" si="900"/>
        <v>15</v>
      </c>
      <c r="O6761">
        <f t="shared" si="901"/>
        <v>275.07308242194432</v>
      </c>
    </row>
    <row r="6762" spans="2:15" x14ac:dyDescent="0.25">
      <c r="B6762" s="3">
        <v>44362.895834201387</v>
      </c>
      <c r="C6762">
        <v>16.686199999999999</v>
      </c>
      <c r="D6762">
        <v>70.995000000000005</v>
      </c>
      <c r="E6762">
        <v>14.7441</v>
      </c>
      <c r="F6762">
        <v>70.650999999999996</v>
      </c>
      <c r="G6762">
        <f t="shared" si="905"/>
        <v>1.9420999999999999</v>
      </c>
      <c r="H6762" s="4">
        <f t="shared" si="906"/>
        <v>1.3683004638736549</v>
      </c>
      <c r="I6762" s="4">
        <f t="shared" si="907"/>
        <v>1.0583004638736548</v>
      </c>
      <c r="J6762">
        <f t="shared" si="897"/>
        <v>300.81230864746163</v>
      </c>
      <c r="L6762">
        <f t="shared" si="898"/>
        <v>2021</v>
      </c>
      <c r="M6762">
        <f t="shared" si="899"/>
        <v>6</v>
      </c>
      <c r="N6762">
        <f t="shared" si="900"/>
        <v>15</v>
      </c>
      <c r="O6762">
        <f t="shared" si="901"/>
        <v>300.81230864746163</v>
      </c>
    </row>
    <row r="6763" spans="2:15" x14ac:dyDescent="0.25">
      <c r="B6763" s="3">
        <v>44362.906250925924</v>
      </c>
      <c r="C6763">
        <v>16.691700000000001</v>
      </c>
      <c r="D6763">
        <v>70.995000000000005</v>
      </c>
      <c r="E6763">
        <v>14.738300000000001</v>
      </c>
      <c r="F6763">
        <v>70.650999999999996</v>
      </c>
      <c r="G6763">
        <f t="shared" si="905"/>
        <v>1.9534000000000002</v>
      </c>
      <c r="H6763" s="4">
        <f t="shared" si="906"/>
        <v>1.376261843432778</v>
      </c>
      <c r="I6763" s="4">
        <f t="shared" si="907"/>
        <v>1.066261843432778</v>
      </c>
      <c r="J6763">
        <f t="shared" si="897"/>
        <v>309.41296994255077</v>
      </c>
      <c r="L6763">
        <f t="shared" si="898"/>
        <v>2021</v>
      </c>
      <c r="M6763">
        <f t="shared" si="899"/>
        <v>6</v>
      </c>
      <c r="N6763">
        <f t="shared" si="900"/>
        <v>15</v>
      </c>
      <c r="O6763">
        <f t="shared" si="901"/>
        <v>309.41296994255077</v>
      </c>
    </row>
    <row r="6764" spans="2:15" x14ac:dyDescent="0.25">
      <c r="B6764" s="3">
        <v>44362.916667650461</v>
      </c>
      <c r="C6764">
        <v>16.678899999999999</v>
      </c>
      <c r="D6764">
        <v>70.995000000000005</v>
      </c>
      <c r="E6764">
        <v>14.736800000000001</v>
      </c>
      <c r="F6764">
        <v>70.650999999999996</v>
      </c>
      <c r="G6764">
        <f t="shared" si="905"/>
        <v>1.9420999999999982</v>
      </c>
      <c r="H6764" s="4">
        <f t="shared" si="906"/>
        <v>1.3683004638736538</v>
      </c>
      <c r="I6764" s="4">
        <f t="shared" si="907"/>
        <v>1.0583004638736537</v>
      </c>
      <c r="J6764">
        <f t="shared" si="897"/>
        <v>300.81230864746044</v>
      </c>
      <c r="L6764">
        <f t="shared" si="898"/>
        <v>2021</v>
      </c>
      <c r="M6764">
        <f t="shared" si="899"/>
        <v>6</v>
      </c>
      <c r="N6764">
        <f t="shared" si="900"/>
        <v>15</v>
      </c>
      <c r="O6764">
        <f t="shared" si="901"/>
        <v>300.81230864746044</v>
      </c>
    </row>
    <row r="6765" spans="2:15" x14ac:dyDescent="0.25">
      <c r="B6765" s="3">
        <v>44362.927084374998</v>
      </c>
      <c r="C6765">
        <v>16.658899999999999</v>
      </c>
      <c r="D6765">
        <v>70.995000000000005</v>
      </c>
      <c r="E6765">
        <v>14.7324</v>
      </c>
      <c r="F6765">
        <v>70.650999999999996</v>
      </c>
      <c r="G6765">
        <f t="shared" si="905"/>
        <v>1.926499999999999</v>
      </c>
      <c r="H6765" s="4">
        <f t="shared" si="906"/>
        <v>1.3573095328008831</v>
      </c>
      <c r="I6765" s="4">
        <f t="shared" si="907"/>
        <v>1.047309532800883</v>
      </c>
      <c r="J6765">
        <f t="shared" si="897"/>
        <v>289.22889529562383</v>
      </c>
      <c r="L6765">
        <f t="shared" si="898"/>
        <v>2021</v>
      </c>
      <c r="M6765">
        <f t="shared" si="899"/>
        <v>6</v>
      </c>
      <c r="N6765">
        <f t="shared" si="900"/>
        <v>15</v>
      </c>
      <c r="O6765">
        <f t="shared" si="901"/>
        <v>289.22889529562383</v>
      </c>
    </row>
    <row r="6766" spans="2:15" x14ac:dyDescent="0.25">
      <c r="B6766" s="3">
        <v>44362.937501099535</v>
      </c>
      <c r="C6766">
        <v>16.624199999999998</v>
      </c>
      <c r="D6766">
        <v>70.995000000000005</v>
      </c>
      <c r="E6766">
        <v>14.7309</v>
      </c>
      <c r="F6766">
        <v>70.650999999999996</v>
      </c>
      <c r="G6766">
        <f t="shared" si="905"/>
        <v>1.8932999999999982</v>
      </c>
      <c r="H6766" s="4">
        <f t="shared" si="906"/>
        <v>1.3339185769280615</v>
      </c>
      <c r="I6766" s="4">
        <f t="shared" si="907"/>
        <v>1.0239185769280614</v>
      </c>
      <c r="J6766">
        <f t="shared" si="897"/>
        <v>265.67073730708427</v>
      </c>
      <c r="L6766">
        <f t="shared" si="898"/>
        <v>2021</v>
      </c>
      <c r="M6766">
        <f t="shared" si="899"/>
        <v>6</v>
      </c>
      <c r="N6766">
        <f t="shared" si="900"/>
        <v>15</v>
      </c>
      <c r="O6766">
        <f t="shared" si="901"/>
        <v>265.67073730708427</v>
      </c>
    </row>
    <row r="6767" spans="2:15" x14ac:dyDescent="0.25">
      <c r="B6767" s="3">
        <v>44362.947917824073</v>
      </c>
      <c r="C6767">
        <v>16.587800000000001</v>
      </c>
      <c r="D6767">
        <v>70.995000000000005</v>
      </c>
      <c r="E6767">
        <v>14.7324</v>
      </c>
      <c r="F6767">
        <v>70.650999999999996</v>
      </c>
      <c r="G6767">
        <f t="shared" si="905"/>
        <v>1.8554000000000013</v>
      </c>
      <c r="H6767" s="4">
        <f t="shared" si="906"/>
        <v>1.3072162507961387</v>
      </c>
      <c r="I6767" s="4">
        <f t="shared" si="907"/>
        <v>0.99721625079613863</v>
      </c>
      <c r="J6767">
        <f t="shared" si="897"/>
        <v>240.53463034772116</v>
      </c>
      <c r="L6767">
        <f t="shared" si="898"/>
        <v>2021</v>
      </c>
      <c r="M6767">
        <f t="shared" si="899"/>
        <v>6</v>
      </c>
      <c r="N6767">
        <f t="shared" si="900"/>
        <v>15</v>
      </c>
      <c r="O6767">
        <f t="shared" si="901"/>
        <v>240.53463034772116</v>
      </c>
    </row>
    <row r="6768" spans="2:15" x14ac:dyDescent="0.25">
      <c r="B6768" s="3">
        <v>44362.95833454861</v>
      </c>
      <c r="C6768">
        <v>16.569700000000001</v>
      </c>
      <c r="D6768">
        <v>70.995000000000005</v>
      </c>
      <c r="E6768">
        <v>14.7338</v>
      </c>
      <c r="F6768">
        <v>70.650999999999996</v>
      </c>
      <c r="G6768">
        <f t="shared" si="905"/>
        <v>1.8359000000000005</v>
      </c>
      <c r="H6768" s="4">
        <f t="shared" si="906"/>
        <v>1.2934775869551742</v>
      </c>
      <c r="I6768" s="4">
        <f t="shared" si="907"/>
        <v>0.98347758695517418</v>
      </c>
      <c r="J6768">
        <f t="shared" si="897"/>
        <v>228.30510734932994</v>
      </c>
      <c r="L6768">
        <f t="shared" si="898"/>
        <v>2021</v>
      </c>
      <c r="M6768">
        <f t="shared" si="899"/>
        <v>6</v>
      </c>
      <c r="N6768">
        <f t="shared" si="900"/>
        <v>15</v>
      </c>
      <c r="O6768">
        <f t="shared" si="901"/>
        <v>228.30510734932994</v>
      </c>
    </row>
    <row r="6769" spans="2:15" x14ac:dyDescent="0.25">
      <c r="B6769" s="3">
        <v>44362.968751273147</v>
      </c>
      <c r="C6769">
        <v>16.538699999999999</v>
      </c>
      <c r="D6769">
        <v>70.995000000000005</v>
      </c>
      <c r="E6769">
        <v>14.7324</v>
      </c>
      <c r="F6769">
        <v>70.650999999999996</v>
      </c>
      <c r="G6769">
        <f t="shared" si="905"/>
        <v>1.8062999999999985</v>
      </c>
      <c r="H6769" s="4">
        <f t="shared" si="906"/>
        <v>1.2726229997914529</v>
      </c>
      <c r="I6769" s="4">
        <f t="shared" si="907"/>
        <v>0.96262299979145283</v>
      </c>
      <c r="J6769">
        <f t="shared" si="897"/>
        <v>210.62195496948971</v>
      </c>
      <c r="L6769">
        <f t="shared" si="898"/>
        <v>2021</v>
      </c>
      <c r="M6769">
        <f t="shared" si="899"/>
        <v>6</v>
      </c>
      <c r="N6769">
        <f t="shared" si="900"/>
        <v>15</v>
      </c>
      <c r="O6769">
        <f t="shared" si="901"/>
        <v>210.62195496948971</v>
      </c>
    </row>
    <row r="6770" spans="2:15" x14ac:dyDescent="0.25">
      <c r="B6770" s="3">
        <v>44362.979167997684</v>
      </c>
      <c r="C6770">
        <v>16.504000000000001</v>
      </c>
      <c r="D6770">
        <v>70.995000000000005</v>
      </c>
      <c r="E6770">
        <v>14.728</v>
      </c>
      <c r="F6770">
        <v>70.650999999999996</v>
      </c>
      <c r="G6770">
        <f t="shared" si="905"/>
        <v>1.7760000000000016</v>
      </c>
      <c r="H6770" s="4">
        <f t="shared" si="906"/>
        <v>1.251275229823188</v>
      </c>
      <c r="I6770" s="4">
        <f t="shared" si="907"/>
        <v>0.9412752298231879</v>
      </c>
      <c r="J6770">
        <f t="shared" si="897"/>
        <v>193.58383695266909</v>
      </c>
      <c r="L6770">
        <f t="shared" si="898"/>
        <v>2021</v>
      </c>
      <c r="M6770">
        <f t="shared" si="899"/>
        <v>6</v>
      </c>
      <c r="N6770">
        <f t="shared" si="900"/>
        <v>15</v>
      </c>
      <c r="O6770">
        <f t="shared" si="901"/>
        <v>193.58383695266909</v>
      </c>
    </row>
    <row r="6771" spans="2:15" x14ac:dyDescent="0.25">
      <c r="B6771" s="3">
        <v>44362.989584664349</v>
      </c>
      <c r="C6771">
        <v>16.484000000000002</v>
      </c>
      <c r="D6771">
        <v>70.995000000000005</v>
      </c>
      <c r="E6771">
        <v>14.726599999999999</v>
      </c>
      <c r="F6771">
        <v>70.650999999999996</v>
      </c>
      <c r="G6771">
        <f t="shared" si="905"/>
        <v>1.7574000000000023</v>
      </c>
      <c r="H6771" s="4">
        <f t="shared" si="906"/>
        <v>1.2381706581594996</v>
      </c>
      <c r="I6771" s="4">
        <f t="shared" si="907"/>
        <v>0.92817065815949951</v>
      </c>
      <c r="J6771">
        <f t="shared" si="897"/>
        <v>183.63975306058694</v>
      </c>
      <c r="L6771">
        <f t="shared" si="898"/>
        <v>2021</v>
      </c>
      <c r="M6771">
        <f t="shared" si="899"/>
        <v>6</v>
      </c>
      <c r="N6771">
        <f t="shared" si="900"/>
        <v>15</v>
      </c>
      <c r="O6771">
        <f t="shared" si="901"/>
        <v>183.63975306058694</v>
      </c>
    </row>
    <row r="6772" spans="2:15" x14ac:dyDescent="0.25">
      <c r="B6772" s="3">
        <v>44363.000001388886</v>
      </c>
      <c r="C6772">
        <v>16.456700000000001</v>
      </c>
      <c r="D6772">
        <v>70.995000000000005</v>
      </c>
      <c r="E6772">
        <v>14.728</v>
      </c>
      <c r="F6772">
        <v>70.650999999999996</v>
      </c>
      <c r="G6772">
        <f t="shared" si="905"/>
        <v>1.7287000000000017</v>
      </c>
      <c r="H6772" s="4">
        <f t="shared" si="906"/>
        <v>1.2179501631730547</v>
      </c>
      <c r="I6772" s="4">
        <f t="shared" si="907"/>
        <v>0.90795016317305466</v>
      </c>
      <c r="J6772">
        <f t="shared" si="897"/>
        <v>169.0385696623494</v>
      </c>
      <c r="L6772">
        <f t="shared" si="898"/>
        <v>2021</v>
      </c>
      <c r="M6772">
        <f t="shared" si="899"/>
        <v>6</v>
      </c>
      <c r="N6772">
        <f t="shared" si="900"/>
        <v>16</v>
      </c>
      <c r="O6772">
        <f t="shared" si="901"/>
        <v>169.0385696623494</v>
      </c>
    </row>
    <row r="6773" spans="2:15" x14ac:dyDescent="0.25">
      <c r="B6773" s="3">
        <v>44363.010418113423</v>
      </c>
      <c r="C6773">
        <v>16.434799999999999</v>
      </c>
      <c r="D6773">
        <v>70.995000000000005</v>
      </c>
      <c r="E6773">
        <v>14.726599999999999</v>
      </c>
      <c r="F6773">
        <v>70.650999999999996</v>
      </c>
      <c r="G6773">
        <f t="shared" si="905"/>
        <v>1.7081999999999997</v>
      </c>
      <c r="H6773" s="4">
        <f t="shared" si="906"/>
        <v>1.2035069524684501</v>
      </c>
      <c r="I6773" s="4">
        <f t="shared" si="907"/>
        <v>0.89350695246845002</v>
      </c>
      <c r="J6773">
        <f t="shared" si="897"/>
        <v>159.14431821118279</v>
      </c>
      <c r="L6773">
        <f t="shared" si="898"/>
        <v>2021</v>
      </c>
      <c r="M6773">
        <f t="shared" si="899"/>
        <v>6</v>
      </c>
      <c r="N6773">
        <f t="shared" si="900"/>
        <v>16</v>
      </c>
      <c r="O6773">
        <f t="shared" si="901"/>
        <v>159.14431821118279</v>
      </c>
    </row>
    <row r="6774" spans="2:15" x14ac:dyDescent="0.25">
      <c r="B6774" s="3">
        <v>44363.02083483796</v>
      </c>
      <c r="C6774">
        <v>16.416699999999999</v>
      </c>
      <c r="D6774">
        <v>70.995000000000005</v>
      </c>
      <c r="E6774">
        <v>14.726599999999999</v>
      </c>
      <c r="F6774">
        <v>70.650999999999996</v>
      </c>
      <c r="G6774">
        <f t="shared" si="905"/>
        <v>1.6900999999999993</v>
      </c>
      <c r="H6774" s="4">
        <f t="shared" si="906"/>
        <v>1.1907546542365806</v>
      </c>
      <c r="I6774" s="4">
        <f t="shared" si="907"/>
        <v>0.8807546542365805</v>
      </c>
      <c r="J6774">
        <f t="shared" si="897"/>
        <v>150.76785566456252</v>
      </c>
      <c r="L6774">
        <f t="shared" si="898"/>
        <v>2021</v>
      </c>
      <c r="M6774">
        <f t="shared" si="899"/>
        <v>6</v>
      </c>
      <c r="N6774">
        <f t="shared" si="900"/>
        <v>16</v>
      </c>
      <c r="O6774">
        <f t="shared" si="901"/>
        <v>150.76785566456252</v>
      </c>
    </row>
    <row r="6775" spans="2:15" x14ac:dyDescent="0.25">
      <c r="B6775" s="3">
        <v>44363.031251562497</v>
      </c>
      <c r="C6775">
        <v>16.401599999999998</v>
      </c>
      <c r="D6775">
        <v>70.823999999999998</v>
      </c>
      <c r="E6775">
        <v>14.7324</v>
      </c>
      <c r="F6775">
        <v>70.650999999999996</v>
      </c>
      <c r="G6775">
        <f t="shared" si="905"/>
        <v>1.6691999999999982</v>
      </c>
      <c r="H6775" s="4">
        <f t="shared" si="906"/>
        <v>1.176029624786521</v>
      </c>
      <c r="I6775" s="4">
        <f t="shared" si="907"/>
        <v>0.8660296247865209</v>
      </c>
      <c r="J6775">
        <f t="shared" si="897"/>
        <v>141.50345405033963</v>
      </c>
      <c r="L6775">
        <f t="shared" si="898"/>
        <v>2021</v>
      </c>
      <c r="M6775">
        <f t="shared" si="899"/>
        <v>6</v>
      </c>
      <c r="N6775">
        <f t="shared" si="900"/>
        <v>16</v>
      </c>
      <c r="O6775">
        <f t="shared" si="901"/>
        <v>141.50345405033963</v>
      </c>
    </row>
    <row r="6776" spans="2:15" x14ac:dyDescent="0.25">
      <c r="B6776" s="3">
        <v>44363.041668287035</v>
      </c>
      <c r="C6776">
        <v>16.383500000000002</v>
      </c>
      <c r="D6776">
        <v>70.823999999999998</v>
      </c>
      <c r="E6776">
        <v>14.7338</v>
      </c>
      <c r="F6776">
        <v>70.650999999999996</v>
      </c>
      <c r="G6776">
        <f t="shared" si="905"/>
        <v>1.6497000000000011</v>
      </c>
      <c r="H6776" s="4">
        <f t="shared" si="906"/>
        <v>1.1622909609455589</v>
      </c>
      <c r="I6776" s="4">
        <f t="shared" si="907"/>
        <v>0.8522909609455589</v>
      </c>
      <c r="J6776">
        <f t="shared" si="897"/>
        <v>133.24306746608451</v>
      </c>
      <c r="L6776">
        <f t="shared" si="898"/>
        <v>2021</v>
      </c>
      <c r="M6776">
        <f t="shared" si="899"/>
        <v>6</v>
      </c>
      <c r="N6776">
        <f t="shared" si="900"/>
        <v>16</v>
      </c>
      <c r="O6776">
        <f t="shared" si="901"/>
        <v>133.24306746608451</v>
      </c>
    </row>
    <row r="6777" spans="2:15" x14ac:dyDescent="0.25">
      <c r="B6777" s="3">
        <v>44363.052085011572</v>
      </c>
      <c r="C6777">
        <v>16.374300000000002</v>
      </c>
      <c r="D6777">
        <v>70.823999999999998</v>
      </c>
      <c r="E6777">
        <v>14.7309</v>
      </c>
      <c r="F6777">
        <v>70.650999999999996</v>
      </c>
      <c r="G6777">
        <f t="shared" si="905"/>
        <v>1.6434000000000015</v>
      </c>
      <c r="H6777" s="4">
        <f t="shared" si="906"/>
        <v>1.1578523157046323</v>
      </c>
      <c r="I6777" s="4">
        <f t="shared" si="907"/>
        <v>0.84785231570463226</v>
      </c>
      <c r="J6777">
        <f t="shared" si="897"/>
        <v>130.65168087256254</v>
      </c>
      <c r="L6777">
        <f t="shared" si="898"/>
        <v>2021</v>
      </c>
      <c r="M6777">
        <f t="shared" si="899"/>
        <v>6</v>
      </c>
      <c r="N6777">
        <f t="shared" si="900"/>
        <v>16</v>
      </c>
      <c r="O6777">
        <f t="shared" si="901"/>
        <v>130.65168087256254</v>
      </c>
    </row>
    <row r="6778" spans="2:15" x14ac:dyDescent="0.25">
      <c r="B6778" s="3">
        <v>44363.062501736109</v>
      </c>
      <c r="C6778">
        <v>16.3688</v>
      </c>
      <c r="D6778">
        <v>70.823999999999998</v>
      </c>
      <c r="E6778">
        <v>14.7309</v>
      </c>
      <c r="F6778">
        <v>70.650999999999996</v>
      </c>
      <c r="G6778">
        <f t="shared" si="905"/>
        <v>1.6379000000000001</v>
      </c>
      <c r="H6778" s="4">
        <f t="shared" si="906"/>
        <v>1.1539773079546158</v>
      </c>
      <c r="I6778" s="4">
        <f t="shared" si="907"/>
        <v>0.84397730795461579</v>
      </c>
      <c r="J6778">
        <f t="shared" si="897"/>
        <v>128.4197791974442</v>
      </c>
      <c r="L6778">
        <f t="shared" si="898"/>
        <v>2021</v>
      </c>
      <c r="M6778">
        <f t="shared" si="899"/>
        <v>6</v>
      </c>
      <c r="N6778">
        <f t="shared" si="900"/>
        <v>16</v>
      </c>
      <c r="O6778">
        <f t="shared" si="901"/>
        <v>128.4197791974442</v>
      </c>
    </row>
    <row r="6779" spans="2:15" x14ac:dyDescent="0.25">
      <c r="B6779" s="3">
        <v>44363.072918460646</v>
      </c>
      <c r="C6779">
        <v>16.354299999999999</v>
      </c>
      <c r="D6779">
        <v>70.823999999999998</v>
      </c>
      <c r="E6779">
        <v>14.7324</v>
      </c>
      <c r="F6779">
        <v>70.650999999999996</v>
      </c>
      <c r="G6779">
        <f t="shared" si="905"/>
        <v>1.6218999999999983</v>
      </c>
      <c r="H6779" s="4">
        <f t="shared" si="906"/>
        <v>1.1427045581363877</v>
      </c>
      <c r="I6779" s="4">
        <f t="shared" si="907"/>
        <v>0.83270455813638766</v>
      </c>
      <c r="J6779">
        <f t="shared" si="897"/>
        <v>122.08603519326616</v>
      </c>
      <c r="L6779">
        <f t="shared" si="898"/>
        <v>2021</v>
      </c>
      <c r="M6779">
        <f t="shared" si="899"/>
        <v>6</v>
      </c>
      <c r="N6779">
        <f t="shared" si="900"/>
        <v>16</v>
      </c>
      <c r="O6779">
        <f t="shared" si="901"/>
        <v>122.08603519326616</v>
      </c>
    </row>
    <row r="6780" spans="2:15" x14ac:dyDescent="0.25">
      <c r="B6780" s="3">
        <v>44363.083335185183</v>
      </c>
      <c r="C6780">
        <v>16.3415</v>
      </c>
      <c r="D6780">
        <v>70.823999999999998</v>
      </c>
      <c r="E6780">
        <v>14.728</v>
      </c>
      <c r="F6780">
        <v>70.650999999999996</v>
      </c>
      <c r="G6780">
        <f t="shared" si="905"/>
        <v>1.6135000000000002</v>
      </c>
      <c r="H6780" s="4">
        <f t="shared" si="906"/>
        <v>1.1367863644818201</v>
      </c>
      <c r="I6780" s="4">
        <f t="shared" si="907"/>
        <v>0.82678636448182008</v>
      </c>
      <c r="J6780">
        <f t="shared" si="897"/>
        <v>118.85420199624228</v>
      </c>
      <c r="L6780">
        <f t="shared" si="898"/>
        <v>2021</v>
      </c>
      <c r="M6780">
        <f t="shared" si="899"/>
        <v>6</v>
      </c>
      <c r="N6780">
        <f t="shared" si="900"/>
        <v>16</v>
      </c>
      <c r="O6780">
        <f t="shared" si="901"/>
        <v>118.85420199624228</v>
      </c>
    </row>
    <row r="6781" spans="2:15" x14ac:dyDescent="0.25">
      <c r="B6781" s="3">
        <v>44363.093751909721</v>
      </c>
      <c r="C6781">
        <v>16.328800000000001</v>
      </c>
      <c r="D6781">
        <v>70.823999999999998</v>
      </c>
      <c r="E6781">
        <v>14.725099999999999</v>
      </c>
      <c r="F6781">
        <v>70.650999999999996</v>
      </c>
      <c r="G6781">
        <f t="shared" si="905"/>
        <v>1.6037000000000017</v>
      </c>
      <c r="H6781" s="4">
        <f t="shared" si="906"/>
        <v>1.1298818052181572</v>
      </c>
      <c r="I6781" s="4">
        <f t="shared" si="907"/>
        <v>0.81988180521815712</v>
      </c>
      <c r="J6781">
        <f t="shared" si="897"/>
        <v>115.16361997915665</v>
      </c>
      <c r="L6781">
        <f t="shared" si="898"/>
        <v>2021</v>
      </c>
      <c r="M6781">
        <f t="shared" si="899"/>
        <v>6</v>
      </c>
      <c r="N6781">
        <f t="shared" si="900"/>
        <v>16</v>
      </c>
      <c r="O6781">
        <f t="shared" si="901"/>
        <v>115.16361997915665</v>
      </c>
    </row>
    <row r="6782" spans="2:15" x14ac:dyDescent="0.25">
      <c r="B6782" s="3">
        <v>44363.104168634258</v>
      </c>
      <c r="C6782">
        <v>16.319600000000001</v>
      </c>
      <c r="D6782">
        <v>70.823999999999998</v>
      </c>
      <c r="E6782">
        <v>14.723699999999999</v>
      </c>
      <c r="F6782">
        <v>70.650999999999996</v>
      </c>
      <c r="G6782">
        <f t="shared" si="905"/>
        <v>1.5959000000000021</v>
      </c>
      <c r="H6782" s="4">
        <f t="shared" si="906"/>
        <v>1.1243863396817715</v>
      </c>
      <c r="I6782" s="4">
        <f t="shared" si="907"/>
        <v>0.81438633968177143</v>
      </c>
      <c r="J6782">
        <f t="shared" si="897"/>
        <v>112.2869097063444</v>
      </c>
      <c r="L6782">
        <f t="shared" si="898"/>
        <v>2021</v>
      </c>
      <c r="M6782">
        <f t="shared" si="899"/>
        <v>6</v>
      </c>
      <c r="N6782">
        <f t="shared" si="900"/>
        <v>16</v>
      </c>
      <c r="O6782">
        <f t="shared" si="901"/>
        <v>112.2869097063444</v>
      </c>
    </row>
    <row r="6783" spans="2:15" x14ac:dyDescent="0.25">
      <c r="B6783" s="3">
        <v>44363.114585358795</v>
      </c>
      <c r="C6783">
        <v>16.310700000000001</v>
      </c>
      <c r="D6783">
        <v>70.823999999999998</v>
      </c>
      <c r="E6783">
        <v>14.726599999999999</v>
      </c>
      <c r="F6783">
        <v>70.650999999999996</v>
      </c>
      <c r="G6783">
        <f t="shared" si="905"/>
        <v>1.5841000000000012</v>
      </c>
      <c r="H6783" s="4">
        <f t="shared" si="906"/>
        <v>1.1160726866908286</v>
      </c>
      <c r="I6783" s="4">
        <f t="shared" si="907"/>
        <v>0.80607268669082854</v>
      </c>
      <c r="J6783">
        <f t="shared" si="897"/>
        <v>108.03570190345695</v>
      </c>
      <c r="L6783">
        <f t="shared" si="898"/>
        <v>2021</v>
      </c>
      <c r="M6783">
        <f t="shared" si="899"/>
        <v>6</v>
      </c>
      <c r="N6783">
        <f t="shared" si="900"/>
        <v>16</v>
      </c>
      <c r="O6783">
        <f t="shared" si="901"/>
        <v>108.03570190345695</v>
      </c>
    </row>
    <row r="6784" spans="2:15" x14ac:dyDescent="0.25">
      <c r="B6784" s="3">
        <v>44363.125002083332</v>
      </c>
      <c r="C6784">
        <v>16.297899999999998</v>
      </c>
      <c r="D6784">
        <v>70.823999999999998</v>
      </c>
      <c r="E6784">
        <v>14.720800000000001</v>
      </c>
      <c r="F6784">
        <v>70.650999999999996</v>
      </c>
      <c r="G6784">
        <f t="shared" si="905"/>
        <v>1.5770999999999979</v>
      </c>
      <c r="H6784" s="4">
        <f t="shared" si="906"/>
        <v>1.1111408586453522</v>
      </c>
      <c r="I6784" s="4">
        <f t="shared" si="907"/>
        <v>0.80114085864535212</v>
      </c>
      <c r="J6784">
        <f t="shared" si="897"/>
        <v>105.57034677721451</v>
      </c>
      <c r="L6784">
        <f t="shared" si="898"/>
        <v>2021</v>
      </c>
      <c r="M6784">
        <f t="shared" si="899"/>
        <v>6</v>
      </c>
      <c r="N6784">
        <f t="shared" si="900"/>
        <v>16</v>
      </c>
      <c r="O6784">
        <f t="shared" si="901"/>
        <v>105.57034677721451</v>
      </c>
    </row>
    <row r="6785" spans="2:15" x14ac:dyDescent="0.25">
      <c r="B6785" s="3">
        <v>44363.135418807869</v>
      </c>
      <c r="C6785">
        <v>16.2851</v>
      </c>
      <c r="D6785">
        <v>70.823999999999998</v>
      </c>
      <c r="E6785">
        <v>14.725099999999999</v>
      </c>
      <c r="F6785">
        <v>70.650999999999996</v>
      </c>
      <c r="G6785">
        <f t="shared" si="905"/>
        <v>1.5600000000000005</v>
      </c>
      <c r="H6785" s="4">
        <f t="shared" si="906"/>
        <v>1.0990931072771237</v>
      </c>
      <c r="I6785" s="4">
        <f t="shared" si="907"/>
        <v>0.78909310727712367</v>
      </c>
      <c r="J6785">
        <f t="shared" si="897"/>
        <v>99.721673922139658</v>
      </c>
      <c r="L6785">
        <f t="shared" si="898"/>
        <v>2021</v>
      </c>
      <c r="M6785">
        <f t="shared" si="899"/>
        <v>6</v>
      </c>
      <c r="N6785">
        <f t="shared" si="900"/>
        <v>16</v>
      </c>
      <c r="O6785">
        <f t="shared" si="901"/>
        <v>99.721673922139658</v>
      </c>
    </row>
    <row r="6786" spans="2:15" x14ac:dyDescent="0.25">
      <c r="B6786" s="3">
        <v>44363.145835532407</v>
      </c>
      <c r="C6786">
        <v>16.276</v>
      </c>
      <c r="D6786">
        <v>70.823999999999998</v>
      </c>
      <c r="E6786">
        <v>14.725099999999999</v>
      </c>
      <c r="F6786">
        <v>70.650999999999996</v>
      </c>
      <c r="G6786">
        <f t="shared" si="905"/>
        <v>1.5509000000000004</v>
      </c>
      <c r="H6786" s="4">
        <f t="shared" si="906"/>
        <v>1.092681730818007</v>
      </c>
      <c r="I6786" s="4">
        <f t="shared" si="907"/>
        <v>0.78268173081800696</v>
      </c>
      <c r="J6786">
        <f t="shared" si="897"/>
        <v>96.708070847902505</v>
      </c>
      <c r="L6786">
        <f t="shared" si="898"/>
        <v>2021</v>
      </c>
      <c r="M6786">
        <f t="shared" si="899"/>
        <v>6</v>
      </c>
      <c r="N6786">
        <f t="shared" si="900"/>
        <v>16</v>
      </c>
      <c r="O6786">
        <f t="shared" si="901"/>
        <v>96.708070847902505</v>
      </c>
    </row>
    <row r="6787" spans="2:15" x14ac:dyDescent="0.25">
      <c r="B6787" s="3">
        <v>44363.156252256944</v>
      </c>
      <c r="C6787">
        <v>16.270600000000002</v>
      </c>
      <c r="D6787">
        <v>70.823999999999998</v>
      </c>
      <c r="E6787">
        <v>14.725099999999999</v>
      </c>
      <c r="F6787">
        <v>70.650999999999996</v>
      </c>
      <c r="G6787">
        <f t="shared" si="905"/>
        <v>1.5455000000000023</v>
      </c>
      <c r="H6787" s="4">
        <f t="shared" si="906"/>
        <v>1.0888771777543571</v>
      </c>
      <c r="I6787" s="4">
        <f t="shared" si="907"/>
        <v>0.77887717775435705</v>
      </c>
      <c r="J6787">
        <f t="shared" si="897"/>
        <v>94.951707053444864</v>
      </c>
      <c r="L6787">
        <f t="shared" si="898"/>
        <v>2021</v>
      </c>
      <c r="M6787">
        <f t="shared" si="899"/>
        <v>6</v>
      </c>
      <c r="N6787">
        <f t="shared" si="900"/>
        <v>16</v>
      </c>
      <c r="O6787">
        <f t="shared" si="901"/>
        <v>94.951707053444864</v>
      </c>
    </row>
    <row r="6788" spans="2:15" x14ac:dyDescent="0.25">
      <c r="B6788" s="3">
        <v>44363.166668981481</v>
      </c>
      <c r="C6788">
        <v>16.263200000000001</v>
      </c>
      <c r="D6788">
        <v>70.823999999999998</v>
      </c>
      <c r="E6788">
        <v>14.723699999999999</v>
      </c>
      <c r="F6788">
        <v>70.650999999999996</v>
      </c>
      <c r="G6788">
        <f t="shared" si="905"/>
        <v>1.5395000000000021</v>
      </c>
      <c r="H6788" s="4">
        <f t="shared" si="906"/>
        <v>1.0846498965725218</v>
      </c>
      <c r="I6788" s="4">
        <f t="shared" si="907"/>
        <v>0.7746498965725217</v>
      </c>
      <c r="J6788">
        <f t="shared" si="897"/>
        <v>93.027781772314015</v>
      </c>
      <c r="L6788">
        <f t="shared" si="898"/>
        <v>2021</v>
      </c>
      <c r="M6788">
        <f t="shared" si="899"/>
        <v>6</v>
      </c>
      <c r="N6788">
        <f t="shared" si="900"/>
        <v>16</v>
      </c>
      <c r="O6788">
        <f t="shared" si="901"/>
        <v>93.027781772314015</v>
      </c>
    </row>
    <row r="6789" spans="2:15" x14ac:dyDescent="0.25">
      <c r="B6789" s="3">
        <v>44363.177085706018</v>
      </c>
      <c r="C6789">
        <v>16.257899999999999</v>
      </c>
      <c r="D6789">
        <v>70.823999999999998</v>
      </c>
      <c r="E6789">
        <v>14.719200000000001</v>
      </c>
      <c r="F6789">
        <v>70.650999999999996</v>
      </c>
      <c r="G6789">
        <f t="shared" si="905"/>
        <v>1.5386999999999986</v>
      </c>
      <c r="H6789" s="4">
        <f t="shared" si="906"/>
        <v>1.0840862590816081</v>
      </c>
      <c r="I6789" s="4">
        <f t="shared" si="907"/>
        <v>0.774086259081608</v>
      </c>
      <c r="J6789">
        <f t="shared" ref="J6789:J6852" si="908">IF(I6789&lt;0,0,243.07*I6789^3.7614)</f>
        <v>92.773438493386379</v>
      </c>
      <c r="L6789">
        <f t="shared" ref="L6789:L6852" si="909">YEAR(B6789)</f>
        <v>2021</v>
      </c>
      <c r="M6789">
        <f t="shared" ref="M6789:M6852" si="910">MONTH(B6789)</f>
        <v>6</v>
      </c>
      <c r="N6789">
        <f t="shared" ref="N6789:N6852" si="911">DAY(B6789)</f>
        <v>16</v>
      </c>
      <c r="O6789">
        <f t="shared" ref="O6789:O6852" si="912">J6789</f>
        <v>92.773438493386379</v>
      </c>
    </row>
    <row r="6790" spans="2:15" x14ac:dyDescent="0.25">
      <c r="B6790" s="3">
        <v>44363.187502430555</v>
      </c>
      <c r="C6790">
        <v>16.245100000000001</v>
      </c>
      <c r="D6790">
        <v>70.823999999999998</v>
      </c>
      <c r="E6790">
        <v>14.719200000000001</v>
      </c>
      <c r="F6790">
        <v>70.650999999999996</v>
      </c>
      <c r="G6790">
        <f t="shared" si="905"/>
        <v>1.5259</v>
      </c>
      <c r="H6790" s="4">
        <f t="shared" si="906"/>
        <v>1.0750680592270276</v>
      </c>
      <c r="I6790" s="4">
        <f t="shared" si="907"/>
        <v>0.76506805922702759</v>
      </c>
      <c r="J6790">
        <f t="shared" si="908"/>
        <v>88.772981888143292</v>
      </c>
      <c r="L6790">
        <f t="shared" si="909"/>
        <v>2021</v>
      </c>
      <c r="M6790">
        <f t="shared" si="910"/>
        <v>6</v>
      </c>
      <c r="N6790">
        <f t="shared" si="911"/>
        <v>16</v>
      </c>
      <c r="O6790">
        <f t="shared" si="912"/>
        <v>88.772981888143292</v>
      </c>
    </row>
    <row r="6791" spans="2:15" x14ac:dyDescent="0.25">
      <c r="B6791" s="3">
        <v>44363.197919155093</v>
      </c>
      <c r="C6791">
        <v>16.232299999999999</v>
      </c>
      <c r="D6791">
        <v>70.823999999999998</v>
      </c>
      <c r="E6791">
        <v>14.719200000000001</v>
      </c>
      <c r="F6791">
        <v>70.650999999999996</v>
      </c>
      <c r="G6791">
        <f t="shared" si="905"/>
        <v>1.5130999999999979</v>
      </c>
      <c r="H6791" s="4">
        <f t="shared" si="906"/>
        <v>1.0660498593724443</v>
      </c>
      <c r="I6791" s="4">
        <f t="shared" si="907"/>
        <v>0.75604985937244429</v>
      </c>
      <c r="J6791">
        <f t="shared" si="908"/>
        <v>84.900642047265734</v>
      </c>
      <c r="L6791">
        <f t="shared" si="909"/>
        <v>2021</v>
      </c>
      <c r="M6791">
        <f t="shared" si="910"/>
        <v>6</v>
      </c>
      <c r="N6791">
        <f t="shared" si="911"/>
        <v>16</v>
      </c>
      <c r="O6791">
        <f t="shared" si="912"/>
        <v>84.900642047265734</v>
      </c>
    </row>
    <row r="6792" spans="2:15" x14ac:dyDescent="0.25">
      <c r="B6792" s="3">
        <v>44363.20833587963</v>
      </c>
      <c r="C6792">
        <v>16.225100000000001</v>
      </c>
      <c r="D6792">
        <v>70.823999999999998</v>
      </c>
      <c r="E6792">
        <v>14.717700000000001</v>
      </c>
      <c r="F6792">
        <v>70.650999999999996</v>
      </c>
      <c r="G6792">
        <f t="shared" si="905"/>
        <v>1.5074000000000005</v>
      </c>
      <c r="H6792" s="4">
        <f t="shared" si="906"/>
        <v>1.0620339422497029</v>
      </c>
      <c r="I6792" s="4">
        <f t="shared" si="907"/>
        <v>0.75203394224970288</v>
      </c>
      <c r="J6792">
        <f t="shared" si="908"/>
        <v>83.216774230244553</v>
      </c>
      <c r="L6792">
        <f t="shared" si="909"/>
        <v>2021</v>
      </c>
      <c r="M6792">
        <f t="shared" si="910"/>
        <v>6</v>
      </c>
      <c r="N6792">
        <f t="shared" si="911"/>
        <v>16</v>
      </c>
      <c r="O6792">
        <f t="shared" si="912"/>
        <v>83.216774230244553</v>
      </c>
    </row>
    <row r="6793" spans="2:15" x14ac:dyDescent="0.25">
      <c r="B6793" s="3">
        <v>44363.218752604167</v>
      </c>
      <c r="C6793">
        <v>16.2196</v>
      </c>
      <c r="D6793">
        <v>70.823999999999998</v>
      </c>
      <c r="E6793">
        <v>14.719200000000001</v>
      </c>
      <c r="F6793">
        <v>70.650999999999996</v>
      </c>
      <c r="G6793">
        <f t="shared" si="905"/>
        <v>1.5003999999999991</v>
      </c>
      <c r="H6793" s="4">
        <f t="shared" si="906"/>
        <v>1.0571021142042276</v>
      </c>
      <c r="I6793" s="4">
        <f t="shared" si="907"/>
        <v>0.74710211420422756</v>
      </c>
      <c r="J6793">
        <f t="shared" si="908"/>
        <v>81.182563868981788</v>
      </c>
      <c r="L6793">
        <f t="shared" si="909"/>
        <v>2021</v>
      </c>
      <c r="M6793">
        <f t="shared" si="910"/>
        <v>6</v>
      </c>
      <c r="N6793">
        <f t="shared" si="911"/>
        <v>16</v>
      </c>
      <c r="O6793">
        <f t="shared" si="912"/>
        <v>81.182563868981788</v>
      </c>
    </row>
    <row r="6794" spans="2:15" x14ac:dyDescent="0.25">
      <c r="B6794" s="3">
        <v>44363.229169328704</v>
      </c>
      <c r="C6794">
        <v>16.212299999999999</v>
      </c>
      <c r="D6794">
        <v>70.823999999999998</v>
      </c>
      <c r="E6794">
        <v>14.722200000000001</v>
      </c>
      <c r="F6794">
        <v>70.650999999999996</v>
      </c>
      <c r="G6794">
        <f t="shared" si="905"/>
        <v>1.4900999999999982</v>
      </c>
      <c r="H6794" s="4">
        <f t="shared" si="906"/>
        <v>1.0498452815087433</v>
      </c>
      <c r="I6794" s="4">
        <f t="shared" si="907"/>
        <v>0.73984528150874329</v>
      </c>
      <c r="J6794">
        <f t="shared" si="908"/>
        <v>78.256059143777222</v>
      </c>
      <c r="L6794">
        <f t="shared" si="909"/>
        <v>2021</v>
      </c>
      <c r="M6794">
        <f t="shared" si="910"/>
        <v>6</v>
      </c>
      <c r="N6794">
        <f t="shared" si="911"/>
        <v>16</v>
      </c>
      <c r="O6794">
        <f t="shared" si="912"/>
        <v>78.256059143777222</v>
      </c>
    </row>
    <row r="6795" spans="2:15" x14ac:dyDescent="0.25">
      <c r="B6795" s="3">
        <v>44363.239586053242</v>
      </c>
      <c r="C6795">
        <v>16.205100000000002</v>
      </c>
      <c r="D6795">
        <v>70.823999999999998</v>
      </c>
      <c r="E6795">
        <v>14.726599999999999</v>
      </c>
      <c r="F6795">
        <v>70.650999999999996</v>
      </c>
      <c r="G6795">
        <f t="shared" si="905"/>
        <v>1.4785000000000021</v>
      </c>
      <c r="H6795" s="4">
        <f t="shared" si="906"/>
        <v>1.0416725378905316</v>
      </c>
      <c r="I6795" s="4">
        <f t="shared" si="907"/>
        <v>0.73167253789053155</v>
      </c>
      <c r="J6795">
        <f t="shared" si="908"/>
        <v>75.053751084059357</v>
      </c>
      <c r="L6795">
        <f t="shared" si="909"/>
        <v>2021</v>
      </c>
      <c r="M6795">
        <f t="shared" si="910"/>
        <v>6</v>
      </c>
      <c r="N6795">
        <f t="shared" si="911"/>
        <v>16</v>
      </c>
      <c r="O6795">
        <f t="shared" si="912"/>
        <v>75.053751084059357</v>
      </c>
    </row>
    <row r="6796" spans="2:15" x14ac:dyDescent="0.25">
      <c r="B6796" s="3">
        <v>44363.250002777779</v>
      </c>
      <c r="C6796">
        <v>16.1996</v>
      </c>
      <c r="D6796">
        <v>70.823999999999998</v>
      </c>
      <c r="E6796">
        <v>14.725099999999999</v>
      </c>
      <c r="F6796">
        <v>70.650999999999996</v>
      </c>
      <c r="G6796">
        <f t="shared" si="905"/>
        <v>1.4745000000000008</v>
      </c>
      <c r="H6796" s="4">
        <f t="shared" si="906"/>
        <v>1.0388543504359742</v>
      </c>
      <c r="I6796" s="4">
        <f t="shared" si="907"/>
        <v>0.72885435043597413</v>
      </c>
      <c r="J6796">
        <f t="shared" si="908"/>
        <v>73.972156436872723</v>
      </c>
      <c r="L6796">
        <f t="shared" si="909"/>
        <v>2021</v>
      </c>
      <c r="M6796">
        <f t="shared" si="910"/>
        <v>6</v>
      </c>
      <c r="N6796">
        <f t="shared" si="911"/>
        <v>16</v>
      </c>
      <c r="O6796">
        <f t="shared" si="912"/>
        <v>73.972156436872723</v>
      </c>
    </row>
    <row r="6797" spans="2:15" x14ac:dyDescent="0.25">
      <c r="B6797" s="3">
        <v>44363.260419502316</v>
      </c>
      <c r="C6797">
        <v>16.1996</v>
      </c>
      <c r="D6797">
        <v>70.823999999999998</v>
      </c>
      <c r="E6797">
        <v>14.7309</v>
      </c>
      <c r="F6797">
        <v>70.650999999999996</v>
      </c>
      <c r="G6797">
        <f t="shared" si="905"/>
        <v>1.4687000000000001</v>
      </c>
      <c r="H6797" s="4">
        <f t="shared" si="906"/>
        <v>1.0347679786268662</v>
      </c>
      <c r="I6797" s="4">
        <f t="shared" si="907"/>
        <v>0.72476797862686615</v>
      </c>
      <c r="J6797">
        <f t="shared" si="908"/>
        <v>72.424227135632819</v>
      </c>
      <c r="L6797">
        <f t="shared" si="909"/>
        <v>2021</v>
      </c>
      <c r="M6797">
        <f t="shared" si="910"/>
        <v>6</v>
      </c>
      <c r="N6797">
        <f t="shared" si="911"/>
        <v>16</v>
      </c>
      <c r="O6797">
        <f t="shared" si="912"/>
        <v>72.424227135632819</v>
      </c>
    </row>
    <row r="6798" spans="2:15" x14ac:dyDescent="0.25">
      <c r="B6798" s="3">
        <v>44363.270836226853</v>
      </c>
      <c r="C6798">
        <v>16.1906</v>
      </c>
      <c r="D6798">
        <v>70.823999999999998</v>
      </c>
      <c r="E6798">
        <v>14.7338</v>
      </c>
      <c r="F6798">
        <v>70.650999999999996</v>
      </c>
      <c r="G6798">
        <f t="shared" si="905"/>
        <v>1.4567999999999994</v>
      </c>
      <c r="H6798" s="4">
        <f t="shared" si="906"/>
        <v>1.0263838709495596</v>
      </c>
      <c r="I6798" s="4">
        <f t="shared" si="907"/>
        <v>0.71638387094955958</v>
      </c>
      <c r="J6798">
        <f t="shared" si="908"/>
        <v>69.32290770971467</v>
      </c>
      <c r="L6798">
        <f t="shared" si="909"/>
        <v>2021</v>
      </c>
      <c r="M6798">
        <f t="shared" si="910"/>
        <v>6</v>
      </c>
      <c r="N6798">
        <f t="shared" si="911"/>
        <v>16</v>
      </c>
      <c r="O6798">
        <f t="shared" si="912"/>
        <v>69.32290770971467</v>
      </c>
    </row>
    <row r="6799" spans="2:15" x14ac:dyDescent="0.25">
      <c r="B6799" s="3">
        <v>44363.28125295139</v>
      </c>
      <c r="C6799">
        <v>16.186900000000001</v>
      </c>
      <c r="D6799">
        <v>70.823999999999998</v>
      </c>
      <c r="E6799">
        <v>14.7324</v>
      </c>
      <c r="F6799">
        <v>70.650999999999996</v>
      </c>
      <c r="G6799">
        <f t="shared" si="905"/>
        <v>1.4545000000000012</v>
      </c>
      <c r="H6799" s="4">
        <f t="shared" si="906"/>
        <v>1.0247634131631906</v>
      </c>
      <c r="I6799" s="4">
        <f t="shared" si="907"/>
        <v>0.71476341316319059</v>
      </c>
      <c r="J6799">
        <f t="shared" si="908"/>
        <v>68.734929088607046</v>
      </c>
      <c r="L6799">
        <f t="shared" si="909"/>
        <v>2021</v>
      </c>
      <c r="M6799">
        <f t="shared" si="910"/>
        <v>6</v>
      </c>
      <c r="N6799">
        <f t="shared" si="911"/>
        <v>16</v>
      </c>
      <c r="O6799">
        <f t="shared" si="912"/>
        <v>68.734929088607046</v>
      </c>
    </row>
    <row r="6800" spans="2:15" x14ac:dyDescent="0.25">
      <c r="B6800" s="3">
        <v>44363.291669675928</v>
      </c>
      <c r="C6800">
        <v>16.179500000000001</v>
      </c>
      <c r="D6800">
        <v>70.823999999999998</v>
      </c>
      <c r="E6800">
        <v>14.7309</v>
      </c>
      <c r="F6800">
        <v>70.650999999999996</v>
      </c>
      <c r="G6800">
        <f t="shared" si="905"/>
        <v>1.4486000000000008</v>
      </c>
      <c r="H6800" s="4">
        <f t="shared" si="906"/>
        <v>1.0206065866677192</v>
      </c>
      <c r="I6800" s="4">
        <f t="shared" si="907"/>
        <v>0.71060658666771914</v>
      </c>
      <c r="J6800">
        <f t="shared" si="908"/>
        <v>67.243381013863186</v>
      </c>
      <c r="L6800">
        <f t="shared" si="909"/>
        <v>2021</v>
      </c>
      <c r="M6800">
        <f t="shared" si="910"/>
        <v>6</v>
      </c>
      <c r="N6800">
        <f t="shared" si="911"/>
        <v>16</v>
      </c>
      <c r="O6800">
        <f t="shared" si="912"/>
        <v>67.243381013863186</v>
      </c>
    </row>
    <row r="6801" spans="2:15" x14ac:dyDescent="0.25">
      <c r="B6801" s="3">
        <v>44363.302086400465</v>
      </c>
      <c r="C6801">
        <v>16.177800000000001</v>
      </c>
      <c r="D6801">
        <v>70.823999999999998</v>
      </c>
      <c r="E6801">
        <v>14.7295</v>
      </c>
      <c r="F6801">
        <v>70.650999999999996</v>
      </c>
      <c r="G6801">
        <f t="shared" si="905"/>
        <v>1.4483000000000015</v>
      </c>
      <c r="H6801" s="4">
        <f t="shared" si="906"/>
        <v>1.0203952226086279</v>
      </c>
      <c r="I6801" s="4">
        <f t="shared" si="907"/>
        <v>0.71039522260862786</v>
      </c>
      <c r="J6801">
        <f t="shared" si="908"/>
        <v>67.168180187431545</v>
      </c>
      <c r="L6801">
        <f t="shared" si="909"/>
        <v>2021</v>
      </c>
      <c r="M6801">
        <f t="shared" si="910"/>
        <v>6</v>
      </c>
      <c r="N6801">
        <f t="shared" si="911"/>
        <v>16</v>
      </c>
      <c r="O6801">
        <f t="shared" si="912"/>
        <v>67.168180187431545</v>
      </c>
    </row>
    <row r="6802" spans="2:15" x14ac:dyDescent="0.25">
      <c r="B6802" s="3">
        <v>44363.312503125002</v>
      </c>
      <c r="C6802">
        <v>16.168700000000001</v>
      </c>
      <c r="D6802">
        <v>70.823999999999998</v>
      </c>
      <c r="E6802">
        <v>14.7295</v>
      </c>
      <c r="F6802">
        <v>70.650999999999996</v>
      </c>
      <c r="G6802">
        <f t="shared" si="905"/>
        <v>1.4392000000000014</v>
      </c>
      <c r="H6802" s="4">
        <f t="shared" si="906"/>
        <v>1.0139838461495114</v>
      </c>
      <c r="I6802" s="4">
        <f t="shared" si="907"/>
        <v>0.70398384614951137</v>
      </c>
      <c r="J6802">
        <f t="shared" si="908"/>
        <v>64.916287862571224</v>
      </c>
      <c r="L6802">
        <f t="shared" si="909"/>
        <v>2021</v>
      </c>
      <c r="M6802">
        <f t="shared" si="910"/>
        <v>6</v>
      </c>
      <c r="N6802">
        <f t="shared" si="911"/>
        <v>16</v>
      </c>
      <c r="O6802">
        <f t="shared" si="912"/>
        <v>64.916287862571224</v>
      </c>
    </row>
    <row r="6803" spans="2:15" x14ac:dyDescent="0.25">
      <c r="B6803" s="3">
        <v>44363.322919849539</v>
      </c>
      <c r="C6803">
        <v>16.164999999999999</v>
      </c>
      <c r="D6803">
        <v>70.823999999999998</v>
      </c>
      <c r="E6803">
        <v>14.7354</v>
      </c>
      <c r="F6803">
        <v>70.650999999999996</v>
      </c>
      <c r="G6803">
        <f t="shared" si="905"/>
        <v>1.4295999999999989</v>
      </c>
      <c r="H6803" s="4">
        <f t="shared" si="906"/>
        <v>1.0072201962585734</v>
      </c>
      <c r="I6803" s="4">
        <f t="shared" si="907"/>
        <v>0.69722019625857334</v>
      </c>
      <c r="J6803">
        <f t="shared" si="908"/>
        <v>62.601267111315593</v>
      </c>
      <c r="L6803">
        <f t="shared" si="909"/>
        <v>2021</v>
      </c>
      <c r="M6803">
        <f t="shared" si="910"/>
        <v>6</v>
      </c>
      <c r="N6803">
        <f t="shared" si="911"/>
        <v>16</v>
      </c>
      <c r="O6803">
        <f t="shared" si="912"/>
        <v>62.601267111315593</v>
      </c>
    </row>
    <row r="6804" spans="2:15" x14ac:dyDescent="0.25">
      <c r="B6804" s="3">
        <v>44363.333336574076</v>
      </c>
      <c r="C6804">
        <v>16.1614</v>
      </c>
      <c r="D6804">
        <v>70.823999999999998</v>
      </c>
      <c r="E6804">
        <v>14.7354</v>
      </c>
      <c r="F6804">
        <v>70.650999999999996</v>
      </c>
      <c r="G6804">
        <f t="shared" si="905"/>
        <v>1.4260000000000002</v>
      </c>
      <c r="H6804" s="4">
        <f t="shared" si="906"/>
        <v>1.0046838275494734</v>
      </c>
      <c r="I6804" s="4">
        <f t="shared" si="907"/>
        <v>0.69468382754947333</v>
      </c>
      <c r="J6804">
        <f t="shared" si="908"/>
        <v>61.748966301225593</v>
      </c>
      <c r="L6804">
        <f t="shared" si="909"/>
        <v>2021</v>
      </c>
      <c r="M6804">
        <f t="shared" si="910"/>
        <v>6</v>
      </c>
      <c r="N6804">
        <f t="shared" si="911"/>
        <v>16</v>
      </c>
      <c r="O6804">
        <f t="shared" si="912"/>
        <v>61.748966301225593</v>
      </c>
    </row>
    <row r="6805" spans="2:15" x14ac:dyDescent="0.25">
      <c r="B6805" s="3">
        <v>44363.343753298614</v>
      </c>
      <c r="C6805">
        <v>16.157800000000002</v>
      </c>
      <c r="D6805">
        <v>70.823999999999998</v>
      </c>
      <c r="E6805">
        <v>14.736800000000001</v>
      </c>
      <c r="F6805">
        <v>70.650999999999996</v>
      </c>
      <c r="G6805">
        <f t="shared" si="905"/>
        <v>1.4210000000000012</v>
      </c>
      <c r="H6805" s="4">
        <f t="shared" si="906"/>
        <v>1.001161093231278</v>
      </c>
      <c r="I6805" s="4">
        <f t="shared" si="907"/>
        <v>0.69116109323127795</v>
      </c>
      <c r="J6805">
        <f t="shared" si="908"/>
        <v>60.579387177321628</v>
      </c>
      <c r="L6805">
        <f t="shared" si="909"/>
        <v>2021</v>
      </c>
      <c r="M6805">
        <f t="shared" si="910"/>
        <v>6</v>
      </c>
      <c r="N6805">
        <f t="shared" si="911"/>
        <v>16</v>
      </c>
      <c r="O6805">
        <f t="shared" si="912"/>
        <v>60.579387177321628</v>
      </c>
    </row>
    <row r="6806" spans="2:15" x14ac:dyDescent="0.25">
      <c r="B6806" s="3">
        <v>44363.354170023151</v>
      </c>
      <c r="C6806">
        <v>16.159500000000001</v>
      </c>
      <c r="D6806">
        <v>70.823999999999998</v>
      </c>
      <c r="E6806">
        <v>14.741199999999999</v>
      </c>
      <c r="F6806">
        <v>70.650999999999996</v>
      </c>
      <c r="G6806">
        <f t="shared" si="905"/>
        <v>1.4183000000000021</v>
      </c>
      <c r="H6806" s="4">
        <f t="shared" si="906"/>
        <v>0.99925881669945293</v>
      </c>
      <c r="I6806" s="4">
        <f t="shared" si="907"/>
        <v>0.68925881669945288</v>
      </c>
      <c r="J6806">
        <f t="shared" si="908"/>
        <v>59.954620385204599</v>
      </c>
      <c r="L6806">
        <f t="shared" si="909"/>
        <v>2021</v>
      </c>
      <c r="M6806">
        <f t="shared" si="910"/>
        <v>6</v>
      </c>
      <c r="N6806">
        <f t="shared" si="911"/>
        <v>16</v>
      </c>
      <c r="O6806">
        <f t="shared" si="912"/>
        <v>59.954620385204599</v>
      </c>
    </row>
    <row r="6807" spans="2:15" x14ac:dyDescent="0.25">
      <c r="B6807" s="3">
        <v>44363.364586747688</v>
      </c>
      <c r="C6807">
        <v>16.155899999999999</v>
      </c>
      <c r="D6807">
        <v>70.823999999999998</v>
      </c>
      <c r="E6807">
        <v>14.7441</v>
      </c>
      <c r="F6807">
        <v>70.650999999999996</v>
      </c>
      <c r="G6807">
        <f t="shared" si="905"/>
        <v>1.4117999999999995</v>
      </c>
      <c r="H6807" s="4">
        <f t="shared" si="906"/>
        <v>0.99467926208579638</v>
      </c>
      <c r="I6807" s="4">
        <f t="shared" si="907"/>
        <v>0.68467926208579644</v>
      </c>
      <c r="J6807">
        <f t="shared" si="908"/>
        <v>58.469962732095482</v>
      </c>
      <c r="L6807">
        <f t="shared" si="909"/>
        <v>2021</v>
      </c>
      <c r="M6807">
        <f t="shared" si="910"/>
        <v>6</v>
      </c>
      <c r="N6807">
        <f t="shared" si="911"/>
        <v>16</v>
      </c>
      <c r="O6807">
        <f t="shared" si="912"/>
        <v>58.469962732095482</v>
      </c>
    </row>
    <row r="6808" spans="2:15" x14ac:dyDescent="0.25">
      <c r="B6808" s="3">
        <v>44363.375003472225</v>
      </c>
      <c r="C6808">
        <v>16.154199999999999</v>
      </c>
      <c r="D6808">
        <v>70.823999999999998</v>
      </c>
      <c r="E6808">
        <v>14.7485</v>
      </c>
      <c r="F6808">
        <v>70.650999999999996</v>
      </c>
      <c r="G6808">
        <f t="shared" si="905"/>
        <v>1.4056999999999995</v>
      </c>
      <c r="H6808" s="4">
        <f t="shared" si="906"/>
        <v>0.99038152621759767</v>
      </c>
      <c r="I6808" s="4">
        <f t="shared" si="907"/>
        <v>0.68038152621759762</v>
      </c>
      <c r="J6808">
        <f t="shared" si="908"/>
        <v>57.101387829306752</v>
      </c>
      <c r="L6808">
        <f t="shared" si="909"/>
        <v>2021</v>
      </c>
      <c r="M6808">
        <f t="shared" si="910"/>
        <v>6</v>
      </c>
      <c r="N6808">
        <f t="shared" si="911"/>
        <v>16</v>
      </c>
      <c r="O6808">
        <f t="shared" si="912"/>
        <v>57.101387829306752</v>
      </c>
    </row>
    <row r="6809" spans="2:15" x14ac:dyDescent="0.25">
      <c r="B6809" s="3">
        <v>44363.385420196762</v>
      </c>
      <c r="C6809">
        <v>16.148199999999999</v>
      </c>
      <c r="D6809">
        <v>70.650999999999996</v>
      </c>
      <c r="E6809">
        <v>14.7485</v>
      </c>
      <c r="F6809">
        <v>70.650999999999996</v>
      </c>
      <c r="G6809">
        <f t="shared" ref="G6809:G6872" si="913">C6809-E6809</f>
        <v>1.3996999999999993</v>
      </c>
      <c r="H6809" s="4">
        <f t="shared" ref="H6809:H6872" si="914">1000*G6809/2.2/(2.54^2)/100</f>
        <v>0.98615424503576232</v>
      </c>
      <c r="I6809" s="4">
        <f t="shared" ref="I6809:I6872" si="915">H6809-($Y$1-$Y$2)/100</f>
        <v>0.67615424503576227</v>
      </c>
      <c r="J6809">
        <f t="shared" si="908"/>
        <v>55.7783359889997</v>
      </c>
      <c r="L6809">
        <f t="shared" si="909"/>
        <v>2021</v>
      </c>
      <c r="M6809">
        <f t="shared" si="910"/>
        <v>6</v>
      </c>
      <c r="N6809">
        <f t="shared" si="911"/>
        <v>16</v>
      </c>
      <c r="O6809">
        <f t="shared" si="912"/>
        <v>55.7783359889997</v>
      </c>
    </row>
    <row r="6810" spans="2:15" x14ac:dyDescent="0.25">
      <c r="B6810" s="3">
        <v>44363.3958369213</v>
      </c>
      <c r="C6810">
        <v>16.148199999999999</v>
      </c>
      <c r="D6810">
        <v>70.650999999999996</v>
      </c>
      <c r="E6810">
        <v>14.75</v>
      </c>
      <c r="F6810">
        <v>70.650999999999996</v>
      </c>
      <c r="G6810">
        <f t="shared" si="913"/>
        <v>1.3981999999999992</v>
      </c>
      <c r="H6810" s="4">
        <f t="shared" si="914"/>
        <v>0.98509742474030337</v>
      </c>
      <c r="I6810" s="4">
        <f t="shared" si="915"/>
        <v>0.67509742474030343</v>
      </c>
      <c r="J6810">
        <f t="shared" si="908"/>
        <v>55.451121086524168</v>
      </c>
      <c r="L6810">
        <f t="shared" si="909"/>
        <v>2021</v>
      </c>
      <c r="M6810">
        <f t="shared" si="910"/>
        <v>6</v>
      </c>
      <c r="N6810">
        <f t="shared" si="911"/>
        <v>16</v>
      </c>
      <c r="O6810">
        <f t="shared" si="912"/>
        <v>55.451121086524168</v>
      </c>
    </row>
    <row r="6811" spans="2:15" x14ac:dyDescent="0.25">
      <c r="B6811" s="3">
        <v>44363.406253645837</v>
      </c>
      <c r="C6811">
        <v>16.140999999999998</v>
      </c>
      <c r="D6811">
        <v>70.650999999999996</v>
      </c>
      <c r="E6811">
        <v>14.7456</v>
      </c>
      <c r="F6811">
        <v>70.650999999999996</v>
      </c>
      <c r="G6811">
        <f t="shared" si="913"/>
        <v>1.3953999999999986</v>
      </c>
      <c r="H6811" s="4">
        <f t="shared" si="914"/>
        <v>0.9831246935221134</v>
      </c>
      <c r="I6811" s="4">
        <f t="shared" si="915"/>
        <v>0.67312469352211335</v>
      </c>
      <c r="J6811">
        <f t="shared" si="908"/>
        <v>54.844093282369101</v>
      </c>
      <c r="L6811">
        <f t="shared" si="909"/>
        <v>2021</v>
      </c>
      <c r="M6811">
        <f t="shared" si="910"/>
        <v>6</v>
      </c>
      <c r="N6811">
        <f t="shared" si="911"/>
        <v>16</v>
      </c>
      <c r="O6811">
        <f t="shared" si="912"/>
        <v>54.844093282369101</v>
      </c>
    </row>
    <row r="6812" spans="2:15" x14ac:dyDescent="0.25">
      <c r="B6812" s="3">
        <v>44363.416670370367</v>
      </c>
      <c r="C6812">
        <v>16.135400000000001</v>
      </c>
      <c r="D6812">
        <v>70.650999999999996</v>
      </c>
      <c r="E6812">
        <v>14.7485</v>
      </c>
      <c r="F6812">
        <v>70.650999999999996</v>
      </c>
      <c r="G6812">
        <f t="shared" si="913"/>
        <v>1.3869000000000007</v>
      </c>
      <c r="H6812" s="4">
        <f t="shared" si="914"/>
        <v>0.97713604518118169</v>
      </c>
      <c r="I6812" s="4">
        <f t="shared" si="915"/>
        <v>0.66713604518118164</v>
      </c>
      <c r="J6812">
        <f t="shared" si="908"/>
        <v>53.031196772468228</v>
      </c>
      <c r="L6812">
        <f t="shared" si="909"/>
        <v>2021</v>
      </c>
      <c r="M6812">
        <f t="shared" si="910"/>
        <v>6</v>
      </c>
      <c r="N6812">
        <f t="shared" si="911"/>
        <v>16</v>
      </c>
      <c r="O6812">
        <f t="shared" si="912"/>
        <v>53.031196772468228</v>
      </c>
    </row>
    <row r="6813" spans="2:15" x14ac:dyDescent="0.25">
      <c r="B6813" s="3">
        <v>44363.427087094904</v>
      </c>
      <c r="C6813">
        <v>16.131799999999998</v>
      </c>
      <c r="D6813">
        <v>70.650999999999996</v>
      </c>
      <c r="E6813">
        <v>14.747</v>
      </c>
      <c r="F6813">
        <v>70.650999999999996</v>
      </c>
      <c r="G6813">
        <f t="shared" si="913"/>
        <v>1.3847999999999985</v>
      </c>
      <c r="H6813" s="4">
        <f t="shared" si="914"/>
        <v>0.97565649676753774</v>
      </c>
      <c r="I6813" s="4">
        <f t="shared" si="915"/>
        <v>0.6656564967675378</v>
      </c>
      <c r="J6813">
        <f t="shared" si="908"/>
        <v>52.590169362423126</v>
      </c>
      <c r="L6813">
        <f t="shared" si="909"/>
        <v>2021</v>
      </c>
      <c r="M6813">
        <f t="shared" si="910"/>
        <v>6</v>
      </c>
      <c r="N6813">
        <f t="shared" si="911"/>
        <v>16</v>
      </c>
      <c r="O6813">
        <f t="shared" si="912"/>
        <v>52.590169362423126</v>
      </c>
    </row>
    <row r="6814" spans="2:15" x14ac:dyDescent="0.25">
      <c r="B6814" s="3">
        <v>44363.437503819441</v>
      </c>
      <c r="C6814">
        <v>16.124600000000001</v>
      </c>
      <c r="D6814">
        <v>70.650999999999996</v>
      </c>
      <c r="E6814">
        <v>14.747</v>
      </c>
      <c r="F6814">
        <v>70.650999999999996</v>
      </c>
      <c r="G6814">
        <f t="shared" si="913"/>
        <v>1.377600000000001</v>
      </c>
      <c r="H6814" s="4">
        <f t="shared" si="914"/>
        <v>0.97058375934933749</v>
      </c>
      <c r="I6814" s="4">
        <f t="shared" si="915"/>
        <v>0.66058375934933755</v>
      </c>
      <c r="J6814">
        <f t="shared" si="908"/>
        <v>51.09849802691577</v>
      </c>
      <c r="L6814">
        <f t="shared" si="909"/>
        <v>2021</v>
      </c>
      <c r="M6814">
        <f t="shared" si="910"/>
        <v>6</v>
      </c>
      <c r="N6814">
        <f t="shared" si="911"/>
        <v>16</v>
      </c>
      <c r="O6814">
        <f t="shared" si="912"/>
        <v>51.09849802691577</v>
      </c>
    </row>
    <row r="6815" spans="2:15" x14ac:dyDescent="0.25">
      <c r="B6815" s="3">
        <v>44363.447920543978</v>
      </c>
      <c r="C6815">
        <v>16.120899999999999</v>
      </c>
      <c r="D6815">
        <v>70.650999999999996</v>
      </c>
      <c r="E6815">
        <v>14.742699999999999</v>
      </c>
      <c r="F6815">
        <v>70.650999999999996</v>
      </c>
      <c r="G6815">
        <f t="shared" si="913"/>
        <v>1.3781999999999996</v>
      </c>
      <c r="H6815" s="4">
        <f t="shared" si="914"/>
        <v>0.97100648746752016</v>
      </c>
      <c r="I6815" s="4">
        <f t="shared" si="915"/>
        <v>0.66100648746752011</v>
      </c>
      <c r="J6815">
        <f t="shared" si="908"/>
        <v>51.221602716088498</v>
      </c>
      <c r="L6815">
        <f t="shared" si="909"/>
        <v>2021</v>
      </c>
      <c r="M6815">
        <f t="shared" si="910"/>
        <v>6</v>
      </c>
      <c r="N6815">
        <f t="shared" si="911"/>
        <v>16</v>
      </c>
      <c r="O6815">
        <f t="shared" si="912"/>
        <v>51.221602716088498</v>
      </c>
    </row>
    <row r="6816" spans="2:15" x14ac:dyDescent="0.25">
      <c r="B6816" s="3">
        <v>44363.458337268516</v>
      </c>
      <c r="C6816">
        <v>16.113700000000001</v>
      </c>
      <c r="D6816">
        <v>70.650999999999996</v>
      </c>
      <c r="E6816">
        <v>14.742699999999999</v>
      </c>
      <c r="F6816">
        <v>70.650999999999996</v>
      </c>
      <c r="G6816">
        <f t="shared" si="913"/>
        <v>1.3710000000000022</v>
      </c>
      <c r="H6816" s="4">
        <f t="shared" si="914"/>
        <v>0.96593375004931981</v>
      </c>
      <c r="I6816" s="4">
        <f t="shared" si="915"/>
        <v>0.65593375004931986</v>
      </c>
      <c r="J6816">
        <f t="shared" si="908"/>
        <v>49.758637517411124</v>
      </c>
      <c r="L6816">
        <f t="shared" si="909"/>
        <v>2021</v>
      </c>
      <c r="M6816">
        <f t="shared" si="910"/>
        <v>6</v>
      </c>
      <c r="N6816">
        <f t="shared" si="911"/>
        <v>16</v>
      </c>
      <c r="O6816">
        <f t="shared" si="912"/>
        <v>49.758637517411124</v>
      </c>
    </row>
    <row r="6817" spans="2:15" x14ac:dyDescent="0.25">
      <c r="B6817" s="3">
        <v>44363.468753993053</v>
      </c>
      <c r="C6817">
        <v>16.110099999999999</v>
      </c>
      <c r="D6817">
        <v>70.650999999999996</v>
      </c>
      <c r="E6817">
        <v>14.747</v>
      </c>
      <c r="F6817">
        <v>70.650999999999996</v>
      </c>
      <c r="G6817">
        <f t="shared" si="913"/>
        <v>1.3630999999999993</v>
      </c>
      <c r="H6817" s="4">
        <f t="shared" si="914"/>
        <v>0.96036782982656799</v>
      </c>
      <c r="I6817" s="4">
        <f t="shared" si="915"/>
        <v>0.65036782982656804</v>
      </c>
      <c r="J6817">
        <f t="shared" si="908"/>
        <v>48.188989020292823</v>
      </c>
      <c r="L6817">
        <f t="shared" si="909"/>
        <v>2021</v>
      </c>
      <c r="M6817">
        <f t="shared" si="910"/>
        <v>6</v>
      </c>
      <c r="N6817">
        <f t="shared" si="911"/>
        <v>16</v>
      </c>
      <c r="O6817">
        <f t="shared" si="912"/>
        <v>48.188989020292823</v>
      </c>
    </row>
    <row r="6818" spans="2:15" x14ac:dyDescent="0.25">
      <c r="B6818" s="3">
        <v>44363.47917071759</v>
      </c>
      <c r="C6818">
        <v>16.106300000000001</v>
      </c>
      <c r="D6818">
        <v>70.650999999999996</v>
      </c>
      <c r="E6818">
        <v>14.747</v>
      </c>
      <c r="F6818">
        <v>70.650999999999996</v>
      </c>
      <c r="G6818">
        <f t="shared" si="913"/>
        <v>1.3593000000000011</v>
      </c>
      <c r="H6818" s="4">
        <f t="shared" si="914"/>
        <v>0.9576905517447406</v>
      </c>
      <c r="I6818" s="4">
        <f t="shared" si="915"/>
        <v>0.64769055174474066</v>
      </c>
      <c r="J6818">
        <f t="shared" si="908"/>
        <v>47.44706008925445</v>
      </c>
      <c r="L6818">
        <f t="shared" si="909"/>
        <v>2021</v>
      </c>
      <c r="M6818">
        <f t="shared" si="910"/>
        <v>6</v>
      </c>
      <c r="N6818">
        <f t="shared" si="911"/>
        <v>16</v>
      </c>
      <c r="O6818">
        <f t="shared" si="912"/>
        <v>47.44706008925445</v>
      </c>
    </row>
    <row r="6819" spans="2:15" x14ac:dyDescent="0.25">
      <c r="B6819" s="3">
        <v>44363.489587442127</v>
      </c>
      <c r="C6819">
        <v>16.100899999999999</v>
      </c>
      <c r="D6819">
        <v>70.650999999999996</v>
      </c>
      <c r="E6819">
        <v>14.747</v>
      </c>
      <c r="F6819">
        <v>70.650999999999996</v>
      </c>
      <c r="G6819">
        <f t="shared" si="913"/>
        <v>1.3538999999999994</v>
      </c>
      <c r="H6819" s="4">
        <f t="shared" si="914"/>
        <v>0.9538859986810877</v>
      </c>
      <c r="I6819" s="4">
        <f t="shared" si="915"/>
        <v>0.64388599868108765</v>
      </c>
      <c r="J6819">
        <f t="shared" si="908"/>
        <v>46.407210467885015</v>
      </c>
      <c r="L6819">
        <f t="shared" si="909"/>
        <v>2021</v>
      </c>
      <c r="M6819">
        <f t="shared" si="910"/>
        <v>6</v>
      </c>
      <c r="N6819">
        <f t="shared" si="911"/>
        <v>16</v>
      </c>
      <c r="O6819">
        <f t="shared" si="912"/>
        <v>46.407210467885015</v>
      </c>
    </row>
    <row r="6820" spans="2:15" x14ac:dyDescent="0.25">
      <c r="B6820" s="3">
        <v>44363.500004166664</v>
      </c>
      <c r="C6820">
        <v>16.095400000000001</v>
      </c>
      <c r="D6820">
        <v>70.650999999999996</v>
      </c>
      <c r="E6820">
        <v>14.742699999999999</v>
      </c>
      <c r="F6820">
        <v>70.650999999999996</v>
      </c>
      <c r="G6820">
        <f t="shared" si="913"/>
        <v>1.3527000000000022</v>
      </c>
      <c r="H6820" s="4">
        <f t="shared" si="914"/>
        <v>0.9530405424447228</v>
      </c>
      <c r="I6820" s="4">
        <f t="shared" si="915"/>
        <v>0.64304054244472275</v>
      </c>
      <c r="J6820">
        <f t="shared" si="908"/>
        <v>46.178424343396721</v>
      </c>
      <c r="L6820">
        <f t="shared" si="909"/>
        <v>2021</v>
      </c>
      <c r="M6820">
        <f t="shared" si="910"/>
        <v>6</v>
      </c>
      <c r="N6820">
        <f t="shared" si="911"/>
        <v>16</v>
      </c>
      <c r="O6820">
        <f t="shared" si="912"/>
        <v>46.178424343396721</v>
      </c>
    </row>
    <row r="6821" spans="2:15" x14ac:dyDescent="0.25">
      <c r="B6821" s="3">
        <v>44363.510420891202</v>
      </c>
      <c r="C6821">
        <v>16.093699999999998</v>
      </c>
      <c r="D6821">
        <v>70.650999999999996</v>
      </c>
      <c r="E6821">
        <v>14.742699999999999</v>
      </c>
      <c r="F6821">
        <v>70.650999999999996</v>
      </c>
      <c r="G6821">
        <f t="shared" si="913"/>
        <v>1.3509999999999991</v>
      </c>
      <c r="H6821" s="4">
        <f t="shared" si="914"/>
        <v>0.95184281277653393</v>
      </c>
      <c r="I6821" s="4">
        <f t="shared" si="915"/>
        <v>0.64184281277653388</v>
      </c>
      <c r="J6821">
        <f t="shared" si="908"/>
        <v>45.85572952315745</v>
      </c>
      <c r="L6821">
        <f t="shared" si="909"/>
        <v>2021</v>
      </c>
      <c r="M6821">
        <f t="shared" si="910"/>
        <v>6</v>
      </c>
      <c r="N6821">
        <f t="shared" si="911"/>
        <v>16</v>
      </c>
      <c r="O6821">
        <f t="shared" si="912"/>
        <v>45.85572952315745</v>
      </c>
    </row>
    <row r="6822" spans="2:15" x14ac:dyDescent="0.25">
      <c r="B6822" s="3">
        <v>44363.520837615739</v>
      </c>
      <c r="C6822">
        <v>16.0901</v>
      </c>
      <c r="D6822">
        <v>70.650999999999996</v>
      </c>
      <c r="E6822">
        <v>14.747</v>
      </c>
      <c r="F6822">
        <v>70.650999999999996</v>
      </c>
      <c r="G6822">
        <f t="shared" si="913"/>
        <v>1.3430999999999997</v>
      </c>
      <c r="H6822" s="4">
        <f t="shared" si="914"/>
        <v>0.94627689255378467</v>
      </c>
      <c r="I6822" s="4">
        <f t="shared" si="915"/>
        <v>0.63627689255378472</v>
      </c>
      <c r="J6822">
        <f t="shared" si="908"/>
        <v>44.377823124231426</v>
      </c>
      <c r="L6822">
        <f t="shared" si="909"/>
        <v>2021</v>
      </c>
      <c r="M6822">
        <f t="shared" si="910"/>
        <v>6</v>
      </c>
      <c r="N6822">
        <f t="shared" si="911"/>
        <v>16</v>
      </c>
      <c r="O6822">
        <f t="shared" si="912"/>
        <v>44.377823124231426</v>
      </c>
    </row>
    <row r="6823" spans="2:15" x14ac:dyDescent="0.25">
      <c r="B6823" s="3">
        <v>44363.531254340276</v>
      </c>
      <c r="C6823">
        <v>16.084499999999998</v>
      </c>
      <c r="D6823">
        <v>70.650999999999996</v>
      </c>
      <c r="E6823">
        <v>14.7441</v>
      </c>
      <c r="F6823">
        <v>70.650999999999996</v>
      </c>
      <c r="G6823">
        <f t="shared" si="913"/>
        <v>1.3403999999999989</v>
      </c>
      <c r="H6823" s="4">
        <f t="shared" si="914"/>
        <v>0.94437461602195849</v>
      </c>
      <c r="I6823" s="4">
        <f t="shared" si="915"/>
        <v>0.63437461602195855</v>
      </c>
      <c r="J6823">
        <f t="shared" si="908"/>
        <v>43.880830724775301</v>
      </c>
      <c r="L6823">
        <f t="shared" si="909"/>
        <v>2021</v>
      </c>
      <c r="M6823">
        <f t="shared" si="910"/>
        <v>6</v>
      </c>
      <c r="N6823">
        <f t="shared" si="911"/>
        <v>16</v>
      </c>
      <c r="O6823">
        <f t="shared" si="912"/>
        <v>43.880830724775301</v>
      </c>
    </row>
    <row r="6824" spans="2:15" x14ac:dyDescent="0.25">
      <c r="B6824" s="3">
        <v>44363.541671064813</v>
      </c>
      <c r="C6824">
        <v>16.0809</v>
      </c>
      <c r="D6824">
        <v>70.650999999999996</v>
      </c>
      <c r="E6824">
        <v>14.7456</v>
      </c>
      <c r="F6824">
        <v>70.650999999999996</v>
      </c>
      <c r="G6824">
        <f t="shared" si="913"/>
        <v>1.3353000000000002</v>
      </c>
      <c r="H6824" s="4">
        <f t="shared" si="914"/>
        <v>0.94078142701739953</v>
      </c>
      <c r="I6824" s="4">
        <f t="shared" si="915"/>
        <v>0.63078142701739948</v>
      </c>
      <c r="J6824">
        <f t="shared" si="908"/>
        <v>42.953231760820849</v>
      </c>
      <c r="L6824">
        <f t="shared" si="909"/>
        <v>2021</v>
      </c>
      <c r="M6824">
        <f t="shared" si="910"/>
        <v>6</v>
      </c>
      <c r="N6824">
        <f t="shared" si="911"/>
        <v>16</v>
      </c>
      <c r="O6824">
        <f t="shared" si="912"/>
        <v>42.953231760820849</v>
      </c>
    </row>
    <row r="6825" spans="2:15" x14ac:dyDescent="0.25">
      <c r="B6825" s="3">
        <v>44363.55208778935</v>
      </c>
      <c r="C6825">
        <v>16.075399999999998</v>
      </c>
      <c r="D6825">
        <v>70.650999999999996</v>
      </c>
      <c r="E6825">
        <v>14.7441</v>
      </c>
      <c r="F6825">
        <v>70.650999999999996</v>
      </c>
      <c r="G6825">
        <f t="shared" si="913"/>
        <v>1.3312999999999988</v>
      </c>
      <c r="H6825" s="4">
        <f t="shared" si="914"/>
        <v>0.93796323956284189</v>
      </c>
      <c r="I6825" s="4">
        <f t="shared" si="915"/>
        <v>0.62796323956284184</v>
      </c>
      <c r="J6825">
        <f t="shared" si="908"/>
        <v>42.235840467136313</v>
      </c>
      <c r="L6825">
        <f t="shared" si="909"/>
        <v>2021</v>
      </c>
      <c r="M6825">
        <f t="shared" si="910"/>
        <v>6</v>
      </c>
      <c r="N6825">
        <f t="shared" si="911"/>
        <v>16</v>
      </c>
      <c r="O6825">
        <f t="shared" si="912"/>
        <v>42.235840467136313</v>
      </c>
    </row>
    <row r="6826" spans="2:15" x14ac:dyDescent="0.25">
      <c r="B6826" s="3">
        <v>44363.562504513888</v>
      </c>
      <c r="C6826">
        <v>16.0718</v>
      </c>
      <c r="D6826">
        <v>70.650999999999996</v>
      </c>
      <c r="E6826">
        <v>14.739800000000001</v>
      </c>
      <c r="F6826">
        <v>70.650999999999996</v>
      </c>
      <c r="G6826">
        <f t="shared" si="913"/>
        <v>1.331999999999999</v>
      </c>
      <c r="H6826" s="4">
        <f t="shared" si="914"/>
        <v>0.93845642236738935</v>
      </c>
      <c r="I6826" s="4">
        <f t="shared" si="915"/>
        <v>0.62845642236738941</v>
      </c>
      <c r="J6826">
        <f t="shared" si="908"/>
        <v>42.360744154194876</v>
      </c>
      <c r="L6826">
        <f t="shared" si="909"/>
        <v>2021</v>
      </c>
      <c r="M6826">
        <f t="shared" si="910"/>
        <v>6</v>
      </c>
      <c r="N6826">
        <f t="shared" si="911"/>
        <v>16</v>
      </c>
      <c r="O6826">
        <f t="shared" si="912"/>
        <v>42.360744154194876</v>
      </c>
    </row>
    <row r="6827" spans="2:15" x14ac:dyDescent="0.25">
      <c r="B6827" s="3">
        <v>44363.572921238425</v>
      </c>
      <c r="C6827">
        <v>16.062799999999999</v>
      </c>
      <c r="D6827">
        <v>70.650999999999996</v>
      </c>
      <c r="E6827">
        <v>14.736800000000001</v>
      </c>
      <c r="F6827">
        <v>70.650999999999996</v>
      </c>
      <c r="G6827">
        <f t="shared" si="913"/>
        <v>1.3259999999999987</v>
      </c>
      <c r="H6827" s="4">
        <f t="shared" si="914"/>
        <v>0.93422914118555411</v>
      </c>
      <c r="I6827" s="4">
        <f t="shared" si="915"/>
        <v>0.62422914118555406</v>
      </c>
      <c r="J6827">
        <f t="shared" si="908"/>
        <v>41.298894828457129</v>
      </c>
      <c r="L6827">
        <f t="shared" si="909"/>
        <v>2021</v>
      </c>
      <c r="M6827">
        <f t="shared" si="910"/>
        <v>6</v>
      </c>
      <c r="N6827">
        <f t="shared" si="911"/>
        <v>16</v>
      </c>
      <c r="O6827">
        <f t="shared" si="912"/>
        <v>41.298894828457129</v>
      </c>
    </row>
    <row r="6828" spans="2:15" x14ac:dyDescent="0.25">
      <c r="B6828" s="3">
        <v>44363.583337962962</v>
      </c>
      <c r="C6828">
        <v>16.057300000000001</v>
      </c>
      <c r="D6828">
        <v>70.650999999999996</v>
      </c>
      <c r="E6828">
        <v>14.7295</v>
      </c>
      <c r="F6828">
        <v>70.650999999999996</v>
      </c>
      <c r="G6828">
        <f t="shared" si="913"/>
        <v>1.3278000000000016</v>
      </c>
      <c r="H6828" s="4">
        <f t="shared" si="914"/>
        <v>0.93549732554010656</v>
      </c>
      <c r="I6828" s="4">
        <f t="shared" si="915"/>
        <v>0.62549732554010662</v>
      </c>
      <c r="J6828">
        <f t="shared" si="908"/>
        <v>41.615373360718699</v>
      </c>
      <c r="L6828">
        <f t="shared" si="909"/>
        <v>2021</v>
      </c>
      <c r="M6828">
        <f t="shared" si="910"/>
        <v>6</v>
      </c>
      <c r="N6828">
        <f t="shared" si="911"/>
        <v>16</v>
      </c>
      <c r="O6828">
        <f t="shared" si="912"/>
        <v>41.615373360718699</v>
      </c>
    </row>
    <row r="6829" spans="2:15" x14ac:dyDescent="0.25">
      <c r="B6829" s="3">
        <v>44363.593754687499</v>
      </c>
      <c r="C6829">
        <v>16.044499999999999</v>
      </c>
      <c r="D6829">
        <v>70.650999999999996</v>
      </c>
      <c r="E6829">
        <v>14.722200000000001</v>
      </c>
      <c r="F6829">
        <v>70.650999999999996</v>
      </c>
      <c r="G6829">
        <f t="shared" si="913"/>
        <v>1.3222999999999985</v>
      </c>
      <c r="H6829" s="4">
        <f t="shared" si="914"/>
        <v>0.93162231779008875</v>
      </c>
      <c r="I6829" s="4">
        <f t="shared" si="915"/>
        <v>0.62162231779008881</v>
      </c>
      <c r="J6829">
        <f t="shared" si="908"/>
        <v>40.653908740695691</v>
      </c>
      <c r="L6829">
        <f t="shared" si="909"/>
        <v>2021</v>
      </c>
      <c r="M6829">
        <f t="shared" si="910"/>
        <v>6</v>
      </c>
      <c r="N6829">
        <f t="shared" si="911"/>
        <v>16</v>
      </c>
      <c r="O6829">
        <f t="shared" si="912"/>
        <v>40.653908740695691</v>
      </c>
    </row>
    <row r="6830" spans="2:15" x14ac:dyDescent="0.25">
      <c r="B6830" s="3">
        <v>44363.604171412037</v>
      </c>
      <c r="C6830">
        <v>16.0336</v>
      </c>
      <c r="D6830">
        <v>70.650999999999996</v>
      </c>
      <c r="E6830">
        <v>14.720800000000001</v>
      </c>
      <c r="F6830">
        <v>70.650999999999996</v>
      </c>
      <c r="G6830">
        <f t="shared" si="913"/>
        <v>1.3127999999999993</v>
      </c>
      <c r="H6830" s="4">
        <f t="shared" si="914"/>
        <v>0.92492912258551729</v>
      </c>
      <c r="I6830" s="4">
        <f t="shared" si="915"/>
        <v>0.61492912258551735</v>
      </c>
      <c r="J6830">
        <f t="shared" si="908"/>
        <v>39.031743122991067</v>
      </c>
      <c r="L6830">
        <f t="shared" si="909"/>
        <v>2021</v>
      </c>
      <c r="M6830">
        <f t="shared" si="910"/>
        <v>6</v>
      </c>
      <c r="N6830">
        <f t="shared" si="911"/>
        <v>16</v>
      </c>
      <c r="O6830">
        <f t="shared" si="912"/>
        <v>39.031743122991067</v>
      </c>
    </row>
    <row r="6831" spans="2:15" x14ac:dyDescent="0.25">
      <c r="B6831" s="3">
        <v>44363.614588136574</v>
      </c>
      <c r="C6831">
        <v>16.03</v>
      </c>
      <c r="D6831">
        <v>70.650999999999996</v>
      </c>
      <c r="E6831">
        <v>14.7163</v>
      </c>
      <c r="F6831">
        <v>70.650999999999996</v>
      </c>
      <c r="G6831">
        <f t="shared" si="913"/>
        <v>1.3137000000000008</v>
      </c>
      <c r="H6831" s="4">
        <f t="shared" si="914"/>
        <v>0.92556321476279368</v>
      </c>
      <c r="I6831" s="4">
        <f t="shared" si="915"/>
        <v>0.61556321476279363</v>
      </c>
      <c r="J6831">
        <f t="shared" si="908"/>
        <v>39.183347957947738</v>
      </c>
      <c r="L6831">
        <f t="shared" si="909"/>
        <v>2021</v>
      </c>
      <c r="M6831">
        <f t="shared" si="910"/>
        <v>6</v>
      </c>
      <c r="N6831">
        <f t="shared" si="911"/>
        <v>16</v>
      </c>
      <c r="O6831">
        <f t="shared" si="912"/>
        <v>39.183347957947738</v>
      </c>
    </row>
    <row r="6832" spans="2:15" x14ac:dyDescent="0.25">
      <c r="B6832" s="3">
        <v>44363.625004861111</v>
      </c>
      <c r="C6832">
        <v>16.0228</v>
      </c>
      <c r="D6832">
        <v>70.650999999999996</v>
      </c>
      <c r="E6832">
        <v>14.7148</v>
      </c>
      <c r="F6832">
        <v>70.650999999999996</v>
      </c>
      <c r="G6832">
        <f t="shared" si="913"/>
        <v>1.3079999999999998</v>
      </c>
      <c r="H6832" s="4">
        <f t="shared" si="914"/>
        <v>0.9215472976400495</v>
      </c>
      <c r="I6832" s="4">
        <f t="shared" si="915"/>
        <v>0.61154729764004956</v>
      </c>
      <c r="J6832">
        <f t="shared" si="908"/>
        <v>38.230445278477283</v>
      </c>
      <c r="L6832">
        <f t="shared" si="909"/>
        <v>2021</v>
      </c>
      <c r="M6832">
        <f t="shared" si="910"/>
        <v>6</v>
      </c>
      <c r="N6832">
        <f t="shared" si="911"/>
        <v>16</v>
      </c>
      <c r="O6832">
        <f t="shared" si="912"/>
        <v>38.230445278477283</v>
      </c>
    </row>
    <row r="6833" spans="2:15" x14ac:dyDescent="0.25">
      <c r="B6833" s="3">
        <v>44363.635421585648</v>
      </c>
      <c r="C6833">
        <v>16.015499999999999</v>
      </c>
      <c r="D6833">
        <v>70.650999999999996</v>
      </c>
      <c r="E6833">
        <v>14.7148</v>
      </c>
      <c r="F6833">
        <v>70.650999999999996</v>
      </c>
      <c r="G6833">
        <f t="shared" si="913"/>
        <v>1.3006999999999991</v>
      </c>
      <c r="H6833" s="4">
        <f t="shared" si="914"/>
        <v>0.91640410553548302</v>
      </c>
      <c r="I6833" s="4">
        <f t="shared" si="915"/>
        <v>0.60640410553548296</v>
      </c>
      <c r="J6833">
        <f t="shared" si="908"/>
        <v>37.035042538174821</v>
      </c>
      <c r="L6833">
        <f t="shared" si="909"/>
        <v>2021</v>
      </c>
      <c r="M6833">
        <f t="shared" si="910"/>
        <v>6</v>
      </c>
      <c r="N6833">
        <f t="shared" si="911"/>
        <v>16</v>
      </c>
      <c r="O6833">
        <f t="shared" si="912"/>
        <v>37.035042538174821</v>
      </c>
    </row>
    <row r="6834" spans="2:15" x14ac:dyDescent="0.25">
      <c r="B6834" s="3">
        <v>44363.645838310185</v>
      </c>
      <c r="C6834">
        <v>16.0136</v>
      </c>
      <c r="D6834">
        <v>70.650999999999996</v>
      </c>
      <c r="E6834">
        <v>14.7163</v>
      </c>
      <c r="F6834">
        <v>70.650999999999996</v>
      </c>
      <c r="G6834">
        <f t="shared" si="913"/>
        <v>1.2972999999999999</v>
      </c>
      <c r="H6834" s="4">
        <f t="shared" si="914"/>
        <v>0.91400864619911049</v>
      </c>
      <c r="I6834" s="4">
        <f t="shared" si="915"/>
        <v>0.60400864619911054</v>
      </c>
      <c r="J6834">
        <f t="shared" si="908"/>
        <v>36.487750193673861</v>
      </c>
      <c r="L6834">
        <f t="shared" si="909"/>
        <v>2021</v>
      </c>
      <c r="M6834">
        <f t="shared" si="910"/>
        <v>6</v>
      </c>
      <c r="N6834">
        <f t="shared" si="911"/>
        <v>16</v>
      </c>
      <c r="O6834">
        <f t="shared" si="912"/>
        <v>36.487750193673861</v>
      </c>
    </row>
    <row r="6835" spans="2:15" x14ac:dyDescent="0.25">
      <c r="B6835" s="3">
        <v>44363.656255034723</v>
      </c>
      <c r="C6835">
        <v>16.0136</v>
      </c>
      <c r="D6835">
        <v>70.650999999999996</v>
      </c>
      <c r="E6835">
        <v>14.720800000000001</v>
      </c>
      <c r="F6835">
        <v>70.650999999999996</v>
      </c>
      <c r="G6835">
        <f t="shared" si="913"/>
        <v>1.2927999999999997</v>
      </c>
      <c r="H6835" s="4">
        <f t="shared" si="914"/>
        <v>0.91083818531273408</v>
      </c>
      <c r="I6835" s="4">
        <f t="shared" si="915"/>
        <v>0.60083818531273403</v>
      </c>
      <c r="J6835">
        <f t="shared" si="908"/>
        <v>35.772551567767614</v>
      </c>
      <c r="L6835">
        <f t="shared" si="909"/>
        <v>2021</v>
      </c>
      <c r="M6835">
        <f t="shared" si="910"/>
        <v>6</v>
      </c>
      <c r="N6835">
        <f t="shared" si="911"/>
        <v>16</v>
      </c>
      <c r="O6835">
        <f t="shared" si="912"/>
        <v>35.772551567767614</v>
      </c>
    </row>
    <row r="6836" spans="2:15" x14ac:dyDescent="0.25">
      <c r="B6836" s="3">
        <v>44363.66667175926</v>
      </c>
      <c r="C6836">
        <v>16.0136</v>
      </c>
      <c r="D6836">
        <v>70.650999999999996</v>
      </c>
      <c r="E6836">
        <v>14.7163</v>
      </c>
      <c r="F6836">
        <v>70.650999999999996</v>
      </c>
      <c r="G6836">
        <f t="shared" si="913"/>
        <v>1.2972999999999999</v>
      </c>
      <c r="H6836" s="4">
        <f t="shared" si="914"/>
        <v>0.91400864619911049</v>
      </c>
      <c r="I6836" s="4">
        <f t="shared" si="915"/>
        <v>0.60400864619911054</v>
      </c>
      <c r="J6836">
        <f t="shared" si="908"/>
        <v>36.487750193673861</v>
      </c>
      <c r="L6836">
        <f t="shared" si="909"/>
        <v>2021</v>
      </c>
      <c r="M6836">
        <f t="shared" si="910"/>
        <v>6</v>
      </c>
      <c r="N6836">
        <f t="shared" si="911"/>
        <v>16</v>
      </c>
      <c r="O6836">
        <f t="shared" si="912"/>
        <v>36.487750193673861</v>
      </c>
    </row>
    <row r="6837" spans="2:15" x14ac:dyDescent="0.25">
      <c r="B6837" s="3">
        <v>44363.677088483797</v>
      </c>
      <c r="C6837">
        <v>16.006399999999999</v>
      </c>
      <c r="D6837">
        <v>70.650999999999996</v>
      </c>
      <c r="E6837">
        <v>14.7134</v>
      </c>
      <c r="F6837">
        <v>70.650999999999996</v>
      </c>
      <c r="G6837">
        <f t="shared" si="913"/>
        <v>1.2929999999999993</v>
      </c>
      <c r="H6837" s="4">
        <f t="shared" si="914"/>
        <v>0.91097909468546168</v>
      </c>
      <c r="I6837" s="4">
        <f t="shared" si="915"/>
        <v>0.60097909468546162</v>
      </c>
      <c r="J6837">
        <f t="shared" si="908"/>
        <v>35.804117776006095</v>
      </c>
      <c r="L6837">
        <f t="shared" si="909"/>
        <v>2021</v>
      </c>
      <c r="M6837">
        <f t="shared" si="910"/>
        <v>6</v>
      </c>
      <c r="N6837">
        <f t="shared" si="911"/>
        <v>16</v>
      </c>
      <c r="O6837">
        <f t="shared" si="912"/>
        <v>35.804117776006095</v>
      </c>
    </row>
    <row r="6838" spans="2:15" x14ac:dyDescent="0.25">
      <c r="B6838" s="3">
        <v>44363.687505208334</v>
      </c>
      <c r="C6838">
        <v>16.0045</v>
      </c>
      <c r="D6838">
        <v>70.650999999999996</v>
      </c>
      <c r="E6838">
        <v>14.719200000000001</v>
      </c>
      <c r="F6838">
        <v>70.650999999999996</v>
      </c>
      <c r="G6838">
        <f t="shared" si="913"/>
        <v>1.2852999999999994</v>
      </c>
      <c r="H6838" s="4">
        <f t="shared" si="914"/>
        <v>0.90555408383543989</v>
      </c>
      <c r="I6838" s="4">
        <f t="shared" si="915"/>
        <v>0.59555408383543984</v>
      </c>
      <c r="J6838">
        <f t="shared" si="908"/>
        <v>34.603496895736818</v>
      </c>
      <c r="L6838">
        <f t="shared" si="909"/>
        <v>2021</v>
      </c>
      <c r="M6838">
        <f t="shared" si="910"/>
        <v>6</v>
      </c>
      <c r="N6838">
        <f t="shared" si="911"/>
        <v>16</v>
      </c>
      <c r="O6838">
        <f t="shared" si="912"/>
        <v>34.603496895736818</v>
      </c>
    </row>
    <row r="6839" spans="2:15" x14ac:dyDescent="0.25">
      <c r="B6839" s="3">
        <v>44363.697921932871</v>
      </c>
      <c r="C6839">
        <v>15.997199999999999</v>
      </c>
      <c r="D6839">
        <v>70.650999999999996</v>
      </c>
      <c r="E6839">
        <v>14.7148</v>
      </c>
      <c r="F6839">
        <v>70.650999999999996</v>
      </c>
      <c r="G6839">
        <f t="shared" si="913"/>
        <v>1.2823999999999991</v>
      </c>
      <c r="H6839" s="4">
        <f t="shared" si="914"/>
        <v>0.90351089793088624</v>
      </c>
      <c r="I6839" s="4">
        <f t="shared" si="915"/>
        <v>0.59351089793088629</v>
      </c>
      <c r="J6839">
        <f t="shared" si="908"/>
        <v>34.159072092697919</v>
      </c>
      <c r="L6839">
        <f t="shared" si="909"/>
        <v>2021</v>
      </c>
      <c r="M6839">
        <f t="shared" si="910"/>
        <v>6</v>
      </c>
      <c r="N6839">
        <f t="shared" si="911"/>
        <v>16</v>
      </c>
      <c r="O6839">
        <f t="shared" si="912"/>
        <v>34.159072092697919</v>
      </c>
    </row>
    <row r="6840" spans="2:15" x14ac:dyDescent="0.25">
      <c r="B6840" s="3">
        <v>44363.708338657409</v>
      </c>
      <c r="C6840">
        <v>15.993600000000001</v>
      </c>
      <c r="D6840">
        <v>70.650999999999996</v>
      </c>
      <c r="E6840">
        <v>14.7148</v>
      </c>
      <c r="F6840">
        <v>70.650999999999996</v>
      </c>
      <c r="G6840">
        <f t="shared" si="913"/>
        <v>1.2788000000000004</v>
      </c>
      <c r="H6840" s="4">
        <f t="shared" si="914"/>
        <v>0.90097452922178589</v>
      </c>
      <c r="I6840" s="4">
        <f t="shared" si="915"/>
        <v>0.59097452922178584</v>
      </c>
      <c r="J6840">
        <f t="shared" si="908"/>
        <v>33.613219187237611</v>
      </c>
      <c r="L6840">
        <f t="shared" si="909"/>
        <v>2021</v>
      </c>
      <c r="M6840">
        <f t="shared" si="910"/>
        <v>6</v>
      </c>
      <c r="N6840">
        <f t="shared" si="911"/>
        <v>16</v>
      </c>
      <c r="O6840">
        <f t="shared" si="912"/>
        <v>33.613219187237611</v>
      </c>
    </row>
    <row r="6841" spans="2:15" x14ac:dyDescent="0.25">
      <c r="B6841" s="3">
        <v>44363.718755381946</v>
      </c>
      <c r="C6841">
        <v>15.991899999999999</v>
      </c>
      <c r="D6841">
        <v>70.650999999999996</v>
      </c>
      <c r="E6841">
        <v>14.7163</v>
      </c>
      <c r="F6841">
        <v>70.650999999999996</v>
      </c>
      <c r="G6841">
        <f t="shared" si="913"/>
        <v>1.275599999999999</v>
      </c>
      <c r="H6841" s="4">
        <f t="shared" si="914"/>
        <v>0.89871997925813962</v>
      </c>
      <c r="I6841" s="4">
        <f t="shared" si="915"/>
        <v>0.58871997925813968</v>
      </c>
      <c r="J6841">
        <f t="shared" si="908"/>
        <v>33.133416961648784</v>
      </c>
      <c r="L6841">
        <f t="shared" si="909"/>
        <v>2021</v>
      </c>
      <c r="M6841">
        <f t="shared" si="910"/>
        <v>6</v>
      </c>
      <c r="N6841">
        <f t="shared" si="911"/>
        <v>16</v>
      </c>
      <c r="O6841">
        <f t="shared" si="912"/>
        <v>33.133416961648784</v>
      </c>
    </row>
    <row r="6842" spans="2:15" x14ac:dyDescent="0.25">
      <c r="B6842" s="3">
        <v>44363.729172106483</v>
      </c>
      <c r="C6842">
        <v>15.988200000000001</v>
      </c>
      <c r="D6842">
        <v>70.650999999999996</v>
      </c>
      <c r="E6842">
        <v>14.717700000000001</v>
      </c>
      <c r="F6842">
        <v>70.650999999999996</v>
      </c>
      <c r="G6842">
        <f t="shared" si="913"/>
        <v>1.2705000000000002</v>
      </c>
      <c r="H6842" s="4">
        <f t="shared" si="914"/>
        <v>0.89512679025358055</v>
      </c>
      <c r="I6842" s="4">
        <f t="shared" si="915"/>
        <v>0.58512679025358061</v>
      </c>
      <c r="J6842">
        <f t="shared" si="908"/>
        <v>32.379150222486118</v>
      </c>
      <c r="L6842">
        <f t="shared" si="909"/>
        <v>2021</v>
      </c>
      <c r="M6842">
        <f t="shared" si="910"/>
        <v>6</v>
      </c>
      <c r="N6842">
        <f t="shared" si="911"/>
        <v>16</v>
      </c>
      <c r="O6842">
        <f t="shared" si="912"/>
        <v>32.379150222486118</v>
      </c>
    </row>
    <row r="6843" spans="2:15" x14ac:dyDescent="0.25">
      <c r="B6843" s="3">
        <v>44363.73958883102</v>
      </c>
      <c r="C6843">
        <v>15.982699999999999</v>
      </c>
      <c r="D6843">
        <v>70.650999999999996</v>
      </c>
      <c r="E6843">
        <v>14.7134</v>
      </c>
      <c r="F6843">
        <v>70.650999999999996</v>
      </c>
      <c r="G6843">
        <f t="shared" si="913"/>
        <v>1.2692999999999994</v>
      </c>
      <c r="H6843" s="4">
        <f t="shared" si="914"/>
        <v>0.89428133401721299</v>
      </c>
      <c r="I6843" s="4">
        <f t="shared" si="915"/>
        <v>0.58428133401721305</v>
      </c>
      <c r="J6843">
        <f t="shared" si="908"/>
        <v>32.203523913470484</v>
      </c>
      <c r="L6843">
        <f t="shared" si="909"/>
        <v>2021</v>
      </c>
      <c r="M6843">
        <f t="shared" si="910"/>
        <v>6</v>
      </c>
      <c r="N6843">
        <f t="shared" si="911"/>
        <v>16</v>
      </c>
      <c r="O6843">
        <f t="shared" si="912"/>
        <v>32.203523913470484</v>
      </c>
    </row>
    <row r="6844" spans="2:15" x14ac:dyDescent="0.25">
      <c r="B6844" s="3">
        <v>44363.750005555557</v>
      </c>
      <c r="C6844">
        <v>15.982699999999999</v>
      </c>
      <c r="D6844">
        <v>70.650999999999996</v>
      </c>
      <c r="E6844">
        <v>14.7148</v>
      </c>
      <c r="F6844">
        <v>70.650999999999996</v>
      </c>
      <c r="G6844">
        <f t="shared" si="913"/>
        <v>1.2678999999999991</v>
      </c>
      <c r="H6844" s="4">
        <f t="shared" si="914"/>
        <v>0.89329496840811795</v>
      </c>
      <c r="I6844" s="4">
        <f t="shared" si="915"/>
        <v>0.5832949684081179</v>
      </c>
      <c r="J6844">
        <f t="shared" si="908"/>
        <v>31.999511603338647</v>
      </c>
      <c r="L6844">
        <f t="shared" si="909"/>
        <v>2021</v>
      </c>
      <c r="M6844">
        <f t="shared" si="910"/>
        <v>6</v>
      </c>
      <c r="N6844">
        <f t="shared" si="911"/>
        <v>16</v>
      </c>
      <c r="O6844">
        <f t="shared" si="912"/>
        <v>31.999511603338647</v>
      </c>
    </row>
    <row r="6845" spans="2:15" x14ac:dyDescent="0.25">
      <c r="B6845" s="3">
        <v>44363.760422280095</v>
      </c>
      <c r="C6845">
        <v>15.982699999999999</v>
      </c>
      <c r="D6845">
        <v>70.650999999999996</v>
      </c>
      <c r="E6845">
        <v>14.7148</v>
      </c>
      <c r="F6845">
        <v>70.650999999999996</v>
      </c>
      <c r="G6845">
        <f t="shared" si="913"/>
        <v>1.2678999999999991</v>
      </c>
      <c r="H6845" s="4">
        <f t="shared" si="914"/>
        <v>0.89329496840811795</v>
      </c>
      <c r="I6845" s="4">
        <f t="shared" si="915"/>
        <v>0.5832949684081179</v>
      </c>
      <c r="J6845">
        <f t="shared" si="908"/>
        <v>31.999511603338647</v>
      </c>
      <c r="L6845">
        <f t="shared" si="909"/>
        <v>2021</v>
      </c>
      <c r="M6845">
        <f t="shared" si="910"/>
        <v>6</v>
      </c>
      <c r="N6845">
        <f t="shared" si="911"/>
        <v>16</v>
      </c>
      <c r="O6845">
        <f t="shared" si="912"/>
        <v>31.999511603338647</v>
      </c>
    </row>
    <row r="6846" spans="2:15" x14ac:dyDescent="0.25">
      <c r="B6846" s="3">
        <v>44363.770839004632</v>
      </c>
      <c r="C6846">
        <v>15.9808</v>
      </c>
      <c r="D6846">
        <v>70.650999999999996</v>
      </c>
      <c r="E6846">
        <v>14.7163</v>
      </c>
      <c r="F6846">
        <v>70.650999999999996</v>
      </c>
      <c r="G6846">
        <f t="shared" si="913"/>
        <v>1.2645</v>
      </c>
      <c r="H6846" s="4">
        <f t="shared" si="914"/>
        <v>0.89089950907174542</v>
      </c>
      <c r="I6846" s="4">
        <f t="shared" si="915"/>
        <v>0.58089950907174548</v>
      </c>
      <c r="J6846">
        <f t="shared" si="908"/>
        <v>31.508004434528516</v>
      </c>
      <c r="L6846">
        <f t="shared" si="909"/>
        <v>2021</v>
      </c>
      <c r="M6846">
        <f t="shared" si="910"/>
        <v>6</v>
      </c>
      <c r="N6846">
        <f t="shared" si="911"/>
        <v>16</v>
      </c>
      <c r="O6846">
        <f t="shared" si="912"/>
        <v>31.508004434528516</v>
      </c>
    </row>
    <row r="6847" spans="2:15" x14ac:dyDescent="0.25">
      <c r="B6847" s="3">
        <v>44363.781255729169</v>
      </c>
      <c r="C6847">
        <v>15.979100000000001</v>
      </c>
      <c r="D6847">
        <v>70.650999999999996</v>
      </c>
      <c r="E6847">
        <v>14.717700000000001</v>
      </c>
      <c r="F6847">
        <v>70.650999999999996</v>
      </c>
      <c r="G6847">
        <f t="shared" si="913"/>
        <v>1.2614000000000001</v>
      </c>
      <c r="H6847" s="4">
        <f t="shared" si="914"/>
        <v>0.88871541379446395</v>
      </c>
      <c r="I6847" s="4">
        <f t="shared" si="915"/>
        <v>0.5787154137944639</v>
      </c>
      <c r="J6847">
        <f t="shared" si="908"/>
        <v>31.064716822339271</v>
      </c>
      <c r="L6847">
        <f t="shared" si="909"/>
        <v>2021</v>
      </c>
      <c r="M6847">
        <f t="shared" si="910"/>
        <v>6</v>
      </c>
      <c r="N6847">
        <f t="shared" si="911"/>
        <v>16</v>
      </c>
      <c r="O6847">
        <f t="shared" si="912"/>
        <v>31.064716822339271</v>
      </c>
    </row>
    <row r="6848" spans="2:15" x14ac:dyDescent="0.25">
      <c r="B6848" s="3">
        <v>44363.791666666664</v>
      </c>
      <c r="C6848">
        <v>15.9772</v>
      </c>
      <c r="D6848">
        <v>70.650999999999996</v>
      </c>
      <c r="E6848">
        <v>14.719200000000001</v>
      </c>
      <c r="F6848">
        <v>70.650999999999996</v>
      </c>
      <c r="G6848">
        <f t="shared" si="913"/>
        <v>1.2579999999999991</v>
      </c>
      <c r="H6848" s="4">
        <f t="shared" si="914"/>
        <v>0.88631995445809009</v>
      </c>
      <c r="I6848" s="4">
        <f t="shared" si="915"/>
        <v>0.57631995445809014</v>
      </c>
      <c r="J6848">
        <f t="shared" si="908"/>
        <v>30.583813715586629</v>
      </c>
      <c r="L6848">
        <f t="shared" si="909"/>
        <v>2021</v>
      </c>
      <c r="M6848">
        <f t="shared" si="910"/>
        <v>6</v>
      </c>
      <c r="N6848">
        <f t="shared" si="911"/>
        <v>16</v>
      </c>
      <c r="O6848">
        <f t="shared" si="912"/>
        <v>30.583813715586629</v>
      </c>
    </row>
    <row r="6849" spans="2:15" x14ac:dyDescent="0.25">
      <c r="B6849" s="3">
        <v>44363.802083333336</v>
      </c>
      <c r="C6849">
        <v>15.9772</v>
      </c>
      <c r="D6849">
        <v>70.650999999999996</v>
      </c>
      <c r="E6849">
        <v>14.719200000000001</v>
      </c>
      <c r="F6849">
        <v>70.650999999999996</v>
      </c>
      <c r="G6849">
        <f t="shared" si="913"/>
        <v>1.2579999999999991</v>
      </c>
      <c r="H6849" s="4">
        <f t="shared" si="914"/>
        <v>0.88631995445809009</v>
      </c>
      <c r="I6849" s="4">
        <f t="shared" si="915"/>
        <v>0.57631995445809014</v>
      </c>
      <c r="J6849">
        <f t="shared" si="908"/>
        <v>30.583813715586629</v>
      </c>
      <c r="L6849">
        <f t="shared" si="909"/>
        <v>2021</v>
      </c>
      <c r="M6849">
        <f t="shared" si="910"/>
        <v>6</v>
      </c>
      <c r="N6849">
        <f t="shared" si="911"/>
        <v>16</v>
      </c>
      <c r="O6849">
        <f t="shared" si="912"/>
        <v>30.583813715586629</v>
      </c>
    </row>
    <row r="6850" spans="2:15" x14ac:dyDescent="0.25">
      <c r="B6850" s="3">
        <v>44363.812500057873</v>
      </c>
      <c r="C6850">
        <v>15.9755</v>
      </c>
      <c r="D6850">
        <v>70.650999999999996</v>
      </c>
      <c r="E6850">
        <v>14.722200000000001</v>
      </c>
      <c r="F6850">
        <v>70.650999999999996</v>
      </c>
      <c r="G6850">
        <f t="shared" si="913"/>
        <v>1.2532999999999994</v>
      </c>
      <c r="H6850" s="4">
        <f t="shared" si="914"/>
        <v>0.8830085841989862</v>
      </c>
      <c r="I6850" s="4">
        <f t="shared" si="915"/>
        <v>0.57300858419898626</v>
      </c>
      <c r="J6850">
        <f t="shared" si="908"/>
        <v>29.928064309908997</v>
      </c>
      <c r="L6850">
        <f t="shared" si="909"/>
        <v>2021</v>
      </c>
      <c r="M6850">
        <f t="shared" si="910"/>
        <v>6</v>
      </c>
      <c r="N6850">
        <f t="shared" si="911"/>
        <v>16</v>
      </c>
      <c r="O6850">
        <f t="shared" si="912"/>
        <v>29.928064309908997</v>
      </c>
    </row>
    <row r="6851" spans="2:15" x14ac:dyDescent="0.25">
      <c r="B6851" s="3">
        <v>44363.82291678241</v>
      </c>
      <c r="C6851">
        <v>15.973599999999999</v>
      </c>
      <c r="D6851">
        <v>70.650999999999996</v>
      </c>
      <c r="E6851">
        <v>14.725099999999999</v>
      </c>
      <c r="F6851">
        <v>70.650999999999996</v>
      </c>
      <c r="G6851">
        <f t="shared" si="913"/>
        <v>1.2484999999999999</v>
      </c>
      <c r="H6851" s="4">
        <f t="shared" si="914"/>
        <v>0.87962675925351841</v>
      </c>
      <c r="I6851" s="4">
        <f t="shared" si="915"/>
        <v>0.56962675925351847</v>
      </c>
      <c r="J6851">
        <f t="shared" si="908"/>
        <v>29.26907699872876</v>
      </c>
      <c r="L6851">
        <f t="shared" si="909"/>
        <v>2021</v>
      </c>
      <c r="M6851">
        <f t="shared" si="910"/>
        <v>6</v>
      </c>
      <c r="N6851">
        <f t="shared" si="911"/>
        <v>16</v>
      </c>
      <c r="O6851">
        <f t="shared" si="912"/>
        <v>29.26907699872876</v>
      </c>
    </row>
    <row r="6852" spans="2:15" x14ac:dyDescent="0.25">
      <c r="B6852" s="3">
        <v>44363.833333506947</v>
      </c>
      <c r="C6852">
        <v>15.973599999999999</v>
      </c>
      <c r="D6852">
        <v>70.650999999999996</v>
      </c>
      <c r="E6852">
        <v>14.7295</v>
      </c>
      <c r="F6852">
        <v>70.650999999999996</v>
      </c>
      <c r="G6852">
        <f t="shared" si="913"/>
        <v>1.2440999999999995</v>
      </c>
      <c r="H6852" s="4">
        <f t="shared" si="914"/>
        <v>0.87652675305350558</v>
      </c>
      <c r="I6852" s="4">
        <f t="shared" si="915"/>
        <v>0.56652675305350564</v>
      </c>
      <c r="J6852">
        <f t="shared" si="908"/>
        <v>28.674421267488558</v>
      </c>
      <c r="L6852">
        <f t="shared" si="909"/>
        <v>2021</v>
      </c>
      <c r="M6852">
        <f t="shared" si="910"/>
        <v>6</v>
      </c>
      <c r="N6852">
        <f t="shared" si="911"/>
        <v>16</v>
      </c>
      <c r="O6852">
        <f t="shared" si="912"/>
        <v>28.674421267488558</v>
      </c>
    </row>
    <row r="6853" spans="2:15" x14ac:dyDescent="0.25">
      <c r="B6853" s="3">
        <v>44363.843750231485</v>
      </c>
      <c r="C6853">
        <v>15.973599999999999</v>
      </c>
      <c r="D6853">
        <v>70.650999999999996</v>
      </c>
      <c r="E6853">
        <v>14.7324</v>
      </c>
      <c r="F6853">
        <v>70.650999999999996</v>
      </c>
      <c r="G6853">
        <f t="shared" si="913"/>
        <v>1.2411999999999992</v>
      </c>
      <c r="H6853" s="4">
        <f t="shared" si="914"/>
        <v>0.87448356714895181</v>
      </c>
      <c r="I6853" s="4">
        <f t="shared" si="915"/>
        <v>0.56448356714895187</v>
      </c>
      <c r="J6853">
        <f t="shared" ref="J6853:J6916" si="916">IF(I6853&lt;0,0,243.07*I6853^3.7614)</f>
        <v>28.287370204761217</v>
      </c>
      <c r="L6853">
        <f t="shared" ref="L6853:L6916" si="917">YEAR(B6853)</f>
        <v>2021</v>
      </c>
      <c r="M6853">
        <f t="shared" ref="M6853:M6916" si="918">MONTH(B6853)</f>
        <v>6</v>
      </c>
      <c r="N6853">
        <f t="shared" ref="N6853:N6916" si="919">DAY(B6853)</f>
        <v>16</v>
      </c>
      <c r="O6853">
        <f t="shared" ref="O6853:O6916" si="920">J6853</f>
        <v>28.287370204761217</v>
      </c>
    </row>
    <row r="6854" spans="2:15" x14ac:dyDescent="0.25">
      <c r="B6854" s="3">
        <v>44363.854166956022</v>
      </c>
      <c r="C6854">
        <v>15.9778</v>
      </c>
      <c r="D6854">
        <v>70.823999999999998</v>
      </c>
      <c r="E6854">
        <v>14.736800000000001</v>
      </c>
      <c r="F6854">
        <v>70.650999999999996</v>
      </c>
      <c r="G6854">
        <f t="shared" si="913"/>
        <v>1.2409999999999997</v>
      </c>
      <c r="H6854" s="4">
        <f t="shared" si="914"/>
        <v>0.87434265777622433</v>
      </c>
      <c r="I6854" s="4">
        <f t="shared" si="915"/>
        <v>0.56434265777622428</v>
      </c>
      <c r="J6854">
        <f t="shared" si="916"/>
        <v>28.260819198464077</v>
      </c>
      <c r="L6854">
        <f t="shared" si="917"/>
        <v>2021</v>
      </c>
      <c r="M6854">
        <f t="shared" si="918"/>
        <v>6</v>
      </c>
      <c r="N6854">
        <f t="shared" si="919"/>
        <v>16</v>
      </c>
      <c r="O6854">
        <f t="shared" si="920"/>
        <v>28.260819198464077</v>
      </c>
    </row>
    <row r="6855" spans="2:15" x14ac:dyDescent="0.25">
      <c r="B6855" s="3">
        <v>44363.864583680559</v>
      </c>
      <c r="C6855">
        <v>15.975899999999999</v>
      </c>
      <c r="D6855">
        <v>70.823999999999998</v>
      </c>
      <c r="E6855">
        <v>14.7338</v>
      </c>
      <c r="F6855">
        <v>70.650999999999996</v>
      </c>
      <c r="G6855">
        <f t="shared" si="913"/>
        <v>1.2420999999999989</v>
      </c>
      <c r="H6855" s="4">
        <f t="shared" si="914"/>
        <v>0.87511765932622676</v>
      </c>
      <c r="I6855" s="4">
        <f t="shared" si="915"/>
        <v>0.56511765932622682</v>
      </c>
      <c r="J6855">
        <f t="shared" si="916"/>
        <v>28.407076414846482</v>
      </c>
      <c r="L6855">
        <f t="shared" si="917"/>
        <v>2021</v>
      </c>
      <c r="M6855">
        <f t="shared" si="918"/>
        <v>6</v>
      </c>
      <c r="N6855">
        <f t="shared" si="919"/>
        <v>16</v>
      </c>
      <c r="O6855">
        <f t="shared" si="920"/>
        <v>28.407076414846482</v>
      </c>
    </row>
    <row r="6856" spans="2:15" x14ac:dyDescent="0.25">
      <c r="B6856" s="3">
        <v>44363.875000405096</v>
      </c>
      <c r="C6856">
        <v>15.975899999999999</v>
      </c>
      <c r="D6856">
        <v>70.823999999999998</v>
      </c>
      <c r="E6856">
        <v>14.7338</v>
      </c>
      <c r="F6856">
        <v>70.650999999999996</v>
      </c>
      <c r="G6856">
        <f t="shared" si="913"/>
        <v>1.2420999999999989</v>
      </c>
      <c r="H6856" s="4">
        <f t="shared" si="914"/>
        <v>0.87511765932622676</v>
      </c>
      <c r="I6856" s="4">
        <f t="shared" si="915"/>
        <v>0.56511765932622682</v>
      </c>
      <c r="J6856">
        <f t="shared" si="916"/>
        <v>28.407076414846482</v>
      </c>
      <c r="L6856">
        <f t="shared" si="917"/>
        <v>2021</v>
      </c>
      <c r="M6856">
        <f t="shared" si="918"/>
        <v>6</v>
      </c>
      <c r="N6856">
        <f t="shared" si="919"/>
        <v>16</v>
      </c>
      <c r="O6856">
        <f t="shared" si="920"/>
        <v>28.407076414846482</v>
      </c>
    </row>
    <row r="6857" spans="2:15" x14ac:dyDescent="0.25">
      <c r="B6857" s="3">
        <v>44363.885417129626</v>
      </c>
      <c r="C6857">
        <v>15.972300000000001</v>
      </c>
      <c r="D6857">
        <v>70.823999999999998</v>
      </c>
      <c r="E6857">
        <v>14.7338</v>
      </c>
      <c r="F6857">
        <v>70.650999999999996</v>
      </c>
      <c r="G6857">
        <f t="shared" si="913"/>
        <v>1.2385000000000002</v>
      </c>
      <c r="H6857" s="4">
        <f t="shared" si="914"/>
        <v>0.87258129061712675</v>
      </c>
      <c r="I6857" s="4">
        <f t="shared" si="915"/>
        <v>0.56258129061712681</v>
      </c>
      <c r="J6857">
        <f t="shared" si="916"/>
        <v>27.930473103753179</v>
      </c>
      <c r="L6857">
        <f t="shared" si="917"/>
        <v>2021</v>
      </c>
      <c r="M6857">
        <f t="shared" si="918"/>
        <v>6</v>
      </c>
      <c r="N6857">
        <f t="shared" si="919"/>
        <v>16</v>
      </c>
      <c r="O6857">
        <f t="shared" si="920"/>
        <v>27.930473103753179</v>
      </c>
    </row>
    <row r="6858" spans="2:15" x14ac:dyDescent="0.25">
      <c r="B6858" s="3">
        <v>44363.895833854163</v>
      </c>
      <c r="C6858">
        <v>15.970499999999999</v>
      </c>
      <c r="D6858">
        <v>70.823999999999998</v>
      </c>
      <c r="E6858">
        <v>14.736800000000001</v>
      </c>
      <c r="F6858">
        <v>70.650999999999996</v>
      </c>
      <c r="G6858">
        <f t="shared" si="913"/>
        <v>1.2336999999999989</v>
      </c>
      <c r="H6858" s="4">
        <f t="shared" si="914"/>
        <v>0.86919946567165762</v>
      </c>
      <c r="I6858" s="4">
        <f t="shared" si="915"/>
        <v>0.55919946567165768</v>
      </c>
      <c r="J6858">
        <f t="shared" si="916"/>
        <v>27.30416665192551</v>
      </c>
      <c r="L6858">
        <f t="shared" si="917"/>
        <v>2021</v>
      </c>
      <c r="M6858">
        <f t="shared" si="918"/>
        <v>6</v>
      </c>
      <c r="N6858">
        <f t="shared" si="919"/>
        <v>16</v>
      </c>
      <c r="O6858">
        <f t="shared" si="920"/>
        <v>27.30416665192551</v>
      </c>
    </row>
    <row r="6859" spans="2:15" x14ac:dyDescent="0.25">
      <c r="B6859" s="3">
        <v>44363.906250578701</v>
      </c>
      <c r="C6859">
        <v>15.9795</v>
      </c>
      <c r="D6859">
        <v>70.823999999999998</v>
      </c>
      <c r="E6859">
        <v>14.741199999999999</v>
      </c>
      <c r="F6859">
        <v>70.650999999999996</v>
      </c>
      <c r="G6859">
        <f t="shared" si="913"/>
        <v>1.2383000000000006</v>
      </c>
      <c r="H6859" s="4">
        <f t="shared" si="914"/>
        <v>0.87244038124439927</v>
      </c>
      <c r="I6859" s="4">
        <f t="shared" si="915"/>
        <v>0.56244038124439921</v>
      </c>
      <c r="J6859">
        <f t="shared" si="916"/>
        <v>27.904168472627838</v>
      </c>
      <c r="L6859">
        <f t="shared" si="917"/>
        <v>2021</v>
      </c>
      <c r="M6859">
        <f t="shared" si="918"/>
        <v>6</v>
      </c>
      <c r="N6859">
        <f t="shared" si="919"/>
        <v>16</v>
      </c>
      <c r="O6859">
        <f t="shared" si="920"/>
        <v>27.904168472627838</v>
      </c>
    </row>
    <row r="6860" spans="2:15" x14ac:dyDescent="0.25">
      <c r="B6860" s="3">
        <v>44363.916667303238</v>
      </c>
      <c r="C6860">
        <v>15.9795</v>
      </c>
      <c r="D6860">
        <v>70.823999999999998</v>
      </c>
      <c r="E6860">
        <v>14.7441</v>
      </c>
      <c r="F6860">
        <v>70.650999999999996</v>
      </c>
      <c r="G6860">
        <f t="shared" si="913"/>
        <v>1.2354000000000003</v>
      </c>
      <c r="H6860" s="4">
        <f t="shared" si="914"/>
        <v>0.87039719533984539</v>
      </c>
      <c r="I6860" s="4">
        <f t="shared" si="915"/>
        <v>0.56039719533984544</v>
      </c>
      <c r="J6860">
        <f t="shared" si="916"/>
        <v>27.524791563530439</v>
      </c>
      <c r="L6860">
        <f t="shared" si="917"/>
        <v>2021</v>
      </c>
      <c r="M6860">
        <f t="shared" si="918"/>
        <v>6</v>
      </c>
      <c r="N6860">
        <f t="shared" si="919"/>
        <v>16</v>
      </c>
      <c r="O6860">
        <f t="shared" si="920"/>
        <v>27.524791563530439</v>
      </c>
    </row>
    <row r="6861" spans="2:15" x14ac:dyDescent="0.25">
      <c r="B6861" s="3">
        <v>44363.927084027775</v>
      </c>
      <c r="C6861">
        <v>15.9832</v>
      </c>
      <c r="D6861">
        <v>70.823999999999998</v>
      </c>
      <c r="E6861">
        <v>14.7485</v>
      </c>
      <c r="F6861">
        <v>70.650999999999996</v>
      </c>
      <c r="G6861">
        <f t="shared" si="913"/>
        <v>1.2347000000000001</v>
      </c>
      <c r="H6861" s="4">
        <f t="shared" si="914"/>
        <v>0.86990401253529781</v>
      </c>
      <c r="I6861" s="4">
        <f t="shared" si="915"/>
        <v>0.55990401253529787</v>
      </c>
      <c r="J6861">
        <f t="shared" si="916"/>
        <v>27.433788130983757</v>
      </c>
      <c r="L6861">
        <f t="shared" si="917"/>
        <v>2021</v>
      </c>
      <c r="M6861">
        <f t="shared" si="918"/>
        <v>6</v>
      </c>
      <c r="N6861">
        <f t="shared" si="919"/>
        <v>16</v>
      </c>
      <c r="O6861">
        <f t="shared" si="920"/>
        <v>27.433788130983757</v>
      </c>
    </row>
    <row r="6862" spans="2:15" x14ac:dyDescent="0.25">
      <c r="B6862" s="3">
        <v>44363.937500694446</v>
      </c>
      <c r="C6862">
        <v>15.984999999999999</v>
      </c>
      <c r="D6862">
        <v>70.823999999999998</v>
      </c>
      <c r="E6862">
        <v>14.75</v>
      </c>
      <c r="F6862">
        <v>70.650999999999996</v>
      </c>
      <c r="G6862">
        <f t="shared" si="913"/>
        <v>1.2349999999999994</v>
      </c>
      <c r="H6862" s="4">
        <f t="shared" si="914"/>
        <v>0.8701153765943892</v>
      </c>
      <c r="I6862" s="4">
        <f t="shared" si="915"/>
        <v>0.56011537659438915</v>
      </c>
      <c r="J6862">
        <f t="shared" si="916"/>
        <v>27.472762510809925</v>
      </c>
      <c r="L6862">
        <f t="shared" si="917"/>
        <v>2021</v>
      </c>
      <c r="M6862">
        <f t="shared" si="918"/>
        <v>6</v>
      </c>
      <c r="N6862">
        <f t="shared" si="919"/>
        <v>16</v>
      </c>
      <c r="O6862">
        <f t="shared" si="920"/>
        <v>27.472762510809925</v>
      </c>
    </row>
    <row r="6863" spans="2:15" x14ac:dyDescent="0.25">
      <c r="B6863" s="3">
        <v>44363.947917418984</v>
      </c>
      <c r="C6863">
        <v>15.981400000000001</v>
      </c>
      <c r="D6863">
        <v>70.823999999999998</v>
      </c>
      <c r="E6863">
        <v>14.7515</v>
      </c>
      <c r="F6863">
        <v>70.650999999999996</v>
      </c>
      <c r="G6863">
        <f t="shared" si="913"/>
        <v>1.2299000000000007</v>
      </c>
      <c r="H6863" s="4">
        <f t="shared" si="914"/>
        <v>0.86652218758983002</v>
      </c>
      <c r="I6863" s="4">
        <f t="shared" si="915"/>
        <v>0.55652218758983008</v>
      </c>
      <c r="J6863">
        <f t="shared" si="916"/>
        <v>26.815702251692365</v>
      </c>
      <c r="L6863">
        <f t="shared" si="917"/>
        <v>2021</v>
      </c>
      <c r="M6863">
        <f t="shared" si="918"/>
        <v>6</v>
      </c>
      <c r="N6863">
        <f t="shared" si="919"/>
        <v>16</v>
      </c>
      <c r="O6863">
        <f t="shared" si="920"/>
        <v>26.815702251692365</v>
      </c>
    </row>
    <row r="6864" spans="2:15" x14ac:dyDescent="0.25">
      <c r="B6864" s="3">
        <v>44363.958334143521</v>
      </c>
      <c r="C6864">
        <v>15.981400000000001</v>
      </c>
      <c r="D6864">
        <v>70.823999999999998</v>
      </c>
      <c r="E6864">
        <v>14.7515</v>
      </c>
      <c r="F6864">
        <v>70.650999999999996</v>
      </c>
      <c r="G6864">
        <f t="shared" si="913"/>
        <v>1.2299000000000007</v>
      </c>
      <c r="H6864" s="4">
        <f t="shared" si="914"/>
        <v>0.86652218758983002</v>
      </c>
      <c r="I6864" s="4">
        <f t="shared" si="915"/>
        <v>0.55652218758983008</v>
      </c>
      <c r="J6864">
        <f t="shared" si="916"/>
        <v>26.815702251692365</v>
      </c>
      <c r="L6864">
        <f t="shared" si="917"/>
        <v>2021</v>
      </c>
      <c r="M6864">
        <f t="shared" si="918"/>
        <v>6</v>
      </c>
      <c r="N6864">
        <f t="shared" si="919"/>
        <v>16</v>
      </c>
      <c r="O6864">
        <f t="shared" si="920"/>
        <v>26.815702251692365</v>
      </c>
    </row>
    <row r="6865" spans="2:15" x14ac:dyDescent="0.25">
      <c r="B6865" s="3">
        <v>44363.968750868058</v>
      </c>
      <c r="C6865">
        <v>15.9832</v>
      </c>
      <c r="D6865">
        <v>70.823999999999998</v>
      </c>
      <c r="E6865">
        <v>14.7544</v>
      </c>
      <c r="F6865">
        <v>70.650999999999996</v>
      </c>
      <c r="G6865">
        <f t="shared" si="913"/>
        <v>1.2287999999999997</v>
      </c>
      <c r="H6865" s="4">
        <f t="shared" si="914"/>
        <v>0.86574718603982637</v>
      </c>
      <c r="I6865" s="4">
        <f t="shared" si="915"/>
        <v>0.55574718603982642</v>
      </c>
      <c r="J6865">
        <f t="shared" si="916"/>
        <v>26.675510123240439</v>
      </c>
      <c r="L6865">
        <f t="shared" si="917"/>
        <v>2021</v>
      </c>
      <c r="M6865">
        <f t="shared" si="918"/>
        <v>6</v>
      </c>
      <c r="N6865">
        <f t="shared" si="919"/>
        <v>16</v>
      </c>
      <c r="O6865">
        <f t="shared" si="920"/>
        <v>26.675510123240439</v>
      </c>
    </row>
    <row r="6866" spans="2:15" x14ac:dyDescent="0.25">
      <c r="B6866" s="3">
        <v>44363.979167592595</v>
      </c>
      <c r="C6866">
        <v>15.984999999999999</v>
      </c>
      <c r="D6866">
        <v>70.823999999999998</v>
      </c>
      <c r="E6866">
        <v>14.757300000000001</v>
      </c>
      <c r="F6866">
        <v>70.650999999999996</v>
      </c>
      <c r="G6866">
        <f t="shared" si="913"/>
        <v>1.2276999999999987</v>
      </c>
      <c r="H6866" s="4">
        <f t="shared" si="914"/>
        <v>0.86497218448982249</v>
      </c>
      <c r="I6866" s="4">
        <f t="shared" si="915"/>
        <v>0.55497218448982255</v>
      </c>
      <c r="J6866">
        <f t="shared" si="916"/>
        <v>26.535856812999803</v>
      </c>
      <c r="L6866">
        <f t="shared" si="917"/>
        <v>2021</v>
      </c>
      <c r="M6866">
        <f t="shared" si="918"/>
        <v>6</v>
      </c>
      <c r="N6866">
        <f t="shared" si="919"/>
        <v>16</v>
      </c>
      <c r="O6866">
        <f t="shared" si="920"/>
        <v>26.535856812999803</v>
      </c>
    </row>
    <row r="6867" spans="2:15" x14ac:dyDescent="0.25">
      <c r="B6867" s="3">
        <v>44363.989584317133</v>
      </c>
      <c r="C6867">
        <v>15.981400000000001</v>
      </c>
      <c r="D6867">
        <v>70.823999999999998</v>
      </c>
      <c r="E6867">
        <v>14.7529</v>
      </c>
      <c r="F6867">
        <v>70.650999999999996</v>
      </c>
      <c r="G6867">
        <f t="shared" si="913"/>
        <v>1.2285000000000004</v>
      </c>
      <c r="H6867" s="4">
        <f t="shared" si="914"/>
        <v>0.86553582198073509</v>
      </c>
      <c r="I6867" s="4">
        <f t="shared" si="915"/>
        <v>0.55553582198073514</v>
      </c>
      <c r="J6867">
        <f t="shared" si="916"/>
        <v>26.637369475975074</v>
      </c>
      <c r="L6867">
        <f t="shared" si="917"/>
        <v>2021</v>
      </c>
      <c r="M6867">
        <f t="shared" si="918"/>
        <v>6</v>
      </c>
      <c r="N6867">
        <f t="shared" si="919"/>
        <v>16</v>
      </c>
      <c r="O6867">
        <f t="shared" si="920"/>
        <v>26.637369475975074</v>
      </c>
    </row>
    <row r="6868" spans="2:15" x14ac:dyDescent="0.25">
      <c r="B6868" s="3">
        <v>44364.00000104167</v>
      </c>
      <c r="C6868">
        <v>15.9778</v>
      </c>
      <c r="D6868">
        <v>70.823999999999998</v>
      </c>
      <c r="E6868">
        <v>14.7515</v>
      </c>
      <c r="F6868">
        <v>70.650999999999996</v>
      </c>
      <c r="G6868">
        <f t="shared" si="913"/>
        <v>1.2263000000000002</v>
      </c>
      <c r="H6868" s="4">
        <f t="shared" si="914"/>
        <v>0.86398581888072878</v>
      </c>
      <c r="I6868" s="4">
        <f t="shared" si="915"/>
        <v>0.55398581888072873</v>
      </c>
      <c r="J6868">
        <f t="shared" si="916"/>
        <v>26.358893431953259</v>
      </c>
      <c r="L6868">
        <f t="shared" si="917"/>
        <v>2021</v>
      </c>
      <c r="M6868">
        <f t="shared" si="918"/>
        <v>6</v>
      </c>
      <c r="N6868">
        <f t="shared" si="919"/>
        <v>17</v>
      </c>
      <c r="O6868">
        <f t="shared" si="920"/>
        <v>26.358893431953259</v>
      </c>
    </row>
    <row r="6869" spans="2:15" x14ac:dyDescent="0.25">
      <c r="B6869" s="3">
        <v>44364.010417766207</v>
      </c>
      <c r="C6869">
        <v>15.972300000000001</v>
      </c>
      <c r="D6869">
        <v>70.823999999999998</v>
      </c>
      <c r="E6869">
        <v>14.75</v>
      </c>
      <c r="F6869">
        <v>70.650999999999996</v>
      </c>
      <c r="G6869">
        <f t="shared" si="913"/>
        <v>1.2223000000000006</v>
      </c>
      <c r="H6869" s="4">
        <f t="shared" si="914"/>
        <v>0.86116763142617225</v>
      </c>
      <c r="I6869" s="4">
        <f t="shared" si="915"/>
        <v>0.5511676314261722</v>
      </c>
      <c r="J6869">
        <f t="shared" si="916"/>
        <v>25.858056967604639</v>
      </c>
      <c r="L6869">
        <f t="shared" si="917"/>
        <v>2021</v>
      </c>
      <c r="M6869">
        <f t="shared" si="918"/>
        <v>6</v>
      </c>
      <c r="N6869">
        <f t="shared" si="919"/>
        <v>17</v>
      </c>
      <c r="O6869">
        <f t="shared" si="920"/>
        <v>25.858056967604639</v>
      </c>
    </row>
    <row r="6870" spans="2:15" x14ac:dyDescent="0.25">
      <c r="B6870" s="3">
        <v>44364.020834490744</v>
      </c>
      <c r="C6870">
        <v>15.970499999999999</v>
      </c>
      <c r="D6870">
        <v>70.823999999999998</v>
      </c>
      <c r="E6870">
        <v>14.7485</v>
      </c>
      <c r="F6870">
        <v>70.650999999999996</v>
      </c>
      <c r="G6870">
        <f t="shared" si="913"/>
        <v>1.2219999999999995</v>
      </c>
      <c r="H6870" s="4">
        <f t="shared" si="914"/>
        <v>0.86095626736707975</v>
      </c>
      <c r="I6870" s="4">
        <f t="shared" si="915"/>
        <v>0.55095626736707981</v>
      </c>
      <c r="J6870">
        <f t="shared" si="916"/>
        <v>25.820778085012165</v>
      </c>
      <c r="L6870">
        <f t="shared" si="917"/>
        <v>2021</v>
      </c>
      <c r="M6870">
        <f t="shared" si="918"/>
        <v>6</v>
      </c>
      <c r="N6870">
        <f t="shared" si="919"/>
        <v>17</v>
      </c>
      <c r="O6870">
        <f t="shared" si="920"/>
        <v>25.820778085012165</v>
      </c>
    </row>
    <row r="6871" spans="2:15" x14ac:dyDescent="0.25">
      <c r="B6871" s="3">
        <v>44364.031251215281</v>
      </c>
      <c r="C6871">
        <v>15.972300000000001</v>
      </c>
      <c r="D6871">
        <v>70.823999999999998</v>
      </c>
      <c r="E6871">
        <v>14.7485</v>
      </c>
      <c r="F6871">
        <v>70.650999999999996</v>
      </c>
      <c r="G6871">
        <f t="shared" si="913"/>
        <v>1.2238000000000007</v>
      </c>
      <c r="H6871" s="4">
        <f t="shared" si="914"/>
        <v>0.86222445172163109</v>
      </c>
      <c r="I6871" s="4">
        <f t="shared" si="915"/>
        <v>0.55222445172163104</v>
      </c>
      <c r="J6871">
        <f t="shared" si="916"/>
        <v>26.045044376847848</v>
      </c>
      <c r="L6871">
        <f t="shared" si="917"/>
        <v>2021</v>
      </c>
      <c r="M6871">
        <f t="shared" si="918"/>
        <v>6</v>
      </c>
      <c r="N6871">
        <f t="shared" si="919"/>
        <v>17</v>
      </c>
      <c r="O6871">
        <f t="shared" si="920"/>
        <v>26.045044376847848</v>
      </c>
    </row>
    <row r="6872" spans="2:15" x14ac:dyDescent="0.25">
      <c r="B6872" s="3">
        <v>44364.041667939811</v>
      </c>
      <c r="C6872">
        <v>15.9687</v>
      </c>
      <c r="D6872">
        <v>70.823999999999998</v>
      </c>
      <c r="E6872">
        <v>14.7456</v>
      </c>
      <c r="F6872">
        <v>70.650999999999996</v>
      </c>
      <c r="G6872">
        <f t="shared" si="913"/>
        <v>1.2231000000000005</v>
      </c>
      <c r="H6872" s="4">
        <f t="shared" si="914"/>
        <v>0.86173126891708363</v>
      </c>
      <c r="I6872" s="4">
        <f t="shared" si="915"/>
        <v>0.55173126891708368</v>
      </c>
      <c r="J6872">
        <f t="shared" si="916"/>
        <v>25.957660492549675</v>
      </c>
      <c r="L6872">
        <f t="shared" si="917"/>
        <v>2021</v>
      </c>
      <c r="M6872">
        <f t="shared" si="918"/>
        <v>6</v>
      </c>
      <c r="N6872">
        <f t="shared" si="919"/>
        <v>17</v>
      </c>
      <c r="O6872">
        <f t="shared" si="920"/>
        <v>25.957660492549675</v>
      </c>
    </row>
    <row r="6873" spans="2:15" x14ac:dyDescent="0.25">
      <c r="B6873" s="3">
        <v>44364.052084664349</v>
      </c>
      <c r="C6873">
        <v>15.965</v>
      </c>
      <c r="D6873">
        <v>70.823999999999998</v>
      </c>
      <c r="E6873">
        <v>14.7441</v>
      </c>
      <c r="F6873">
        <v>70.650999999999996</v>
      </c>
      <c r="G6873">
        <f t="shared" ref="G6873:G6936" si="921">C6873-E6873</f>
        <v>1.2209000000000003</v>
      </c>
      <c r="H6873" s="4">
        <f t="shared" ref="H6873:H6936" si="922">1000*G6873/2.2/(2.54^2)/100</f>
        <v>0.86018126581707732</v>
      </c>
      <c r="I6873" s="4">
        <f t="shared" ref="I6873:I6936" si="923">H6873-($Y$1-$Y$2)/100</f>
        <v>0.55018126581707727</v>
      </c>
      <c r="J6873">
        <f t="shared" si="916"/>
        <v>25.684426340891338</v>
      </c>
      <c r="L6873">
        <f t="shared" si="917"/>
        <v>2021</v>
      </c>
      <c r="M6873">
        <f t="shared" si="918"/>
        <v>6</v>
      </c>
      <c r="N6873">
        <f t="shared" si="919"/>
        <v>17</v>
      </c>
      <c r="O6873">
        <f t="shared" si="920"/>
        <v>25.684426340891338</v>
      </c>
    </row>
    <row r="6874" spans="2:15" x14ac:dyDescent="0.25">
      <c r="B6874" s="3">
        <v>44364.062501388886</v>
      </c>
      <c r="C6874">
        <v>15.957800000000001</v>
      </c>
      <c r="D6874">
        <v>70.823999999999998</v>
      </c>
      <c r="E6874">
        <v>14.739800000000001</v>
      </c>
      <c r="F6874">
        <v>70.650999999999996</v>
      </c>
      <c r="G6874">
        <f t="shared" si="921"/>
        <v>1.218</v>
      </c>
      <c r="H6874" s="4">
        <f t="shared" si="922"/>
        <v>0.85813807991252344</v>
      </c>
      <c r="I6874" s="4">
        <f t="shared" si="923"/>
        <v>0.5481380799125235</v>
      </c>
      <c r="J6874">
        <f t="shared" si="916"/>
        <v>25.327487506249028</v>
      </c>
      <c r="L6874">
        <f t="shared" si="917"/>
        <v>2021</v>
      </c>
      <c r="M6874">
        <f t="shared" si="918"/>
        <v>6</v>
      </c>
      <c r="N6874">
        <f t="shared" si="919"/>
        <v>17</v>
      </c>
      <c r="O6874">
        <f t="shared" si="920"/>
        <v>25.327487506249028</v>
      </c>
    </row>
    <row r="6875" spans="2:15" x14ac:dyDescent="0.25">
      <c r="B6875" s="3">
        <v>44364.072918113423</v>
      </c>
      <c r="C6875">
        <v>15.9595</v>
      </c>
      <c r="D6875">
        <v>70.823999999999998</v>
      </c>
      <c r="E6875">
        <v>14.7441</v>
      </c>
      <c r="F6875">
        <v>70.650999999999996</v>
      </c>
      <c r="G6875">
        <f t="shared" si="921"/>
        <v>1.2154000000000007</v>
      </c>
      <c r="H6875" s="4">
        <f t="shared" si="922"/>
        <v>0.85630625806706206</v>
      </c>
      <c r="I6875" s="4">
        <f t="shared" si="923"/>
        <v>0.54630625806706212</v>
      </c>
      <c r="J6875">
        <f t="shared" si="916"/>
        <v>25.010581627198249</v>
      </c>
      <c r="L6875">
        <f t="shared" si="917"/>
        <v>2021</v>
      </c>
      <c r="M6875">
        <f t="shared" si="918"/>
        <v>6</v>
      </c>
      <c r="N6875">
        <f t="shared" si="919"/>
        <v>17</v>
      </c>
      <c r="O6875">
        <f t="shared" si="920"/>
        <v>25.010581627198249</v>
      </c>
    </row>
    <row r="6876" spans="2:15" x14ac:dyDescent="0.25">
      <c r="B6876" s="3">
        <v>44364.08333483796</v>
      </c>
      <c r="C6876">
        <v>15.957800000000001</v>
      </c>
      <c r="D6876">
        <v>70.823999999999998</v>
      </c>
      <c r="E6876">
        <v>14.741199999999999</v>
      </c>
      <c r="F6876">
        <v>70.650999999999996</v>
      </c>
      <c r="G6876">
        <f t="shared" si="921"/>
        <v>1.2166000000000015</v>
      </c>
      <c r="H6876" s="4">
        <f t="shared" si="922"/>
        <v>0.85715171430342962</v>
      </c>
      <c r="I6876" s="4">
        <f t="shared" si="923"/>
        <v>0.54715171430342968</v>
      </c>
      <c r="J6876">
        <f t="shared" si="916"/>
        <v>25.156481898601719</v>
      </c>
      <c r="L6876">
        <f t="shared" si="917"/>
        <v>2021</v>
      </c>
      <c r="M6876">
        <f t="shared" si="918"/>
        <v>6</v>
      </c>
      <c r="N6876">
        <f t="shared" si="919"/>
        <v>17</v>
      </c>
      <c r="O6876">
        <f t="shared" si="920"/>
        <v>25.156481898601719</v>
      </c>
    </row>
    <row r="6877" spans="2:15" x14ac:dyDescent="0.25">
      <c r="B6877" s="3">
        <v>44364.093751562497</v>
      </c>
      <c r="C6877">
        <v>15.9559</v>
      </c>
      <c r="D6877">
        <v>70.823999999999998</v>
      </c>
      <c r="E6877">
        <v>14.739800000000001</v>
      </c>
      <c r="F6877">
        <v>70.650999999999996</v>
      </c>
      <c r="G6877">
        <f t="shared" si="921"/>
        <v>1.2160999999999991</v>
      </c>
      <c r="H6877" s="4">
        <f t="shared" si="922"/>
        <v>0.85679944087160831</v>
      </c>
      <c r="I6877" s="4">
        <f t="shared" si="923"/>
        <v>0.54679944087160837</v>
      </c>
      <c r="J6877">
        <f t="shared" si="916"/>
        <v>25.095614398487122</v>
      </c>
      <c r="L6877">
        <f t="shared" si="917"/>
        <v>2021</v>
      </c>
      <c r="M6877">
        <f t="shared" si="918"/>
        <v>6</v>
      </c>
      <c r="N6877">
        <f t="shared" si="919"/>
        <v>17</v>
      </c>
      <c r="O6877">
        <f t="shared" si="920"/>
        <v>25.095614398487122</v>
      </c>
    </row>
    <row r="6878" spans="2:15" x14ac:dyDescent="0.25">
      <c r="B6878" s="3">
        <v>44364.104168287035</v>
      </c>
      <c r="C6878">
        <v>15.952299999999999</v>
      </c>
      <c r="D6878">
        <v>70.823999999999998</v>
      </c>
      <c r="E6878">
        <v>14.738300000000001</v>
      </c>
      <c r="F6878">
        <v>70.650999999999996</v>
      </c>
      <c r="G6878">
        <f t="shared" si="921"/>
        <v>1.2139999999999986</v>
      </c>
      <c r="H6878" s="4">
        <f t="shared" si="922"/>
        <v>0.8553198924579658</v>
      </c>
      <c r="I6878" s="4">
        <f t="shared" si="923"/>
        <v>0.54531989245796586</v>
      </c>
      <c r="J6878">
        <f t="shared" si="916"/>
        <v>24.841150885108213</v>
      </c>
      <c r="L6878">
        <f t="shared" si="917"/>
        <v>2021</v>
      </c>
      <c r="M6878">
        <f t="shared" si="918"/>
        <v>6</v>
      </c>
      <c r="N6878">
        <f t="shared" si="919"/>
        <v>17</v>
      </c>
      <c r="O6878">
        <f t="shared" si="920"/>
        <v>24.841150885108213</v>
      </c>
    </row>
    <row r="6879" spans="2:15" x14ac:dyDescent="0.25">
      <c r="B6879" s="3">
        <v>44364.114585011572</v>
      </c>
      <c r="C6879">
        <v>15.948600000000001</v>
      </c>
      <c r="D6879">
        <v>70.823999999999998</v>
      </c>
      <c r="E6879">
        <v>14.736800000000001</v>
      </c>
      <c r="F6879">
        <v>70.650999999999996</v>
      </c>
      <c r="G6879">
        <f t="shared" si="921"/>
        <v>1.2118000000000002</v>
      </c>
      <c r="H6879" s="4">
        <f t="shared" si="922"/>
        <v>0.85376988935796061</v>
      </c>
      <c r="I6879" s="4">
        <f t="shared" si="923"/>
        <v>0.54376988935796056</v>
      </c>
      <c r="J6879">
        <f t="shared" si="916"/>
        <v>24.576607085892803</v>
      </c>
      <c r="L6879">
        <f t="shared" si="917"/>
        <v>2021</v>
      </c>
      <c r="M6879">
        <f t="shared" si="918"/>
        <v>6</v>
      </c>
      <c r="N6879">
        <f t="shared" si="919"/>
        <v>17</v>
      </c>
      <c r="O6879">
        <f t="shared" si="920"/>
        <v>24.576607085892803</v>
      </c>
    </row>
    <row r="6880" spans="2:15" x14ac:dyDescent="0.25">
      <c r="B6880" s="3">
        <v>44364.125001678243</v>
      </c>
      <c r="C6880">
        <v>15.945</v>
      </c>
      <c r="D6880">
        <v>70.823999999999998</v>
      </c>
      <c r="E6880">
        <v>14.7338</v>
      </c>
      <c r="F6880">
        <v>70.650999999999996</v>
      </c>
      <c r="G6880">
        <f t="shared" si="921"/>
        <v>1.2111999999999998</v>
      </c>
      <c r="H6880" s="4">
        <f t="shared" si="922"/>
        <v>0.85334716123977683</v>
      </c>
      <c r="I6880" s="4">
        <f t="shared" si="923"/>
        <v>0.54334716123977689</v>
      </c>
      <c r="J6880">
        <f t="shared" si="916"/>
        <v>24.504819188083488</v>
      </c>
      <c r="L6880">
        <f t="shared" si="917"/>
        <v>2021</v>
      </c>
      <c r="M6880">
        <f t="shared" si="918"/>
        <v>6</v>
      </c>
      <c r="N6880">
        <f t="shared" si="919"/>
        <v>17</v>
      </c>
      <c r="O6880">
        <f t="shared" si="920"/>
        <v>24.504819188083488</v>
      </c>
    </row>
    <row r="6881" spans="2:15" x14ac:dyDescent="0.25">
      <c r="B6881" s="3">
        <v>44364.13541840278</v>
      </c>
      <c r="C6881">
        <v>15.946899999999999</v>
      </c>
      <c r="D6881">
        <v>70.823999999999998</v>
      </c>
      <c r="E6881">
        <v>14.7354</v>
      </c>
      <c r="F6881">
        <v>70.650999999999996</v>
      </c>
      <c r="G6881">
        <f t="shared" si="921"/>
        <v>1.2114999999999991</v>
      </c>
      <c r="H6881" s="4">
        <f t="shared" si="922"/>
        <v>0.853558525298868</v>
      </c>
      <c r="I6881" s="4">
        <f t="shared" si="923"/>
        <v>0.54355852529886794</v>
      </c>
      <c r="J6881">
        <f t="shared" si="916"/>
        <v>24.540693865939332</v>
      </c>
      <c r="L6881">
        <f t="shared" si="917"/>
        <v>2021</v>
      </c>
      <c r="M6881">
        <f t="shared" si="918"/>
        <v>6</v>
      </c>
      <c r="N6881">
        <f t="shared" si="919"/>
        <v>17</v>
      </c>
      <c r="O6881">
        <f t="shared" si="920"/>
        <v>24.540693865939332</v>
      </c>
    </row>
    <row r="6882" spans="2:15" x14ac:dyDescent="0.25">
      <c r="B6882" s="3">
        <v>44364.145835127318</v>
      </c>
      <c r="C6882">
        <v>15.946899999999999</v>
      </c>
      <c r="D6882">
        <v>70.823999999999998</v>
      </c>
      <c r="E6882">
        <v>14.7354</v>
      </c>
      <c r="F6882">
        <v>70.650999999999996</v>
      </c>
      <c r="G6882">
        <f t="shared" si="921"/>
        <v>1.2114999999999991</v>
      </c>
      <c r="H6882" s="4">
        <f t="shared" si="922"/>
        <v>0.853558525298868</v>
      </c>
      <c r="I6882" s="4">
        <f t="shared" si="923"/>
        <v>0.54355852529886794</v>
      </c>
      <c r="J6882">
        <f t="shared" si="916"/>
        <v>24.540693865939332</v>
      </c>
      <c r="L6882">
        <f t="shared" si="917"/>
        <v>2021</v>
      </c>
      <c r="M6882">
        <f t="shared" si="918"/>
        <v>6</v>
      </c>
      <c r="N6882">
        <f t="shared" si="919"/>
        <v>17</v>
      </c>
      <c r="O6882">
        <f t="shared" si="920"/>
        <v>24.540693865939332</v>
      </c>
    </row>
    <row r="6883" spans="2:15" x14ac:dyDescent="0.25">
      <c r="B6883" s="3">
        <v>44364.156251851855</v>
      </c>
      <c r="C6883">
        <v>15.9505</v>
      </c>
      <c r="D6883">
        <v>70.823999999999998</v>
      </c>
      <c r="E6883">
        <v>14.7338</v>
      </c>
      <c r="F6883">
        <v>70.650999999999996</v>
      </c>
      <c r="G6883">
        <f t="shared" si="921"/>
        <v>1.2166999999999994</v>
      </c>
      <c r="H6883" s="4">
        <f t="shared" si="922"/>
        <v>0.85722216898979198</v>
      </c>
      <c r="I6883" s="4">
        <f t="shared" si="923"/>
        <v>0.54722216898979203</v>
      </c>
      <c r="J6883">
        <f t="shared" si="916"/>
        <v>25.168668392027215</v>
      </c>
      <c r="L6883">
        <f t="shared" si="917"/>
        <v>2021</v>
      </c>
      <c r="M6883">
        <f t="shared" si="918"/>
        <v>6</v>
      </c>
      <c r="N6883">
        <f t="shared" si="919"/>
        <v>17</v>
      </c>
      <c r="O6883">
        <f t="shared" si="920"/>
        <v>25.168668392027215</v>
      </c>
    </row>
    <row r="6884" spans="2:15" x14ac:dyDescent="0.25">
      <c r="B6884" s="3">
        <v>44364.166668576392</v>
      </c>
      <c r="C6884">
        <v>15.9505</v>
      </c>
      <c r="D6884">
        <v>70.823999999999998</v>
      </c>
      <c r="E6884">
        <v>14.7354</v>
      </c>
      <c r="F6884">
        <v>70.650999999999996</v>
      </c>
      <c r="G6884">
        <f t="shared" si="921"/>
        <v>1.2150999999999996</v>
      </c>
      <c r="H6884" s="4">
        <f t="shared" si="922"/>
        <v>0.85609489400796956</v>
      </c>
      <c r="I6884" s="4">
        <f t="shared" si="923"/>
        <v>0.54609489400796951</v>
      </c>
      <c r="J6884">
        <f t="shared" si="916"/>
        <v>24.974203840459573</v>
      </c>
      <c r="L6884">
        <f t="shared" si="917"/>
        <v>2021</v>
      </c>
      <c r="M6884">
        <f t="shared" si="918"/>
        <v>6</v>
      </c>
      <c r="N6884">
        <f t="shared" si="919"/>
        <v>17</v>
      </c>
      <c r="O6884">
        <f t="shared" si="920"/>
        <v>24.974203840459573</v>
      </c>
    </row>
    <row r="6885" spans="2:15" x14ac:dyDescent="0.25">
      <c r="B6885" s="3">
        <v>44364.177085300929</v>
      </c>
      <c r="C6885">
        <v>15.952299999999999</v>
      </c>
      <c r="D6885">
        <v>70.823999999999998</v>
      </c>
      <c r="E6885">
        <v>14.7354</v>
      </c>
      <c r="F6885">
        <v>70.650999999999996</v>
      </c>
      <c r="G6885">
        <f t="shared" si="921"/>
        <v>1.216899999999999</v>
      </c>
      <c r="H6885" s="4">
        <f t="shared" si="922"/>
        <v>0.85736307836251968</v>
      </c>
      <c r="I6885" s="4">
        <f t="shared" si="923"/>
        <v>0.54736307836251963</v>
      </c>
      <c r="J6885">
        <f t="shared" si="916"/>
        <v>25.193054380142513</v>
      </c>
      <c r="L6885">
        <f t="shared" si="917"/>
        <v>2021</v>
      </c>
      <c r="M6885">
        <f t="shared" si="918"/>
        <v>6</v>
      </c>
      <c r="N6885">
        <f t="shared" si="919"/>
        <v>17</v>
      </c>
      <c r="O6885">
        <f t="shared" si="920"/>
        <v>25.193054380142513</v>
      </c>
    </row>
    <row r="6886" spans="2:15" x14ac:dyDescent="0.25">
      <c r="B6886" s="3">
        <v>44364.187502025467</v>
      </c>
      <c r="C6886">
        <v>15.951000000000001</v>
      </c>
      <c r="D6886">
        <v>70.995000000000005</v>
      </c>
      <c r="E6886">
        <v>14.7324</v>
      </c>
      <c r="F6886">
        <v>70.650999999999996</v>
      </c>
      <c r="G6886">
        <f t="shared" si="921"/>
        <v>1.2186000000000003</v>
      </c>
      <c r="H6886" s="4">
        <f t="shared" si="922"/>
        <v>0.85856080803070711</v>
      </c>
      <c r="I6886" s="4">
        <f t="shared" si="923"/>
        <v>0.54856080803070717</v>
      </c>
      <c r="J6886">
        <f t="shared" si="916"/>
        <v>25.401036239086316</v>
      </c>
      <c r="L6886">
        <f t="shared" si="917"/>
        <v>2021</v>
      </c>
      <c r="M6886">
        <f t="shared" si="918"/>
        <v>6</v>
      </c>
      <c r="N6886">
        <f t="shared" si="919"/>
        <v>17</v>
      </c>
      <c r="O6886">
        <f t="shared" si="920"/>
        <v>25.401036239086316</v>
      </c>
    </row>
    <row r="6887" spans="2:15" x14ac:dyDescent="0.25">
      <c r="B6887" s="3">
        <v>44364.197918749996</v>
      </c>
      <c r="C6887">
        <v>15.951000000000001</v>
      </c>
      <c r="D6887">
        <v>70.995000000000005</v>
      </c>
      <c r="E6887">
        <v>14.736800000000001</v>
      </c>
      <c r="F6887">
        <v>70.650999999999996</v>
      </c>
      <c r="G6887">
        <f t="shared" si="921"/>
        <v>1.2141999999999999</v>
      </c>
      <c r="H6887" s="4">
        <f t="shared" si="922"/>
        <v>0.85546080183069451</v>
      </c>
      <c r="I6887" s="4">
        <f t="shared" si="923"/>
        <v>0.54546080183069456</v>
      </c>
      <c r="J6887">
        <f t="shared" si="916"/>
        <v>24.86530353094517</v>
      </c>
      <c r="L6887">
        <f t="shared" si="917"/>
        <v>2021</v>
      </c>
      <c r="M6887">
        <f t="shared" si="918"/>
        <v>6</v>
      </c>
      <c r="N6887">
        <f t="shared" si="919"/>
        <v>17</v>
      </c>
      <c r="O6887">
        <f t="shared" si="920"/>
        <v>24.86530353094517</v>
      </c>
    </row>
    <row r="6888" spans="2:15" x14ac:dyDescent="0.25">
      <c r="B6888" s="3">
        <v>44364.208335474534</v>
      </c>
      <c r="C6888">
        <v>15.9528</v>
      </c>
      <c r="D6888">
        <v>70.995000000000005</v>
      </c>
      <c r="E6888">
        <v>14.736800000000001</v>
      </c>
      <c r="F6888">
        <v>70.650999999999996</v>
      </c>
      <c r="G6888">
        <f t="shared" si="921"/>
        <v>1.2159999999999993</v>
      </c>
      <c r="H6888" s="4">
        <f t="shared" si="922"/>
        <v>0.85672898618524451</v>
      </c>
      <c r="I6888" s="4">
        <f t="shared" si="923"/>
        <v>0.54672898618524446</v>
      </c>
      <c r="J6888">
        <f t="shared" si="916"/>
        <v>25.083453884990409</v>
      </c>
      <c r="L6888">
        <f t="shared" si="917"/>
        <v>2021</v>
      </c>
      <c r="M6888">
        <f t="shared" si="918"/>
        <v>6</v>
      </c>
      <c r="N6888">
        <f t="shared" si="919"/>
        <v>17</v>
      </c>
      <c r="O6888">
        <f t="shared" si="920"/>
        <v>25.083453884990409</v>
      </c>
    </row>
    <row r="6889" spans="2:15" x14ac:dyDescent="0.25">
      <c r="B6889" s="3">
        <v>44364.218752199071</v>
      </c>
      <c r="C6889">
        <v>15.9528</v>
      </c>
      <c r="D6889">
        <v>70.995000000000005</v>
      </c>
      <c r="E6889">
        <v>14.741199999999999</v>
      </c>
      <c r="F6889">
        <v>70.650999999999996</v>
      </c>
      <c r="G6889">
        <f t="shared" si="921"/>
        <v>1.2116000000000007</v>
      </c>
      <c r="H6889" s="4">
        <f t="shared" si="922"/>
        <v>0.85362897998523313</v>
      </c>
      <c r="I6889" s="4">
        <f t="shared" si="923"/>
        <v>0.54362897998523318</v>
      </c>
      <c r="J6889">
        <f t="shared" si="916"/>
        <v>24.552660655498414</v>
      </c>
      <c r="L6889">
        <f t="shared" si="917"/>
        <v>2021</v>
      </c>
      <c r="M6889">
        <f t="shared" si="918"/>
        <v>6</v>
      </c>
      <c r="N6889">
        <f t="shared" si="919"/>
        <v>17</v>
      </c>
      <c r="O6889">
        <f t="shared" si="920"/>
        <v>24.552660655498414</v>
      </c>
    </row>
    <row r="6890" spans="2:15" x14ac:dyDescent="0.25">
      <c r="B6890" s="3">
        <v>44364.229168923608</v>
      </c>
      <c r="C6890">
        <v>15.9565</v>
      </c>
      <c r="D6890">
        <v>70.995000000000005</v>
      </c>
      <c r="E6890">
        <v>14.738300000000001</v>
      </c>
      <c r="F6890">
        <v>70.650999999999996</v>
      </c>
      <c r="G6890">
        <f t="shared" si="921"/>
        <v>1.2181999999999995</v>
      </c>
      <c r="H6890" s="4">
        <f t="shared" si="922"/>
        <v>0.85827898928525104</v>
      </c>
      <c r="I6890" s="4">
        <f t="shared" si="923"/>
        <v>0.54827898928525109</v>
      </c>
      <c r="J6890">
        <f t="shared" si="916"/>
        <v>25.351986355187861</v>
      </c>
      <c r="L6890">
        <f t="shared" si="917"/>
        <v>2021</v>
      </c>
      <c r="M6890">
        <f t="shared" si="918"/>
        <v>6</v>
      </c>
      <c r="N6890">
        <f t="shared" si="919"/>
        <v>17</v>
      </c>
      <c r="O6890">
        <f t="shared" si="920"/>
        <v>25.351986355187861</v>
      </c>
    </row>
    <row r="6891" spans="2:15" x14ac:dyDescent="0.25">
      <c r="B6891" s="3">
        <v>44364.239585648145</v>
      </c>
      <c r="C6891">
        <v>15.9582</v>
      </c>
      <c r="D6891">
        <v>70.995000000000005</v>
      </c>
      <c r="E6891">
        <v>14.741199999999999</v>
      </c>
      <c r="F6891">
        <v>70.650999999999996</v>
      </c>
      <c r="G6891">
        <f t="shared" si="921"/>
        <v>1.2170000000000005</v>
      </c>
      <c r="H6891" s="4">
        <f t="shared" si="922"/>
        <v>0.85743353304888459</v>
      </c>
      <c r="I6891" s="4">
        <f t="shared" si="923"/>
        <v>0.54743353304888465</v>
      </c>
      <c r="J6891">
        <f t="shared" si="916"/>
        <v>25.205253876797936</v>
      </c>
      <c r="L6891">
        <f t="shared" si="917"/>
        <v>2021</v>
      </c>
      <c r="M6891">
        <f t="shared" si="918"/>
        <v>6</v>
      </c>
      <c r="N6891">
        <f t="shared" si="919"/>
        <v>17</v>
      </c>
      <c r="O6891">
        <f t="shared" si="920"/>
        <v>25.205253876797936</v>
      </c>
    </row>
    <row r="6892" spans="2:15" x14ac:dyDescent="0.25">
      <c r="B6892" s="3">
        <v>44364.250002372683</v>
      </c>
      <c r="C6892">
        <v>15.9582</v>
      </c>
      <c r="D6892">
        <v>70.995000000000005</v>
      </c>
      <c r="E6892">
        <v>14.741199999999999</v>
      </c>
      <c r="F6892">
        <v>70.650999999999996</v>
      </c>
      <c r="G6892">
        <f t="shared" si="921"/>
        <v>1.2170000000000005</v>
      </c>
      <c r="H6892" s="4">
        <f t="shared" si="922"/>
        <v>0.85743353304888459</v>
      </c>
      <c r="I6892" s="4">
        <f t="shared" si="923"/>
        <v>0.54743353304888465</v>
      </c>
      <c r="J6892">
        <f t="shared" si="916"/>
        <v>25.205253876797936</v>
      </c>
      <c r="L6892">
        <f t="shared" si="917"/>
        <v>2021</v>
      </c>
      <c r="M6892">
        <f t="shared" si="918"/>
        <v>6</v>
      </c>
      <c r="N6892">
        <f t="shared" si="919"/>
        <v>17</v>
      </c>
      <c r="O6892">
        <f t="shared" si="920"/>
        <v>25.205253876797936</v>
      </c>
    </row>
    <row r="6893" spans="2:15" x14ac:dyDescent="0.25">
      <c r="B6893" s="3">
        <v>44364.26041909722</v>
      </c>
      <c r="C6893">
        <v>15.963699999999999</v>
      </c>
      <c r="D6893">
        <v>70.995000000000005</v>
      </c>
      <c r="E6893">
        <v>14.7485</v>
      </c>
      <c r="F6893">
        <v>70.650999999999996</v>
      </c>
      <c r="G6893">
        <f t="shared" si="921"/>
        <v>1.2151999999999994</v>
      </c>
      <c r="H6893" s="4">
        <f t="shared" si="922"/>
        <v>0.85616534869433325</v>
      </c>
      <c r="I6893" s="4">
        <f t="shared" si="923"/>
        <v>0.5461653486943332</v>
      </c>
      <c r="J6893">
        <f t="shared" si="916"/>
        <v>24.986325450348414</v>
      </c>
      <c r="L6893">
        <f t="shared" si="917"/>
        <v>2021</v>
      </c>
      <c r="M6893">
        <f t="shared" si="918"/>
        <v>6</v>
      </c>
      <c r="N6893">
        <f t="shared" si="919"/>
        <v>17</v>
      </c>
      <c r="O6893">
        <f t="shared" si="920"/>
        <v>24.986325450348414</v>
      </c>
    </row>
    <row r="6894" spans="2:15" x14ac:dyDescent="0.25">
      <c r="B6894" s="3">
        <v>44364.270835821757</v>
      </c>
      <c r="C6894">
        <v>15.9655</v>
      </c>
      <c r="D6894">
        <v>70.995000000000005</v>
      </c>
      <c r="E6894">
        <v>14.7485</v>
      </c>
      <c r="F6894">
        <v>70.650999999999996</v>
      </c>
      <c r="G6894">
        <f t="shared" si="921"/>
        <v>1.2170000000000005</v>
      </c>
      <c r="H6894" s="4">
        <f t="shared" si="922"/>
        <v>0.85743353304888459</v>
      </c>
      <c r="I6894" s="4">
        <f t="shared" si="923"/>
        <v>0.54743353304888465</v>
      </c>
      <c r="J6894">
        <f t="shared" si="916"/>
        <v>25.205253876797936</v>
      </c>
      <c r="L6894">
        <f t="shared" si="917"/>
        <v>2021</v>
      </c>
      <c r="M6894">
        <f t="shared" si="918"/>
        <v>6</v>
      </c>
      <c r="N6894">
        <f t="shared" si="919"/>
        <v>17</v>
      </c>
      <c r="O6894">
        <f t="shared" si="920"/>
        <v>25.205253876797936</v>
      </c>
    </row>
    <row r="6895" spans="2:15" x14ac:dyDescent="0.25">
      <c r="B6895" s="3">
        <v>44364.281252488428</v>
      </c>
      <c r="C6895">
        <v>15.9673</v>
      </c>
      <c r="D6895">
        <v>70.995000000000005</v>
      </c>
      <c r="E6895">
        <v>14.7485</v>
      </c>
      <c r="F6895">
        <v>70.650999999999996</v>
      </c>
      <c r="G6895">
        <f t="shared" si="921"/>
        <v>1.2187999999999999</v>
      </c>
      <c r="H6895" s="4">
        <f t="shared" si="922"/>
        <v>0.85870171740343471</v>
      </c>
      <c r="I6895" s="4">
        <f t="shared" si="923"/>
        <v>0.54870171740343476</v>
      </c>
      <c r="J6895">
        <f t="shared" si="916"/>
        <v>25.425587289795697</v>
      </c>
      <c r="L6895">
        <f t="shared" si="917"/>
        <v>2021</v>
      </c>
      <c r="M6895">
        <f t="shared" si="918"/>
        <v>6</v>
      </c>
      <c r="N6895">
        <f t="shared" si="919"/>
        <v>17</v>
      </c>
      <c r="O6895">
        <f t="shared" si="920"/>
        <v>25.425587289795697</v>
      </c>
    </row>
    <row r="6896" spans="2:15" x14ac:dyDescent="0.25">
      <c r="B6896" s="3">
        <v>44364.291669212966</v>
      </c>
      <c r="C6896">
        <v>15.9655</v>
      </c>
      <c r="D6896">
        <v>70.995000000000005</v>
      </c>
      <c r="E6896">
        <v>14.75</v>
      </c>
      <c r="F6896">
        <v>70.650999999999996</v>
      </c>
      <c r="G6896">
        <f t="shared" si="921"/>
        <v>1.2155000000000005</v>
      </c>
      <c r="H6896" s="4">
        <f t="shared" si="922"/>
        <v>0.85637671275342564</v>
      </c>
      <c r="I6896" s="4">
        <f t="shared" si="923"/>
        <v>0.54637671275342559</v>
      </c>
      <c r="J6896">
        <f t="shared" si="916"/>
        <v>25.022716196121706</v>
      </c>
      <c r="L6896">
        <f t="shared" si="917"/>
        <v>2021</v>
      </c>
      <c r="M6896">
        <f t="shared" si="918"/>
        <v>6</v>
      </c>
      <c r="N6896">
        <f t="shared" si="919"/>
        <v>17</v>
      </c>
      <c r="O6896">
        <f t="shared" si="920"/>
        <v>25.022716196121706</v>
      </c>
    </row>
    <row r="6897" spans="2:15" x14ac:dyDescent="0.25">
      <c r="B6897" s="3">
        <v>44364.302085937503</v>
      </c>
      <c r="C6897">
        <v>15.9673</v>
      </c>
      <c r="D6897">
        <v>70.995000000000005</v>
      </c>
      <c r="E6897">
        <v>14.75</v>
      </c>
      <c r="F6897">
        <v>70.650999999999996</v>
      </c>
      <c r="G6897">
        <f t="shared" si="921"/>
        <v>1.2172999999999998</v>
      </c>
      <c r="H6897" s="4">
        <f t="shared" si="922"/>
        <v>0.85764489710797576</v>
      </c>
      <c r="I6897" s="4">
        <f t="shared" si="923"/>
        <v>0.5476448971079757</v>
      </c>
      <c r="J6897">
        <f t="shared" si="916"/>
        <v>25.241878388949768</v>
      </c>
      <c r="L6897">
        <f t="shared" si="917"/>
        <v>2021</v>
      </c>
      <c r="M6897">
        <f t="shared" si="918"/>
        <v>6</v>
      </c>
      <c r="N6897">
        <f t="shared" si="919"/>
        <v>17</v>
      </c>
      <c r="O6897">
        <f t="shared" si="920"/>
        <v>25.241878388949768</v>
      </c>
    </row>
    <row r="6898" spans="2:15" x14ac:dyDescent="0.25">
      <c r="B6898" s="3">
        <v>44364.31250266204</v>
      </c>
      <c r="C6898">
        <v>15.9673</v>
      </c>
      <c r="D6898">
        <v>70.995000000000005</v>
      </c>
      <c r="E6898">
        <v>14.7515</v>
      </c>
      <c r="F6898">
        <v>70.650999999999996</v>
      </c>
      <c r="G6898">
        <f t="shared" si="921"/>
        <v>1.2157999999999998</v>
      </c>
      <c r="H6898" s="4">
        <f t="shared" si="922"/>
        <v>0.85658807681251703</v>
      </c>
      <c r="I6898" s="4">
        <f t="shared" si="923"/>
        <v>0.54658807681251709</v>
      </c>
      <c r="J6898">
        <f t="shared" si="916"/>
        <v>25.059145836665746</v>
      </c>
      <c r="L6898">
        <f t="shared" si="917"/>
        <v>2021</v>
      </c>
      <c r="M6898">
        <f t="shared" si="918"/>
        <v>6</v>
      </c>
      <c r="N6898">
        <f t="shared" si="919"/>
        <v>17</v>
      </c>
      <c r="O6898">
        <f t="shared" si="920"/>
        <v>25.059145836665746</v>
      </c>
    </row>
    <row r="6899" spans="2:15" x14ac:dyDescent="0.25">
      <c r="B6899" s="3">
        <v>44364.322919386577</v>
      </c>
      <c r="C6899">
        <v>15.969099999999999</v>
      </c>
      <c r="D6899">
        <v>70.995000000000005</v>
      </c>
      <c r="E6899">
        <v>14.7544</v>
      </c>
      <c r="F6899">
        <v>70.650999999999996</v>
      </c>
      <c r="G6899">
        <f t="shared" si="921"/>
        <v>1.2146999999999988</v>
      </c>
      <c r="H6899" s="4">
        <f t="shared" si="922"/>
        <v>0.85581307526251305</v>
      </c>
      <c r="I6899" s="4">
        <f t="shared" si="923"/>
        <v>0.54581307526251299</v>
      </c>
      <c r="J6899">
        <f t="shared" si="916"/>
        <v>24.925760568249054</v>
      </c>
      <c r="L6899">
        <f t="shared" si="917"/>
        <v>2021</v>
      </c>
      <c r="M6899">
        <f t="shared" si="918"/>
        <v>6</v>
      </c>
      <c r="N6899">
        <f t="shared" si="919"/>
        <v>17</v>
      </c>
      <c r="O6899">
        <f t="shared" si="920"/>
        <v>24.925760568249054</v>
      </c>
    </row>
    <row r="6900" spans="2:15" x14ac:dyDescent="0.25">
      <c r="B6900" s="3">
        <v>44364.333336111114</v>
      </c>
      <c r="C6900">
        <v>15.971</v>
      </c>
      <c r="D6900">
        <v>70.995000000000005</v>
      </c>
      <c r="E6900">
        <v>14.757300000000001</v>
      </c>
      <c r="F6900">
        <v>70.650999999999996</v>
      </c>
      <c r="G6900">
        <f t="shared" si="921"/>
        <v>1.2136999999999993</v>
      </c>
      <c r="H6900" s="4">
        <f t="shared" si="922"/>
        <v>0.85510852839887452</v>
      </c>
      <c r="I6900" s="4">
        <f t="shared" si="923"/>
        <v>0.54510852839887458</v>
      </c>
      <c r="J6900">
        <f t="shared" si="916"/>
        <v>24.80495421586561</v>
      </c>
      <c r="L6900">
        <f t="shared" si="917"/>
        <v>2021</v>
      </c>
      <c r="M6900">
        <f t="shared" si="918"/>
        <v>6</v>
      </c>
      <c r="N6900">
        <f t="shared" si="919"/>
        <v>17</v>
      </c>
      <c r="O6900">
        <f t="shared" si="920"/>
        <v>24.80495421586561</v>
      </c>
    </row>
    <row r="6901" spans="2:15" x14ac:dyDescent="0.25">
      <c r="B6901" s="3">
        <v>44364.343752835652</v>
      </c>
      <c r="C6901">
        <v>15.9727</v>
      </c>
      <c r="D6901">
        <v>70.995000000000005</v>
      </c>
      <c r="E6901">
        <v>14.758800000000001</v>
      </c>
      <c r="F6901">
        <v>70.650999999999996</v>
      </c>
      <c r="G6901">
        <f t="shared" si="921"/>
        <v>1.2138999999999989</v>
      </c>
      <c r="H6901" s="4">
        <f t="shared" si="922"/>
        <v>0.85524943777160201</v>
      </c>
      <c r="I6901" s="4">
        <f t="shared" si="923"/>
        <v>0.54524943777160195</v>
      </c>
      <c r="J6901">
        <f t="shared" si="916"/>
        <v>24.829081023072398</v>
      </c>
      <c r="L6901">
        <f t="shared" si="917"/>
        <v>2021</v>
      </c>
      <c r="M6901">
        <f t="shared" si="918"/>
        <v>6</v>
      </c>
      <c r="N6901">
        <f t="shared" si="919"/>
        <v>17</v>
      </c>
      <c r="O6901">
        <f t="shared" si="920"/>
        <v>24.829081023072398</v>
      </c>
    </row>
    <row r="6902" spans="2:15" x14ac:dyDescent="0.25">
      <c r="B6902" s="3">
        <v>44364.354169560182</v>
      </c>
      <c r="C6902">
        <v>15.974600000000001</v>
      </c>
      <c r="D6902">
        <v>70.995000000000005</v>
      </c>
      <c r="E6902">
        <v>14.761699999999999</v>
      </c>
      <c r="F6902">
        <v>70.650999999999996</v>
      </c>
      <c r="G6902">
        <f t="shared" si="921"/>
        <v>1.2129000000000012</v>
      </c>
      <c r="H6902" s="4">
        <f t="shared" si="922"/>
        <v>0.85454489090796448</v>
      </c>
      <c r="I6902" s="4">
        <f t="shared" si="923"/>
        <v>0.54454489090796443</v>
      </c>
      <c r="J6902">
        <f t="shared" si="916"/>
        <v>24.708619068202403</v>
      </c>
      <c r="L6902">
        <f t="shared" si="917"/>
        <v>2021</v>
      </c>
      <c r="M6902">
        <f t="shared" si="918"/>
        <v>6</v>
      </c>
      <c r="N6902">
        <f t="shared" si="919"/>
        <v>17</v>
      </c>
      <c r="O6902">
        <f t="shared" si="920"/>
        <v>24.708619068202403</v>
      </c>
    </row>
    <row r="6903" spans="2:15" x14ac:dyDescent="0.25">
      <c r="B6903" s="3">
        <v>44364.364586284719</v>
      </c>
      <c r="C6903">
        <v>15.9727</v>
      </c>
      <c r="D6903">
        <v>70.995000000000005</v>
      </c>
      <c r="E6903">
        <v>14.7631</v>
      </c>
      <c r="F6903">
        <v>70.650999999999996</v>
      </c>
      <c r="G6903">
        <f t="shared" si="921"/>
        <v>1.2096</v>
      </c>
      <c r="H6903" s="4">
        <f t="shared" si="922"/>
        <v>0.8522198862579542</v>
      </c>
      <c r="I6903" s="4">
        <f t="shared" si="923"/>
        <v>0.54221988625795414</v>
      </c>
      <c r="J6903">
        <f t="shared" si="916"/>
        <v>24.314137416730325</v>
      </c>
      <c r="L6903">
        <f t="shared" si="917"/>
        <v>2021</v>
      </c>
      <c r="M6903">
        <f t="shared" si="918"/>
        <v>6</v>
      </c>
      <c r="N6903">
        <f t="shared" si="919"/>
        <v>17</v>
      </c>
      <c r="O6903">
        <f t="shared" si="920"/>
        <v>24.314137416730325</v>
      </c>
    </row>
    <row r="6904" spans="2:15" x14ac:dyDescent="0.25">
      <c r="B6904" s="3">
        <v>44364.375003009256</v>
      </c>
      <c r="C6904">
        <v>15.974600000000001</v>
      </c>
      <c r="D6904">
        <v>70.995000000000005</v>
      </c>
      <c r="E6904">
        <v>14.7676</v>
      </c>
      <c r="F6904">
        <v>70.650999999999996</v>
      </c>
      <c r="G6904">
        <f t="shared" si="921"/>
        <v>1.2070000000000007</v>
      </c>
      <c r="H6904" s="4">
        <f t="shared" si="922"/>
        <v>0.85038806441249282</v>
      </c>
      <c r="I6904" s="4">
        <f t="shared" si="923"/>
        <v>0.54038806441249276</v>
      </c>
      <c r="J6904">
        <f t="shared" si="916"/>
        <v>24.006605851614911</v>
      </c>
      <c r="L6904">
        <f t="shared" si="917"/>
        <v>2021</v>
      </c>
      <c r="M6904">
        <f t="shared" si="918"/>
        <v>6</v>
      </c>
      <c r="N6904">
        <f t="shared" si="919"/>
        <v>17</v>
      </c>
      <c r="O6904">
        <f t="shared" si="920"/>
        <v>24.006605851614911</v>
      </c>
    </row>
    <row r="6905" spans="2:15" x14ac:dyDescent="0.25">
      <c r="B6905" s="3">
        <v>44364.385419733793</v>
      </c>
      <c r="C6905">
        <v>15.978199999999999</v>
      </c>
      <c r="D6905">
        <v>70.995000000000005</v>
      </c>
      <c r="E6905">
        <v>14.7676</v>
      </c>
      <c r="F6905">
        <v>70.650999999999996</v>
      </c>
      <c r="G6905">
        <f t="shared" si="921"/>
        <v>1.2105999999999995</v>
      </c>
      <c r="H6905" s="4">
        <f t="shared" si="922"/>
        <v>0.85292443312159305</v>
      </c>
      <c r="I6905" s="4">
        <f t="shared" si="923"/>
        <v>0.542924433121593</v>
      </c>
      <c r="J6905">
        <f t="shared" si="916"/>
        <v>24.43318535309319</v>
      </c>
      <c r="L6905">
        <f t="shared" si="917"/>
        <v>2021</v>
      </c>
      <c r="M6905">
        <f t="shared" si="918"/>
        <v>6</v>
      </c>
      <c r="N6905">
        <f t="shared" si="919"/>
        <v>17</v>
      </c>
      <c r="O6905">
        <f t="shared" si="920"/>
        <v>24.43318535309319</v>
      </c>
    </row>
    <row r="6906" spans="2:15" x14ac:dyDescent="0.25">
      <c r="B6906" s="3">
        <v>44364.39583645833</v>
      </c>
      <c r="C6906">
        <v>15.978199999999999</v>
      </c>
      <c r="D6906">
        <v>70.995000000000005</v>
      </c>
      <c r="E6906">
        <v>14.7705</v>
      </c>
      <c r="F6906">
        <v>70.650999999999996</v>
      </c>
      <c r="G6906">
        <f t="shared" si="921"/>
        <v>1.2076999999999991</v>
      </c>
      <c r="H6906" s="4">
        <f t="shared" si="922"/>
        <v>0.85088124721703917</v>
      </c>
      <c r="I6906" s="4">
        <f t="shared" si="923"/>
        <v>0.54088124721703923</v>
      </c>
      <c r="J6906">
        <f t="shared" si="916"/>
        <v>24.089120235000955</v>
      </c>
      <c r="L6906">
        <f t="shared" si="917"/>
        <v>2021</v>
      </c>
      <c r="M6906">
        <f t="shared" si="918"/>
        <v>6</v>
      </c>
      <c r="N6906">
        <f t="shared" si="919"/>
        <v>17</v>
      </c>
      <c r="O6906">
        <f t="shared" si="920"/>
        <v>24.089120235000955</v>
      </c>
    </row>
    <row r="6907" spans="2:15" x14ac:dyDescent="0.25">
      <c r="B6907" s="3">
        <v>44364.406253182868</v>
      </c>
      <c r="C6907">
        <v>15.9765</v>
      </c>
      <c r="D6907">
        <v>70.995000000000005</v>
      </c>
      <c r="E6907">
        <v>14.769</v>
      </c>
      <c r="F6907">
        <v>70.650999999999996</v>
      </c>
      <c r="G6907">
        <f t="shared" si="921"/>
        <v>1.2074999999999996</v>
      </c>
      <c r="H6907" s="4">
        <f t="shared" si="922"/>
        <v>0.85074033784431169</v>
      </c>
      <c r="I6907" s="4">
        <f t="shared" si="923"/>
        <v>0.54074033784431164</v>
      </c>
      <c r="J6907">
        <f t="shared" si="916"/>
        <v>24.065523484641066</v>
      </c>
      <c r="L6907">
        <f t="shared" si="917"/>
        <v>2021</v>
      </c>
      <c r="M6907">
        <f t="shared" si="918"/>
        <v>6</v>
      </c>
      <c r="N6907">
        <f t="shared" si="919"/>
        <v>17</v>
      </c>
      <c r="O6907">
        <f t="shared" si="920"/>
        <v>24.065523484641066</v>
      </c>
    </row>
    <row r="6908" spans="2:15" x14ac:dyDescent="0.25">
      <c r="B6908" s="3">
        <v>44364.416669907405</v>
      </c>
      <c r="C6908">
        <v>15.9765</v>
      </c>
      <c r="D6908">
        <v>70.995000000000005</v>
      </c>
      <c r="E6908">
        <v>14.7676</v>
      </c>
      <c r="F6908">
        <v>70.650999999999996</v>
      </c>
      <c r="G6908">
        <f t="shared" si="921"/>
        <v>1.2088999999999999</v>
      </c>
      <c r="H6908" s="4">
        <f t="shared" si="922"/>
        <v>0.85172670345340673</v>
      </c>
      <c r="I6908" s="4">
        <f t="shared" si="923"/>
        <v>0.54172670345340679</v>
      </c>
      <c r="J6908">
        <f t="shared" si="916"/>
        <v>24.231057621187265</v>
      </c>
      <c r="L6908">
        <f t="shared" si="917"/>
        <v>2021</v>
      </c>
      <c r="M6908">
        <f t="shared" si="918"/>
        <v>6</v>
      </c>
      <c r="N6908">
        <f t="shared" si="919"/>
        <v>17</v>
      </c>
      <c r="O6908">
        <f t="shared" si="920"/>
        <v>24.231057621187265</v>
      </c>
    </row>
    <row r="6909" spans="2:15" x14ac:dyDescent="0.25">
      <c r="B6909" s="3">
        <v>44364.427086574076</v>
      </c>
      <c r="C6909">
        <v>15.9765</v>
      </c>
      <c r="D6909">
        <v>70.995000000000005</v>
      </c>
      <c r="E6909">
        <v>14.764699999999999</v>
      </c>
      <c r="F6909">
        <v>70.650999999999996</v>
      </c>
      <c r="G6909">
        <f t="shared" si="921"/>
        <v>1.2118000000000002</v>
      </c>
      <c r="H6909" s="4">
        <f t="shared" si="922"/>
        <v>0.85376988935796061</v>
      </c>
      <c r="I6909" s="4">
        <f t="shared" si="923"/>
        <v>0.54376988935796056</v>
      </c>
      <c r="J6909">
        <f t="shared" si="916"/>
        <v>24.576607085892803</v>
      </c>
      <c r="L6909">
        <f t="shared" si="917"/>
        <v>2021</v>
      </c>
      <c r="M6909">
        <f t="shared" si="918"/>
        <v>6</v>
      </c>
      <c r="N6909">
        <f t="shared" si="919"/>
        <v>17</v>
      </c>
      <c r="O6909">
        <f t="shared" si="920"/>
        <v>24.576607085892803</v>
      </c>
    </row>
    <row r="6910" spans="2:15" x14ac:dyDescent="0.25">
      <c r="B6910" s="3">
        <v>44364.437503298614</v>
      </c>
      <c r="C6910">
        <v>15.9727</v>
      </c>
      <c r="D6910">
        <v>70.995000000000005</v>
      </c>
      <c r="E6910">
        <v>14.7676</v>
      </c>
      <c r="F6910">
        <v>70.650999999999996</v>
      </c>
      <c r="G6910">
        <f t="shared" si="921"/>
        <v>1.2050999999999998</v>
      </c>
      <c r="H6910" s="4">
        <f t="shared" si="922"/>
        <v>0.84904942537157779</v>
      </c>
      <c r="I6910" s="4">
        <f t="shared" si="923"/>
        <v>0.53904942537157785</v>
      </c>
      <c r="J6910">
        <f t="shared" si="916"/>
        <v>23.783684201642075</v>
      </c>
      <c r="L6910">
        <f t="shared" si="917"/>
        <v>2021</v>
      </c>
      <c r="M6910">
        <f t="shared" si="918"/>
        <v>6</v>
      </c>
      <c r="N6910">
        <f t="shared" si="919"/>
        <v>17</v>
      </c>
      <c r="O6910">
        <f t="shared" si="920"/>
        <v>23.783684201642075</v>
      </c>
    </row>
    <row r="6911" spans="2:15" x14ac:dyDescent="0.25">
      <c r="B6911" s="3">
        <v>44364.447920023151</v>
      </c>
      <c r="C6911">
        <v>15.969099999999999</v>
      </c>
      <c r="D6911">
        <v>70.995000000000005</v>
      </c>
      <c r="E6911">
        <v>14.764699999999999</v>
      </c>
      <c r="F6911">
        <v>70.650999999999996</v>
      </c>
      <c r="G6911">
        <f t="shared" si="921"/>
        <v>1.2043999999999997</v>
      </c>
      <c r="H6911" s="4">
        <f t="shared" si="922"/>
        <v>0.84855624256703022</v>
      </c>
      <c r="I6911" s="4">
        <f t="shared" si="923"/>
        <v>0.53855624256703027</v>
      </c>
      <c r="J6911">
        <f t="shared" si="916"/>
        <v>23.701939553724682</v>
      </c>
      <c r="L6911">
        <f t="shared" si="917"/>
        <v>2021</v>
      </c>
      <c r="M6911">
        <f t="shared" si="918"/>
        <v>6</v>
      </c>
      <c r="N6911">
        <f t="shared" si="919"/>
        <v>17</v>
      </c>
      <c r="O6911">
        <f t="shared" si="920"/>
        <v>23.701939553724682</v>
      </c>
    </row>
    <row r="6912" spans="2:15" x14ac:dyDescent="0.25">
      <c r="B6912" s="3">
        <v>44364.458336747688</v>
      </c>
      <c r="C6912">
        <v>15.9673</v>
      </c>
      <c r="D6912">
        <v>70.995000000000005</v>
      </c>
      <c r="E6912">
        <v>14.7631</v>
      </c>
      <c r="F6912">
        <v>70.650999999999996</v>
      </c>
      <c r="G6912">
        <f t="shared" si="921"/>
        <v>1.2042000000000002</v>
      </c>
      <c r="H6912" s="4">
        <f t="shared" si="922"/>
        <v>0.84841533319430296</v>
      </c>
      <c r="I6912" s="4">
        <f t="shared" si="923"/>
        <v>0.5384153331943029</v>
      </c>
      <c r="J6912">
        <f t="shared" si="916"/>
        <v>23.678621874124062</v>
      </c>
      <c r="L6912">
        <f t="shared" si="917"/>
        <v>2021</v>
      </c>
      <c r="M6912">
        <f t="shared" si="918"/>
        <v>6</v>
      </c>
      <c r="N6912">
        <f t="shared" si="919"/>
        <v>17</v>
      </c>
      <c r="O6912">
        <f t="shared" si="920"/>
        <v>23.678621874124062</v>
      </c>
    </row>
    <row r="6913" spans="2:15" x14ac:dyDescent="0.25">
      <c r="B6913" s="3">
        <v>44364.468753472225</v>
      </c>
      <c r="C6913">
        <v>15.969099999999999</v>
      </c>
      <c r="D6913">
        <v>70.995000000000005</v>
      </c>
      <c r="E6913">
        <v>14.764699999999999</v>
      </c>
      <c r="F6913">
        <v>70.650999999999996</v>
      </c>
      <c r="G6913">
        <f t="shared" si="921"/>
        <v>1.2043999999999997</v>
      </c>
      <c r="H6913" s="4">
        <f t="shared" si="922"/>
        <v>0.84855624256703022</v>
      </c>
      <c r="I6913" s="4">
        <f t="shared" si="923"/>
        <v>0.53855624256703027</v>
      </c>
      <c r="J6913">
        <f t="shared" si="916"/>
        <v>23.701939553724682</v>
      </c>
      <c r="L6913">
        <f t="shared" si="917"/>
        <v>2021</v>
      </c>
      <c r="M6913">
        <f t="shared" si="918"/>
        <v>6</v>
      </c>
      <c r="N6913">
        <f t="shared" si="919"/>
        <v>17</v>
      </c>
      <c r="O6913">
        <f t="shared" si="920"/>
        <v>23.701939553724682</v>
      </c>
    </row>
    <row r="6914" spans="2:15" x14ac:dyDescent="0.25">
      <c r="B6914" s="3">
        <v>44364.479170196762</v>
      </c>
      <c r="C6914">
        <v>15.9655</v>
      </c>
      <c r="D6914">
        <v>70.995000000000005</v>
      </c>
      <c r="E6914">
        <v>14.764699999999999</v>
      </c>
      <c r="F6914">
        <v>70.650999999999996</v>
      </c>
      <c r="G6914">
        <f t="shared" si="921"/>
        <v>1.200800000000001</v>
      </c>
      <c r="H6914" s="4">
        <f t="shared" si="922"/>
        <v>0.84601987385793043</v>
      </c>
      <c r="I6914" s="4">
        <f t="shared" si="923"/>
        <v>0.53601987385793048</v>
      </c>
      <c r="J6914">
        <f t="shared" si="916"/>
        <v>23.284792329211484</v>
      </c>
      <c r="L6914">
        <f t="shared" si="917"/>
        <v>2021</v>
      </c>
      <c r="M6914">
        <f t="shared" si="918"/>
        <v>6</v>
      </c>
      <c r="N6914">
        <f t="shared" si="919"/>
        <v>17</v>
      </c>
      <c r="O6914">
        <f t="shared" si="920"/>
        <v>23.284792329211484</v>
      </c>
    </row>
    <row r="6915" spans="2:15" x14ac:dyDescent="0.25">
      <c r="B6915" s="3">
        <v>44364.4895869213</v>
      </c>
      <c r="C6915">
        <v>15.9655</v>
      </c>
      <c r="D6915">
        <v>70.995000000000005</v>
      </c>
      <c r="E6915">
        <v>14.764699999999999</v>
      </c>
      <c r="F6915">
        <v>70.650999999999996</v>
      </c>
      <c r="G6915">
        <f t="shared" si="921"/>
        <v>1.200800000000001</v>
      </c>
      <c r="H6915" s="4">
        <f t="shared" si="922"/>
        <v>0.84601987385793043</v>
      </c>
      <c r="I6915" s="4">
        <f t="shared" si="923"/>
        <v>0.53601987385793048</v>
      </c>
      <c r="J6915">
        <f t="shared" si="916"/>
        <v>23.284792329211484</v>
      </c>
      <c r="L6915">
        <f t="shared" si="917"/>
        <v>2021</v>
      </c>
      <c r="M6915">
        <f t="shared" si="918"/>
        <v>6</v>
      </c>
      <c r="N6915">
        <f t="shared" si="919"/>
        <v>17</v>
      </c>
      <c r="O6915">
        <f t="shared" si="920"/>
        <v>23.284792329211484</v>
      </c>
    </row>
    <row r="6916" spans="2:15" x14ac:dyDescent="0.25">
      <c r="B6916" s="3">
        <v>44364.500003645837</v>
      </c>
      <c r="C6916">
        <v>15.960100000000001</v>
      </c>
      <c r="D6916">
        <v>70.995000000000005</v>
      </c>
      <c r="E6916">
        <v>14.7631</v>
      </c>
      <c r="F6916">
        <v>70.650999999999996</v>
      </c>
      <c r="G6916">
        <f t="shared" si="921"/>
        <v>1.197000000000001</v>
      </c>
      <c r="H6916" s="4">
        <f t="shared" si="922"/>
        <v>0.84334259577610127</v>
      </c>
      <c r="I6916" s="4">
        <f t="shared" si="923"/>
        <v>0.53334259577610132</v>
      </c>
      <c r="J6916">
        <f t="shared" si="916"/>
        <v>22.850344187065474</v>
      </c>
      <c r="L6916">
        <f t="shared" si="917"/>
        <v>2021</v>
      </c>
      <c r="M6916">
        <f t="shared" si="918"/>
        <v>6</v>
      </c>
      <c r="N6916">
        <f t="shared" si="919"/>
        <v>17</v>
      </c>
      <c r="O6916">
        <f t="shared" si="920"/>
        <v>22.850344187065474</v>
      </c>
    </row>
    <row r="6917" spans="2:15" x14ac:dyDescent="0.25">
      <c r="B6917" s="3">
        <v>44364.510420370367</v>
      </c>
      <c r="C6917">
        <v>15.9582</v>
      </c>
      <c r="D6917">
        <v>70.995000000000005</v>
      </c>
      <c r="E6917">
        <v>14.764099999999999</v>
      </c>
      <c r="F6917">
        <v>70.48</v>
      </c>
      <c r="G6917">
        <f t="shared" si="921"/>
        <v>1.1941000000000006</v>
      </c>
      <c r="H6917" s="4">
        <f t="shared" si="922"/>
        <v>0.84129940987154739</v>
      </c>
      <c r="I6917" s="4">
        <f t="shared" si="923"/>
        <v>0.53129940987154733</v>
      </c>
      <c r="J6917">
        <f t="shared" ref="J6917:J6980" si="924">IF(I6917&lt;0,0,243.07*I6917^3.7614)</f>
        <v>22.522818138728312</v>
      </c>
      <c r="L6917">
        <f t="shared" ref="L6917:L6980" si="925">YEAR(B6917)</f>
        <v>2021</v>
      </c>
      <c r="M6917">
        <f t="shared" ref="M6917:M6980" si="926">MONTH(B6917)</f>
        <v>6</v>
      </c>
      <c r="N6917">
        <f t="shared" ref="N6917:N6980" si="927">DAY(B6917)</f>
        <v>17</v>
      </c>
      <c r="O6917">
        <f t="shared" ref="O6917:O6980" si="928">J6917</f>
        <v>22.522818138728312</v>
      </c>
    </row>
    <row r="6918" spans="2:15" x14ac:dyDescent="0.25">
      <c r="B6918" s="3">
        <v>44364.520837094904</v>
      </c>
      <c r="C6918">
        <v>15.954599999999999</v>
      </c>
      <c r="D6918">
        <v>70.995000000000005</v>
      </c>
      <c r="E6918">
        <v>14.760199999999999</v>
      </c>
      <c r="F6918">
        <v>70.650999999999996</v>
      </c>
      <c r="G6918">
        <f t="shared" si="921"/>
        <v>1.1943999999999999</v>
      </c>
      <c r="H6918" s="4">
        <f t="shared" si="922"/>
        <v>0.84151077393063856</v>
      </c>
      <c r="I6918" s="4">
        <f t="shared" si="923"/>
        <v>0.53151077393063861</v>
      </c>
      <c r="J6918">
        <f t="shared" si="924"/>
        <v>22.556539305689281</v>
      </c>
      <c r="L6918">
        <f t="shared" si="925"/>
        <v>2021</v>
      </c>
      <c r="M6918">
        <f t="shared" si="926"/>
        <v>6</v>
      </c>
      <c r="N6918">
        <f t="shared" si="927"/>
        <v>17</v>
      </c>
      <c r="O6918">
        <f t="shared" si="928"/>
        <v>22.556539305689281</v>
      </c>
    </row>
    <row r="6919" spans="2:15" x14ac:dyDescent="0.25">
      <c r="B6919" s="3">
        <v>44364.531253819441</v>
      </c>
      <c r="C6919">
        <v>15.954599999999999</v>
      </c>
      <c r="D6919">
        <v>70.995000000000005</v>
      </c>
      <c r="E6919">
        <v>14.760199999999999</v>
      </c>
      <c r="F6919">
        <v>70.650999999999996</v>
      </c>
      <c r="G6919">
        <f t="shared" si="921"/>
        <v>1.1943999999999999</v>
      </c>
      <c r="H6919" s="4">
        <f t="shared" si="922"/>
        <v>0.84151077393063856</v>
      </c>
      <c r="I6919" s="4">
        <f t="shared" si="923"/>
        <v>0.53151077393063861</v>
      </c>
      <c r="J6919">
        <f t="shared" si="924"/>
        <v>22.556539305689281</v>
      </c>
      <c r="L6919">
        <f t="shared" si="925"/>
        <v>2021</v>
      </c>
      <c r="M6919">
        <f t="shared" si="926"/>
        <v>6</v>
      </c>
      <c r="N6919">
        <f t="shared" si="927"/>
        <v>17</v>
      </c>
      <c r="O6919">
        <f t="shared" si="928"/>
        <v>22.556539305689281</v>
      </c>
    </row>
    <row r="6920" spans="2:15" x14ac:dyDescent="0.25">
      <c r="B6920" s="3">
        <v>44364.541670543978</v>
      </c>
      <c r="C6920">
        <v>15.949199999999999</v>
      </c>
      <c r="D6920">
        <v>70.995000000000005</v>
      </c>
      <c r="E6920">
        <v>14.757300000000001</v>
      </c>
      <c r="F6920">
        <v>70.650999999999996</v>
      </c>
      <c r="G6920">
        <f t="shared" si="921"/>
        <v>1.1918999999999986</v>
      </c>
      <c r="H6920" s="4">
        <f t="shared" si="922"/>
        <v>0.83974940677153997</v>
      </c>
      <c r="I6920" s="4">
        <f t="shared" si="923"/>
        <v>0.52974940677154003</v>
      </c>
      <c r="J6920">
        <f t="shared" si="924"/>
        <v>22.276659202124957</v>
      </c>
      <c r="L6920">
        <f t="shared" si="925"/>
        <v>2021</v>
      </c>
      <c r="M6920">
        <f t="shared" si="926"/>
        <v>6</v>
      </c>
      <c r="N6920">
        <f t="shared" si="927"/>
        <v>17</v>
      </c>
      <c r="O6920">
        <f t="shared" si="928"/>
        <v>22.276659202124957</v>
      </c>
    </row>
    <row r="6921" spans="2:15" x14ac:dyDescent="0.25">
      <c r="B6921" s="3">
        <v>44364.552087268516</v>
      </c>
      <c r="C6921">
        <v>15.9473</v>
      </c>
      <c r="D6921">
        <v>70.995000000000005</v>
      </c>
      <c r="E6921">
        <v>14.7569</v>
      </c>
      <c r="F6921">
        <v>70.48</v>
      </c>
      <c r="G6921">
        <f t="shared" si="921"/>
        <v>1.1904000000000003</v>
      </c>
      <c r="H6921" s="4">
        <f t="shared" si="922"/>
        <v>0.83869258647608225</v>
      </c>
      <c r="I6921" s="4">
        <f t="shared" si="923"/>
        <v>0.5286925864760823</v>
      </c>
      <c r="J6921">
        <f t="shared" si="924"/>
        <v>22.109959903680146</v>
      </c>
      <c r="L6921">
        <f t="shared" si="925"/>
        <v>2021</v>
      </c>
      <c r="M6921">
        <f t="shared" si="926"/>
        <v>6</v>
      </c>
      <c r="N6921">
        <f t="shared" si="927"/>
        <v>17</v>
      </c>
      <c r="O6921">
        <f t="shared" si="928"/>
        <v>22.109959903680146</v>
      </c>
    </row>
    <row r="6922" spans="2:15" x14ac:dyDescent="0.25">
      <c r="B6922" s="3">
        <v>44364.562503993053</v>
      </c>
      <c r="C6922">
        <v>15.9437</v>
      </c>
      <c r="D6922">
        <v>70.995000000000005</v>
      </c>
      <c r="E6922">
        <v>14.7544</v>
      </c>
      <c r="F6922">
        <v>70.650999999999996</v>
      </c>
      <c r="G6922">
        <f t="shared" si="921"/>
        <v>1.1892999999999994</v>
      </c>
      <c r="H6922" s="4">
        <f t="shared" si="922"/>
        <v>0.83791758492607826</v>
      </c>
      <c r="I6922" s="4">
        <f t="shared" si="923"/>
        <v>0.52791758492607821</v>
      </c>
      <c r="J6922">
        <f t="shared" si="924"/>
        <v>21.988297132405489</v>
      </c>
      <c r="L6922">
        <f t="shared" si="925"/>
        <v>2021</v>
      </c>
      <c r="M6922">
        <f t="shared" si="926"/>
        <v>6</v>
      </c>
      <c r="N6922">
        <f t="shared" si="927"/>
        <v>17</v>
      </c>
      <c r="O6922">
        <f t="shared" si="928"/>
        <v>21.988297132405489</v>
      </c>
    </row>
    <row r="6923" spans="2:15" x14ac:dyDescent="0.25">
      <c r="B6923" s="3">
        <v>44364.57292071759</v>
      </c>
      <c r="C6923">
        <v>15.940099999999999</v>
      </c>
      <c r="D6923">
        <v>70.995000000000005</v>
      </c>
      <c r="E6923">
        <v>14.7524</v>
      </c>
      <c r="F6923">
        <v>70.48</v>
      </c>
      <c r="G6923">
        <f t="shared" si="921"/>
        <v>1.1876999999999995</v>
      </c>
      <c r="H6923" s="4">
        <f t="shared" si="922"/>
        <v>0.83679030994425585</v>
      </c>
      <c r="I6923" s="4">
        <f t="shared" si="923"/>
        <v>0.52679030994425591</v>
      </c>
      <c r="J6923">
        <f t="shared" si="924"/>
        <v>21.812211399054771</v>
      </c>
      <c r="L6923">
        <f t="shared" si="925"/>
        <v>2021</v>
      </c>
      <c r="M6923">
        <f t="shared" si="926"/>
        <v>6</v>
      </c>
      <c r="N6923">
        <f t="shared" si="927"/>
        <v>17</v>
      </c>
      <c r="O6923">
        <f t="shared" si="928"/>
        <v>21.812211399054771</v>
      </c>
    </row>
    <row r="6924" spans="2:15" x14ac:dyDescent="0.25">
      <c r="B6924" s="3">
        <v>44364.583337442127</v>
      </c>
      <c r="C6924">
        <v>15.9382</v>
      </c>
      <c r="D6924">
        <v>70.995000000000005</v>
      </c>
      <c r="E6924">
        <v>14.7538</v>
      </c>
      <c r="F6924">
        <v>70.48</v>
      </c>
      <c r="G6924">
        <f t="shared" si="921"/>
        <v>1.1844000000000001</v>
      </c>
      <c r="H6924" s="4">
        <f t="shared" si="922"/>
        <v>0.8344653052942469</v>
      </c>
      <c r="I6924" s="4">
        <f t="shared" si="923"/>
        <v>0.52446530529424695</v>
      </c>
      <c r="J6924">
        <f t="shared" si="924"/>
        <v>21.452306649781065</v>
      </c>
      <c r="L6924">
        <f t="shared" si="925"/>
        <v>2021</v>
      </c>
      <c r="M6924">
        <f t="shared" si="926"/>
        <v>6</v>
      </c>
      <c r="N6924">
        <f t="shared" si="927"/>
        <v>17</v>
      </c>
      <c r="O6924">
        <f t="shared" si="928"/>
        <v>21.452306649781065</v>
      </c>
    </row>
    <row r="6925" spans="2:15" x14ac:dyDescent="0.25">
      <c r="B6925" s="3">
        <v>44364.593754166664</v>
      </c>
      <c r="C6925">
        <v>15.9346</v>
      </c>
      <c r="D6925">
        <v>70.995000000000005</v>
      </c>
      <c r="E6925">
        <v>14.7509</v>
      </c>
      <c r="F6925">
        <v>70.48</v>
      </c>
      <c r="G6925">
        <f t="shared" si="921"/>
        <v>1.1837</v>
      </c>
      <c r="H6925" s="4">
        <f t="shared" si="922"/>
        <v>0.83397212248969954</v>
      </c>
      <c r="I6925" s="4">
        <f t="shared" si="923"/>
        <v>0.5239721224896996</v>
      </c>
      <c r="J6925">
        <f t="shared" si="924"/>
        <v>21.376527320075574</v>
      </c>
      <c r="L6925">
        <f t="shared" si="925"/>
        <v>2021</v>
      </c>
      <c r="M6925">
        <f t="shared" si="926"/>
        <v>6</v>
      </c>
      <c r="N6925">
        <f t="shared" si="927"/>
        <v>17</v>
      </c>
      <c r="O6925">
        <f t="shared" si="928"/>
        <v>21.376527320075574</v>
      </c>
    </row>
    <row r="6926" spans="2:15" x14ac:dyDescent="0.25">
      <c r="B6926" s="3">
        <v>44364.604170891202</v>
      </c>
      <c r="C6926">
        <v>15.9292</v>
      </c>
      <c r="D6926">
        <v>70.995000000000005</v>
      </c>
      <c r="E6926">
        <v>14.747999999999999</v>
      </c>
      <c r="F6926">
        <v>70.48</v>
      </c>
      <c r="G6926">
        <f t="shared" si="921"/>
        <v>1.1812000000000005</v>
      </c>
      <c r="H6926" s="4">
        <f t="shared" si="922"/>
        <v>0.83221075533060185</v>
      </c>
      <c r="I6926" s="4">
        <f t="shared" si="923"/>
        <v>0.52221075533060191</v>
      </c>
      <c r="J6926">
        <f t="shared" si="924"/>
        <v>21.107490332009959</v>
      </c>
      <c r="L6926">
        <f t="shared" si="925"/>
        <v>2021</v>
      </c>
      <c r="M6926">
        <f t="shared" si="926"/>
        <v>6</v>
      </c>
      <c r="N6926">
        <f t="shared" si="927"/>
        <v>17</v>
      </c>
      <c r="O6926">
        <f t="shared" si="928"/>
        <v>21.107490332009959</v>
      </c>
    </row>
    <row r="6927" spans="2:15" x14ac:dyDescent="0.25">
      <c r="B6927" s="3">
        <v>44364.614587615739</v>
      </c>
      <c r="C6927">
        <v>15.925599999999999</v>
      </c>
      <c r="D6927">
        <v>70.995000000000005</v>
      </c>
      <c r="E6927">
        <v>14.7456</v>
      </c>
      <c r="F6927">
        <v>70.650999999999996</v>
      </c>
      <c r="G6927">
        <f t="shared" si="921"/>
        <v>1.1799999999999997</v>
      </c>
      <c r="H6927" s="4">
        <f t="shared" si="922"/>
        <v>0.8313652990942344</v>
      </c>
      <c r="I6927" s="4">
        <f t="shared" si="923"/>
        <v>0.52136529909423435</v>
      </c>
      <c r="J6927">
        <f t="shared" si="924"/>
        <v>20.979239415082951</v>
      </c>
      <c r="L6927">
        <f t="shared" si="925"/>
        <v>2021</v>
      </c>
      <c r="M6927">
        <f t="shared" si="926"/>
        <v>6</v>
      </c>
      <c r="N6927">
        <f t="shared" si="927"/>
        <v>17</v>
      </c>
      <c r="O6927">
        <f t="shared" si="928"/>
        <v>20.979239415082951</v>
      </c>
    </row>
    <row r="6928" spans="2:15" x14ac:dyDescent="0.25">
      <c r="B6928" s="3">
        <v>44364.625004340276</v>
      </c>
      <c r="C6928">
        <v>15.922000000000001</v>
      </c>
      <c r="D6928">
        <v>70.995000000000005</v>
      </c>
      <c r="E6928">
        <v>14.745100000000001</v>
      </c>
      <c r="F6928">
        <v>70.48</v>
      </c>
      <c r="G6928">
        <f t="shared" si="921"/>
        <v>1.1768999999999998</v>
      </c>
      <c r="H6928" s="4">
        <f t="shared" si="922"/>
        <v>0.82918120381695304</v>
      </c>
      <c r="I6928" s="4">
        <f t="shared" si="923"/>
        <v>0.51918120381695299</v>
      </c>
      <c r="J6928">
        <f t="shared" si="924"/>
        <v>20.65057273987172</v>
      </c>
      <c r="L6928">
        <f t="shared" si="925"/>
        <v>2021</v>
      </c>
      <c r="M6928">
        <f t="shared" si="926"/>
        <v>6</v>
      </c>
      <c r="N6928">
        <f t="shared" si="927"/>
        <v>17</v>
      </c>
      <c r="O6928">
        <f t="shared" si="928"/>
        <v>20.65057273987172</v>
      </c>
    </row>
    <row r="6929" spans="2:15" x14ac:dyDescent="0.25">
      <c r="B6929" s="3">
        <v>44364.635421064813</v>
      </c>
      <c r="C6929">
        <v>15.916399999999999</v>
      </c>
      <c r="D6929">
        <v>70.995000000000005</v>
      </c>
      <c r="E6929">
        <v>14.7437</v>
      </c>
      <c r="F6929">
        <v>70.48</v>
      </c>
      <c r="G6929">
        <f t="shared" si="921"/>
        <v>1.172699999999999</v>
      </c>
      <c r="H6929" s="4">
        <f t="shared" si="922"/>
        <v>0.8262221069896678</v>
      </c>
      <c r="I6929" s="4">
        <f t="shared" si="923"/>
        <v>0.51622210698966775</v>
      </c>
      <c r="J6929">
        <f t="shared" si="924"/>
        <v>20.211332406365614</v>
      </c>
      <c r="L6929">
        <f t="shared" si="925"/>
        <v>2021</v>
      </c>
      <c r="M6929">
        <f t="shared" si="926"/>
        <v>6</v>
      </c>
      <c r="N6929">
        <f t="shared" si="927"/>
        <v>17</v>
      </c>
      <c r="O6929">
        <f t="shared" si="928"/>
        <v>20.211332406365614</v>
      </c>
    </row>
    <row r="6930" spans="2:15" x14ac:dyDescent="0.25">
      <c r="B6930" s="3">
        <v>44364.64583778935</v>
      </c>
      <c r="C6930">
        <v>15.916399999999999</v>
      </c>
      <c r="D6930">
        <v>70.995000000000005</v>
      </c>
      <c r="E6930">
        <v>14.7437</v>
      </c>
      <c r="F6930">
        <v>70.48</v>
      </c>
      <c r="G6930">
        <f t="shared" si="921"/>
        <v>1.172699999999999</v>
      </c>
      <c r="H6930" s="4">
        <f t="shared" si="922"/>
        <v>0.8262221069896678</v>
      </c>
      <c r="I6930" s="4">
        <f t="shared" si="923"/>
        <v>0.51622210698966775</v>
      </c>
      <c r="J6930">
        <f t="shared" si="924"/>
        <v>20.211332406365614</v>
      </c>
      <c r="L6930">
        <f t="shared" si="925"/>
        <v>2021</v>
      </c>
      <c r="M6930">
        <f t="shared" si="926"/>
        <v>6</v>
      </c>
      <c r="N6930">
        <f t="shared" si="927"/>
        <v>17</v>
      </c>
      <c r="O6930">
        <f t="shared" si="928"/>
        <v>20.211332406365614</v>
      </c>
    </row>
    <row r="6931" spans="2:15" x14ac:dyDescent="0.25">
      <c r="B6931" s="3">
        <v>44364.656254513888</v>
      </c>
      <c r="C6931">
        <v>15.9109</v>
      </c>
      <c r="D6931">
        <v>70.995000000000005</v>
      </c>
      <c r="E6931">
        <v>14.7437</v>
      </c>
      <c r="F6931">
        <v>70.48</v>
      </c>
      <c r="G6931">
        <f t="shared" si="921"/>
        <v>1.1671999999999993</v>
      </c>
      <c r="H6931" s="4">
        <f t="shared" si="922"/>
        <v>0.82234709923965243</v>
      </c>
      <c r="I6931" s="4">
        <f t="shared" si="923"/>
        <v>0.51234709923965238</v>
      </c>
      <c r="J6931">
        <f t="shared" si="924"/>
        <v>19.646556891349928</v>
      </c>
      <c r="L6931">
        <f t="shared" si="925"/>
        <v>2021</v>
      </c>
      <c r="M6931">
        <f t="shared" si="926"/>
        <v>6</v>
      </c>
      <c r="N6931">
        <f t="shared" si="927"/>
        <v>17</v>
      </c>
      <c r="O6931">
        <f t="shared" si="928"/>
        <v>19.646556891349928</v>
      </c>
    </row>
    <row r="6932" spans="2:15" x14ac:dyDescent="0.25">
      <c r="B6932" s="3">
        <v>44364.666671238425</v>
      </c>
      <c r="C6932">
        <v>15.9092</v>
      </c>
      <c r="D6932">
        <v>70.995000000000005</v>
      </c>
      <c r="E6932">
        <v>14.745100000000001</v>
      </c>
      <c r="F6932">
        <v>70.48</v>
      </c>
      <c r="G6932">
        <f t="shared" si="921"/>
        <v>1.1640999999999995</v>
      </c>
      <c r="H6932" s="4">
        <f t="shared" si="922"/>
        <v>0.82016300396237118</v>
      </c>
      <c r="I6932" s="4">
        <f t="shared" si="923"/>
        <v>0.51016300396237124</v>
      </c>
      <c r="J6932">
        <f t="shared" si="924"/>
        <v>19.333382696442342</v>
      </c>
      <c r="L6932">
        <f t="shared" si="925"/>
        <v>2021</v>
      </c>
      <c r="M6932">
        <f t="shared" si="926"/>
        <v>6</v>
      </c>
      <c r="N6932">
        <f t="shared" si="927"/>
        <v>17</v>
      </c>
      <c r="O6932">
        <f t="shared" si="928"/>
        <v>19.333382696442342</v>
      </c>
    </row>
    <row r="6933" spans="2:15" x14ac:dyDescent="0.25">
      <c r="B6933" s="3">
        <v>44364.677087962962</v>
      </c>
      <c r="C6933">
        <v>15.907299999999999</v>
      </c>
      <c r="D6933">
        <v>70.995000000000005</v>
      </c>
      <c r="E6933">
        <v>14.7437</v>
      </c>
      <c r="F6933">
        <v>70.48</v>
      </c>
      <c r="G6933">
        <f t="shared" si="921"/>
        <v>1.1635999999999989</v>
      </c>
      <c r="H6933" s="4">
        <f t="shared" si="922"/>
        <v>0.81981073053055098</v>
      </c>
      <c r="I6933" s="4">
        <f t="shared" si="923"/>
        <v>0.50981073053055104</v>
      </c>
      <c r="J6933">
        <f t="shared" si="924"/>
        <v>19.283216148685877</v>
      </c>
      <c r="L6933">
        <f t="shared" si="925"/>
        <v>2021</v>
      </c>
      <c r="M6933">
        <f t="shared" si="926"/>
        <v>6</v>
      </c>
      <c r="N6933">
        <f t="shared" si="927"/>
        <v>17</v>
      </c>
      <c r="O6933">
        <f t="shared" si="928"/>
        <v>19.283216148685877</v>
      </c>
    </row>
    <row r="6934" spans="2:15" x14ac:dyDescent="0.25">
      <c r="B6934" s="3">
        <v>44364.687504687499</v>
      </c>
      <c r="C6934">
        <v>15.9056</v>
      </c>
      <c r="D6934">
        <v>70.995000000000005</v>
      </c>
      <c r="E6934">
        <v>14.7437</v>
      </c>
      <c r="F6934">
        <v>70.48</v>
      </c>
      <c r="G6934">
        <f t="shared" si="921"/>
        <v>1.1618999999999993</v>
      </c>
      <c r="H6934" s="4">
        <f t="shared" si="922"/>
        <v>0.81861300086236466</v>
      </c>
      <c r="I6934" s="4">
        <f t="shared" si="923"/>
        <v>0.50861300086236461</v>
      </c>
      <c r="J6934">
        <f t="shared" si="924"/>
        <v>19.113364512431176</v>
      </c>
      <c r="L6934">
        <f t="shared" si="925"/>
        <v>2021</v>
      </c>
      <c r="M6934">
        <f t="shared" si="926"/>
        <v>6</v>
      </c>
      <c r="N6934">
        <f t="shared" si="927"/>
        <v>17</v>
      </c>
      <c r="O6934">
        <f t="shared" si="928"/>
        <v>19.113364512431176</v>
      </c>
    </row>
    <row r="6935" spans="2:15" x14ac:dyDescent="0.25">
      <c r="B6935" s="3">
        <v>44364.697921354164</v>
      </c>
      <c r="C6935">
        <v>15.9056</v>
      </c>
      <c r="D6935">
        <v>70.995000000000005</v>
      </c>
      <c r="E6935">
        <v>14.747999999999999</v>
      </c>
      <c r="F6935">
        <v>70.48</v>
      </c>
      <c r="G6935">
        <f t="shared" si="921"/>
        <v>1.1576000000000004</v>
      </c>
      <c r="H6935" s="4">
        <f t="shared" si="922"/>
        <v>0.81558344934871707</v>
      </c>
      <c r="I6935" s="4">
        <f t="shared" si="923"/>
        <v>0.50558344934871702</v>
      </c>
      <c r="J6935">
        <f t="shared" si="924"/>
        <v>18.688643582889352</v>
      </c>
      <c r="L6935">
        <f t="shared" si="925"/>
        <v>2021</v>
      </c>
      <c r="M6935">
        <f t="shared" si="926"/>
        <v>6</v>
      </c>
      <c r="N6935">
        <f t="shared" si="927"/>
        <v>17</v>
      </c>
      <c r="O6935">
        <f t="shared" si="928"/>
        <v>18.688643582889352</v>
      </c>
    </row>
    <row r="6936" spans="2:15" x14ac:dyDescent="0.25">
      <c r="B6936" s="3">
        <v>44364.708338078701</v>
      </c>
      <c r="C6936">
        <v>15.9056</v>
      </c>
      <c r="D6936">
        <v>70.995000000000005</v>
      </c>
      <c r="E6936">
        <v>14.745100000000001</v>
      </c>
      <c r="F6936">
        <v>70.48</v>
      </c>
      <c r="G6936">
        <f t="shared" si="921"/>
        <v>1.160499999999999</v>
      </c>
      <c r="H6936" s="4">
        <f t="shared" si="922"/>
        <v>0.81762663525326984</v>
      </c>
      <c r="I6936" s="4">
        <f t="shared" si="923"/>
        <v>0.5076266352532699</v>
      </c>
      <c r="J6936">
        <f t="shared" si="924"/>
        <v>18.974313544389254</v>
      </c>
      <c r="L6936">
        <f t="shared" si="925"/>
        <v>2021</v>
      </c>
      <c r="M6936">
        <f t="shared" si="926"/>
        <v>6</v>
      </c>
      <c r="N6936">
        <f t="shared" si="927"/>
        <v>17</v>
      </c>
      <c r="O6936">
        <f t="shared" si="928"/>
        <v>18.974313544389254</v>
      </c>
    </row>
    <row r="6937" spans="2:15" x14ac:dyDescent="0.25">
      <c r="B6937" s="3">
        <v>44364.718754803238</v>
      </c>
      <c r="C6937">
        <v>15.906000000000001</v>
      </c>
      <c r="D6937">
        <v>71.168000000000006</v>
      </c>
      <c r="E6937">
        <v>14.746600000000001</v>
      </c>
      <c r="F6937">
        <v>70.48</v>
      </c>
      <c r="G6937">
        <f t="shared" ref="G6937:G7000" si="929">C6937-E6937</f>
        <v>1.1593999999999998</v>
      </c>
      <c r="H6937" s="4">
        <f t="shared" ref="H6937:H7000" si="930">1000*G6937/2.2/(2.54^2)/100</f>
        <v>0.81685163370326719</v>
      </c>
      <c r="I6937" s="4">
        <f t="shared" ref="I6937:I7000" si="931">H6937-($Y$1-$Y$2)/100</f>
        <v>0.50685163370326713</v>
      </c>
      <c r="J6937">
        <f t="shared" si="924"/>
        <v>18.865581349863604</v>
      </c>
      <c r="L6937">
        <f t="shared" si="925"/>
        <v>2021</v>
      </c>
      <c r="M6937">
        <f t="shared" si="926"/>
        <v>6</v>
      </c>
      <c r="N6937">
        <f t="shared" si="927"/>
        <v>17</v>
      </c>
      <c r="O6937">
        <f t="shared" si="928"/>
        <v>18.865581349863604</v>
      </c>
    </row>
    <row r="6938" spans="2:15" x14ac:dyDescent="0.25">
      <c r="B6938" s="3">
        <v>44364.729171527775</v>
      </c>
      <c r="C6938">
        <v>15.904299999999999</v>
      </c>
      <c r="D6938">
        <v>71.168000000000006</v>
      </c>
      <c r="E6938">
        <v>14.747999999999999</v>
      </c>
      <c r="F6938">
        <v>70.48</v>
      </c>
      <c r="G6938">
        <f t="shared" si="929"/>
        <v>1.1562999999999999</v>
      </c>
      <c r="H6938" s="4">
        <f t="shared" si="930"/>
        <v>0.81466753842598583</v>
      </c>
      <c r="I6938" s="4">
        <f t="shared" si="931"/>
        <v>0.50466753842598577</v>
      </c>
      <c r="J6938">
        <f t="shared" si="924"/>
        <v>18.561615073195728</v>
      </c>
      <c r="L6938">
        <f t="shared" si="925"/>
        <v>2021</v>
      </c>
      <c r="M6938">
        <f t="shared" si="926"/>
        <v>6</v>
      </c>
      <c r="N6938">
        <f t="shared" si="927"/>
        <v>17</v>
      </c>
      <c r="O6938">
        <f t="shared" si="928"/>
        <v>18.561615073195728</v>
      </c>
    </row>
    <row r="6939" spans="2:15" x14ac:dyDescent="0.25">
      <c r="B6939" s="3">
        <v>44364.739588252312</v>
      </c>
      <c r="C6939">
        <v>15.904299999999999</v>
      </c>
      <c r="D6939">
        <v>71.168000000000006</v>
      </c>
      <c r="E6939">
        <v>14.747999999999999</v>
      </c>
      <c r="F6939">
        <v>70.48</v>
      </c>
      <c r="G6939">
        <f t="shared" si="929"/>
        <v>1.1562999999999999</v>
      </c>
      <c r="H6939" s="4">
        <f t="shared" si="930"/>
        <v>0.81466753842598583</v>
      </c>
      <c r="I6939" s="4">
        <f t="shared" si="931"/>
        <v>0.50466753842598577</v>
      </c>
      <c r="J6939">
        <f t="shared" si="924"/>
        <v>18.561615073195728</v>
      </c>
      <c r="L6939">
        <f t="shared" si="925"/>
        <v>2021</v>
      </c>
      <c r="M6939">
        <f t="shared" si="926"/>
        <v>6</v>
      </c>
      <c r="N6939">
        <f t="shared" si="927"/>
        <v>17</v>
      </c>
      <c r="O6939">
        <f t="shared" si="928"/>
        <v>18.561615073195728</v>
      </c>
    </row>
    <row r="6940" spans="2:15" x14ac:dyDescent="0.25">
      <c r="B6940" s="3">
        <v>44364.75000497685</v>
      </c>
      <c r="C6940">
        <v>15.900600000000001</v>
      </c>
      <c r="D6940">
        <v>71.168000000000006</v>
      </c>
      <c r="E6940">
        <v>14.746600000000001</v>
      </c>
      <c r="F6940">
        <v>70.48</v>
      </c>
      <c r="G6940">
        <f t="shared" si="929"/>
        <v>1.1539999999999999</v>
      </c>
      <c r="H6940" s="4">
        <f t="shared" si="930"/>
        <v>0.81304708063961573</v>
      </c>
      <c r="I6940" s="4">
        <f t="shared" si="931"/>
        <v>0.50304708063961567</v>
      </c>
      <c r="J6940">
        <f t="shared" si="924"/>
        <v>18.338426673160768</v>
      </c>
      <c r="L6940">
        <f t="shared" si="925"/>
        <v>2021</v>
      </c>
      <c r="M6940">
        <f t="shared" si="926"/>
        <v>6</v>
      </c>
      <c r="N6940">
        <f t="shared" si="927"/>
        <v>17</v>
      </c>
      <c r="O6940">
        <f t="shared" si="928"/>
        <v>18.338426673160768</v>
      </c>
    </row>
    <row r="6941" spans="2:15" x14ac:dyDescent="0.25">
      <c r="B6941" s="3">
        <v>44364.760421701387</v>
      </c>
      <c r="C6941">
        <v>15.8932</v>
      </c>
      <c r="D6941">
        <v>71.168000000000006</v>
      </c>
      <c r="E6941">
        <v>14.7437</v>
      </c>
      <c r="F6941">
        <v>70.48</v>
      </c>
      <c r="G6941">
        <f t="shared" si="929"/>
        <v>1.1494999999999997</v>
      </c>
      <c r="H6941" s="4">
        <f t="shared" si="930"/>
        <v>0.80987661975323932</v>
      </c>
      <c r="I6941" s="4">
        <f t="shared" si="931"/>
        <v>0.49987661975323933</v>
      </c>
      <c r="J6941">
        <f t="shared" si="924"/>
        <v>17.907459954937512</v>
      </c>
      <c r="L6941">
        <f t="shared" si="925"/>
        <v>2021</v>
      </c>
      <c r="M6941">
        <f t="shared" si="926"/>
        <v>6</v>
      </c>
      <c r="N6941">
        <f t="shared" si="927"/>
        <v>17</v>
      </c>
      <c r="O6941">
        <f t="shared" si="928"/>
        <v>17.907459954937512</v>
      </c>
    </row>
    <row r="6942" spans="2:15" x14ac:dyDescent="0.25">
      <c r="B6942" s="3">
        <v>44364.770838425924</v>
      </c>
      <c r="C6942">
        <v>15.8932</v>
      </c>
      <c r="D6942">
        <v>71.168000000000006</v>
      </c>
      <c r="E6942">
        <v>14.7422</v>
      </c>
      <c r="F6942">
        <v>70.48</v>
      </c>
      <c r="G6942">
        <f t="shared" si="929"/>
        <v>1.1509999999999998</v>
      </c>
      <c r="H6942" s="4">
        <f t="shared" si="930"/>
        <v>0.81093344004869805</v>
      </c>
      <c r="I6942" s="4">
        <f t="shared" si="931"/>
        <v>0.500933440048698</v>
      </c>
      <c r="J6942">
        <f t="shared" si="924"/>
        <v>18.05028003376415</v>
      </c>
      <c r="L6942">
        <f t="shared" si="925"/>
        <v>2021</v>
      </c>
      <c r="M6942">
        <f t="shared" si="926"/>
        <v>6</v>
      </c>
      <c r="N6942">
        <f t="shared" si="927"/>
        <v>17</v>
      </c>
      <c r="O6942">
        <f t="shared" si="928"/>
        <v>18.05028003376415</v>
      </c>
    </row>
    <row r="6943" spans="2:15" x14ac:dyDescent="0.25">
      <c r="B6943" s="3">
        <v>44364.781255150461</v>
      </c>
      <c r="C6943">
        <v>15.895099999999999</v>
      </c>
      <c r="D6943">
        <v>71.168000000000006</v>
      </c>
      <c r="E6943">
        <v>14.747999999999999</v>
      </c>
      <c r="F6943">
        <v>70.48</v>
      </c>
      <c r="G6943">
        <f t="shared" si="929"/>
        <v>1.1471</v>
      </c>
      <c r="H6943" s="4">
        <f t="shared" si="930"/>
        <v>0.80818570728050543</v>
      </c>
      <c r="I6943" s="4">
        <f t="shared" si="931"/>
        <v>0.49818570728050543</v>
      </c>
      <c r="J6943">
        <f t="shared" si="924"/>
        <v>17.680675772792949</v>
      </c>
      <c r="L6943">
        <f t="shared" si="925"/>
        <v>2021</v>
      </c>
      <c r="M6943">
        <f t="shared" si="926"/>
        <v>6</v>
      </c>
      <c r="N6943">
        <f t="shared" si="927"/>
        <v>17</v>
      </c>
      <c r="O6943">
        <f t="shared" si="928"/>
        <v>17.680675772792949</v>
      </c>
    </row>
    <row r="6944" spans="2:15" x14ac:dyDescent="0.25">
      <c r="B6944" s="3">
        <v>44364.791671874998</v>
      </c>
      <c r="C6944">
        <v>15.8987</v>
      </c>
      <c r="D6944">
        <v>71.168000000000006</v>
      </c>
      <c r="E6944">
        <v>14.7538</v>
      </c>
      <c r="F6944">
        <v>70.48</v>
      </c>
      <c r="G6944">
        <f t="shared" si="929"/>
        <v>1.1448999999999998</v>
      </c>
      <c r="H6944" s="4">
        <f t="shared" si="930"/>
        <v>0.80663570418049901</v>
      </c>
      <c r="I6944" s="4">
        <f t="shared" si="931"/>
        <v>0.49663570418049902</v>
      </c>
      <c r="J6944">
        <f t="shared" si="924"/>
        <v>17.47464909573937</v>
      </c>
      <c r="L6944">
        <f t="shared" si="925"/>
        <v>2021</v>
      </c>
      <c r="M6944">
        <f t="shared" si="926"/>
        <v>6</v>
      </c>
      <c r="N6944">
        <f t="shared" si="927"/>
        <v>17</v>
      </c>
      <c r="O6944">
        <f t="shared" si="928"/>
        <v>17.47464909573937</v>
      </c>
    </row>
    <row r="6945" spans="2:15" x14ac:dyDescent="0.25">
      <c r="B6945" s="3">
        <v>44364.802088599536</v>
      </c>
      <c r="C6945">
        <v>15.8987</v>
      </c>
      <c r="D6945">
        <v>71.168000000000006</v>
      </c>
      <c r="E6945">
        <v>14.7554</v>
      </c>
      <c r="F6945">
        <v>70.48</v>
      </c>
      <c r="G6945">
        <f t="shared" si="929"/>
        <v>1.1433</v>
      </c>
      <c r="H6945" s="4">
        <f t="shared" si="930"/>
        <v>0.80550842919867649</v>
      </c>
      <c r="I6945" s="4">
        <f t="shared" si="931"/>
        <v>0.49550842919867649</v>
      </c>
      <c r="J6945">
        <f t="shared" si="924"/>
        <v>17.325922533124206</v>
      </c>
      <c r="L6945">
        <f t="shared" si="925"/>
        <v>2021</v>
      </c>
      <c r="M6945">
        <f t="shared" si="926"/>
        <v>6</v>
      </c>
      <c r="N6945">
        <f t="shared" si="927"/>
        <v>17</v>
      </c>
      <c r="O6945">
        <f t="shared" si="928"/>
        <v>17.325922533124206</v>
      </c>
    </row>
    <row r="6946" spans="2:15" x14ac:dyDescent="0.25">
      <c r="B6946" s="3">
        <v>44364.812505324073</v>
      </c>
      <c r="C6946">
        <v>15.9024</v>
      </c>
      <c r="D6946">
        <v>71.168000000000006</v>
      </c>
      <c r="E6946">
        <v>14.7583</v>
      </c>
      <c r="F6946">
        <v>70.48</v>
      </c>
      <c r="G6946">
        <f t="shared" si="929"/>
        <v>1.1440999999999999</v>
      </c>
      <c r="H6946" s="4">
        <f t="shared" si="930"/>
        <v>0.80607206668958786</v>
      </c>
      <c r="I6946" s="4">
        <f t="shared" si="931"/>
        <v>0.49607206668958786</v>
      </c>
      <c r="J6946">
        <f t="shared" si="924"/>
        <v>17.400169156955261</v>
      </c>
      <c r="L6946">
        <f t="shared" si="925"/>
        <v>2021</v>
      </c>
      <c r="M6946">
        <f t="shared" si="926"/>
        <v>6</v>
      </c>
      <c r="N6946">
        <f t="shared" si="927"/>
        <v>17</v>
      </c>
      <c r="O6946">
        <f t="shared" si="928"/>
        <v>17.400169156955261</v>
      </c>
    </row>
    <row r="6947" spans="2:15" x14ac:dyDescent="0.25">
      <c r="B6947" s="3">
        <v>44364.82292204861</v>
      </c>
      <c r="C6947">
        <v>15.904299999999999</v>
      </c>
      <c r="D6947">
        <v>71.168000000000006</v>
      </c>
      <c r="E6947">
        <v>14.7598</v>
      </c>
      <c r="F6947">
        <v>70.48</v>
      </c>
      <c r="G6947">
        <f t="shared" si="929"/>
        <v>1.144499999999999</v>
      </c>
      <c r="H6947" s="4">
        <f t="shared" si="930"/>
        <v>0.80635388543504272</v>
      </c>
      <c r="I6947" s="4">
        <f t="shared" si="931"/>
        <v>0.49635388543504272</v>
      </c>
      <c r="J6947">
        <f t="shared" si="924"/>
        <v>17.437379932791547</v>
      </c>
      <c r="L6947">
        <f t="shared" si="925"/>
        <v>2021</v>
      </c>
      <c r="M6947">
        <f t="shared" si="926"/>
        <v>6</v>
      </c>
      <c r="N6947">
        <f t="shared" si="927"/>
        <v>17</v>
      </c>
      <c r="O6947">
        <f t="shared" si="928"/>
        <v>17.437379932791547</v>
      </c>
    </row>
    <row r="6948" spans="2:15" x14ac:dyDescent="0.25">
      <c r="B6948" s="3">
        <v>44364.833338773147</v>
      </c>
      <c r="C6948">
        <v>15.904299999999999</v>
      </c>
      <c r="D6948">
        <v>71.168000000000006</v>
      </c>
      <c r="E6948">
        <v>14.762700000000001</v>
      </c>
      <c r="F6948">
        <v>70.48</v>
      </c>
      <c r="G6948">
        <f t="shared" si="929"/>
        <v>1.1415999999999986</v>
      </c>
      <c r="H6948" s="4">
        <f t="shared" si="930"/>
        <v>0.80431069953048895</v>
      </c>
      <c r="I6948" s="4">
        <f t="shared" si="931"/>
        <v>0.49431069953048895</v>
      </c>
      <c r="J6948">
        <f t="shared" si="924"/>
        <v>17.168921005724464</v>
      </c>
      <c r="L6948">
        <f t="shared" si="925"/>
        <v>2021</v>
      </c>
      <c r="M6948">
        <f t="shared" si="926"/>
        <v>6</v>
      </c>
      <c r="N6948">
        <f t="shared" si="927"/>
        <v>17</v>
      </c>
      <c r="O6948">
        <f t="shared" si="928"/>
        <v>17.168921005724464</v>
      </c>
    </row>
    <row r="6949" spans="2:15" x14ac:dyDescent="0.25">
      <c r="B6949" s="3">
        <v>44364.843755497684</v>
      </c>
      <c r="C6949">
        <v>15.904299999999999</v>
      </c>
      <c r="D6949">
        <v>71.168000000000006</v>
      </c>
      <c r="E6949">
        <v>14.764099999999999</v>
      </c>
      <c r="F6949">
        <v>70.48</v>
      </c>
      <c r="G6949">
        <f t="shared" si="929"/>
        <v>1.1402000000000001</v>
      </c>
      <c r="H6949" s="4">
        <f t="shared" si="930"/>
        <v>0.80332433392139502</v>
      </c>
      <c r="I6949" s="4">
        <f t="shared" si="931"/>
        <v>0.49332433392139502</v>
      </c>
      <c r="J6949">
        <f t="shared" si="924"/>
        <v>17.040411970617395</v>
      </c>
      <c r="L6949">
        <f t="shared" si="925"/>
        <v>2021</v>
      </c>
      <c r="M6949">
        <f t="shared" si="926"/>
        <v>6</v>
      </c>
      <c r="N6949">
        <f t="shared" si="927"/>
        <v>17</v>
      </c>
      <c r="O6949">
        <f t="shared" si="928"/>
        <v>17.040411970617395</v>
      </c>
    </row>
    <row r="6950" spans="2:15" x14ac:dyDescent="0.25">
      <c r="B6950" s="3">
        <v>44364.854172222222</v>
      </c>
      <c r="C6950">
        <v>15.9079</v>
      </c>
      <c r="D6950">
        <v>71.168000000000006</v>
      </c>
      <c r="E6950">
        <v>14.766999999999999</v>
      </c>
      <c r="F6950">
        <v>70.48</v>
      </c>
      <c r="G6950">
        <f t="shared" si="929"/>
        <v>1.1409000000000002</v>
      </c>
      <c r="H6950" s="4">
        <f t="shared" si="930"/>
        <v>0.80381751672594282</v>
      </c>
      <c r="I6950" s="4">
        <f t="shared" si="931"/>
        <v>0.49381751672594282</v>
      </c>
      <c r="J6950">
        <f t="shared" si="924"/>
        <v>17.10457788604889</v>
      </c>
      <c r="L6950">
        <f t="shared" si="925"/>
        <v>2021</v>
      </c>
      <c r="M6950">
        <f t="shared" si="926"/>
        <v>6</v>
      </c>
      <c r="N6950">
        <f t="shared" si="927"/>
        <v>17</v>
      </c>
      <c r="O6950">
        <f t="shared" si="928"/>
        <v>17.10457788604889</v>
      </c>
    </row>
    <row r="6951" spans="2:15" x14ac:dyDescent="0.25">
      <c r="B6951" s="3">
        <v>44364.864588946759</v>
      </c>
      <c r="C6951">
        <v>15.9079</v>
      </c>
      <c r="D6951">
        <v>71.168000000000006</v>
      </c>
      <c r="E6951">
        <v>14.7715</v>
      </c>
      <c r="F6951">
        <v>70.48</v>
      </c>
      <c r="G6951">
        <f t="shared" si="929"/>
        <v>1.1364000000000001</v>
      </c>
      <c r="H6951" s="4">
        <f t="shared" si="930"/>
        <v>0.80064705583956608</v>
      </c>
      <c r="I6951" s="4">
        <f t="shared" si="931"/>
        <v>0.49064705583956608</v>
      </c>
      <c r="J6951">
        <f t="shared" si="924"/>
        <v>16.69516129636667</v>
      </c>
      <c r="L6951">
        <f t="shared" si="925"/>
        <v>2021</v>
      </c>
      <c r="M6951">
        <f t="shared" si="926"/>
        <v>6</v>
      </c>
      <c r="N6951">
        <f t="shared" si="927"/>
        <v>17</v>
      </c>
      <c r="O6951">
        <f t="shared" si="928"/>
        <v>16.69516129636667</v>
      </c>
    </row>
    <row r="6952" spans="2:15" x14ac:dyDescent="0.25">
      <c r="B6952" s="3">
        <v>44364.875005671296</v>
      </c>
      <c r="C6952">
        <v>15.909599999999999</v>
      </c>
      <c r="D6952">
        <v>71.168000000000006</v>
      </c>
      <c r="E6952">
        <v>14.766999999999999</v>
      </c>
      <c r="F6952">
        <v>70.48</v>
      </c>
      <c r="G6952">
        <f t="shared" si="929"/>
        <v>1.1425999999999998</v>
      </c>
      <c r="H6952" s="4">
        <f t="shared" si="930"/>
        <v>0.80501524639412891</v>
      </c>
      <c r="I6952" s="4">
        <f t="shared" si="931"/>
        <v>0.49501524639412892</v>
      </c>
      <c r="J6952">
        <f t="shared" si="924"/>
        <v>17.261147761521119</v>
      </c>
      <c r="L6952">
        <f t="shared" si="925"/>
        <v>2021</v>
      </c>
      <c r="M6952">
        <f t="shared" si="926"/>
        <v>6</v>
      </c>
      <c r="N6952">
        <f t="shared" si="927"/>
        <v>17</v>
      </c>
      <c r="O6952">
        <f t="shared" si="928"/>
        <v>17.261147761521119</v>
      </c>
    </row>
    <row r="6953" spans="2:15" x14ac:dyDescent="0.25">
      <c r="B6953" s="3">
        <v>44364.885422395833</v>
      </c>
      <c r="C6953">
        <v>15.9115</v>
      </c>
      <c r="D6953">
        <v>71.168000000000006</v>
      </c>
      <c r="E6953">
        <v>14.770099999999999</v>
      </c>
      <c r="F6953">
        <v>70.48</v>
      </c>
      <c r="G6953">
        <f t="shared" si="929"/>
        <v>1.1414000000000009</v>
      </c>
      <c r="H6953" s="4">
        <f t="shared" si="930"/>
        <v>0.80416979015776269</v>
      </c>
      <c r="I6953" s="4">
        <f t="shared" si="931"/>
        <v>0.49416979015776269</v>
      </c>
      <c r="J6953">
        <f t="shared" si="924"/>
        <v>17.150519157001209</v>
      </c>
      <c r="L6953">
        <f t="shared" si="925"/>
        <v>2021</v>
      </c>
      <c r="M6953">
        <f t="shared" si="926"/>
        <v>6</v>
      </c>
      <c r="N6953">
        <f t="shared" si="927"/>
        <v>17</v>
      </c>
      <c r="O6953">
        <f t="shared" si="928"/>
        <v>17.150519157001209</v>
      </c>
    </row>
    <row r="6954" spans="2:15" x14ac:dyDescent="0.25">
      <c r="B6954" s="3">
        <v>44364.895833333336</v>
      </c>
      <c r="C6954">
        <v>15.9133</v>
      </c>
      <c r="D6954">
        <v>71.168000000000006</v>
      </c>
      <c r="E6954">
        <v>14.7759</v>
      </c>
      <c r="F6954">
        <v>70.48</v>
      </c>
      <c r="G6954">
        <f t="shared" si="929"/>
        <v>1.1373999999999995</v>
      </c>
      <c r="H6954" s="4">
        <f t="shared" si="930"/>
        <v>0.80135160270320516</v>
      </c>
      <c r="I6954" s="4">
        <f t="shared" si="931"/>
        <v>0.49135160270320516</v>
      </c>
      <c r="J6954">
        <f t="shared" si="924"/>
        <v>16.78551412273524</v>
      </c>
      <c r="L6954">
        <f t="shared" si="925"/>
        <v>2021</v>
      </c>
      <c r="M6954">
        <f t="shared" si="926"/>
        <v>6</v>
      </c>
      <c r="N6954">
        <f t="shared" si="927"/>
        <v>17</v>
      </c>
      <c r="O6954">
        <f t="shared" si="928"/>
        <v>16.78551412273524</v>
      </c>
    </row>
    <row r="6955" spans="2:15" x14ac:dyDescent="0.25">
      <c r="B6955" s="3">
        <v>44364.90625</v>
      </c>
      <c r="C6955">
        <v>15.9169</v>
      </c>
      <c r="D6955">
        <v>71.168000000000006</v>
      </c>
      <c r="E6955">
        <v>14.780200000000001</v>
      </c>
      <c r="F6955">
        <v>70.48</v>
      </c>
      <c r="G6955">
        <f t="shared" si="929"/>
        <v>1.1366999999999994</v>
      </c>
      <c r="H6955" s="4">
        <f t="shared" si="930"/>
        <v>0.80085841989865758</v>
      </c>
      <c r="I6955" s="4">
        <f t="shared" si="931"/>
        <v>0.49085841989865758</v>
      </c>
      <c r="J6955">
        <f t="shared" si="924"/>
        <v>16.722229559151014</v>
      </c>
      <c r="L6955">
        <f t="shared" si="925"/>
        <v>2021</v>
      </c>
      <c r="M6955">
        <f t="shared" si="926"/>
        <v>6</v>
      </c>
      <c r="N6955">
        <f t="shared" si="927"/>
        <v>17</v>
      </c>
      <c r="O6955">
        <f t="shared" si="928"/>
        <v>16.722229559151014</v>
      </c>
    </row>
    <row r="6956" spans="2:15" x14ac:dyDescent="0.25">
      <c r="B6956" s="3">
        <v>44364.916666666664</v>
      </c>
      <c r="C6956">
        <v>15.918799999999999</v>
      </c>
      <c r="D6956">
        <v>71.168000000000006</v>
      </c>
      <c r="E6956">
        <v>14.780200000000001</v>
      </c>
      <c r="F6956">
        <v>70.48</v>
      </c>
      <c r="G6956">
        <f t="shared" si="929"/>
        <v>1.1385999999999985</v>
      </c>
      <c r="H6956" s="4">
        <f t="shared" si="930"/>
        <v>0.80219705893957127</v>
      </c>
      <c r="I6956" s="4">
        <f t="shared" si="931"/>
        <v>0.49219705893957127</v>
      </c>
      <c r="J6956">
        <f t="shared" si="924"/>
        <v>16.894410769889156</v>
      </c>
      <c r="L6956">
        <f t="shared" si="925"/>
        <v>2021</v>
      </c>
      <c r="M6956">
        <f t="shared" si="926"/>
        <v>6</v>
      </c>
      <c r="N6956">
        <f t="shared" si="927"/>
        <v>17</v>
      </c>
      <c r="O6956">
        <f t="shared" si="928"/>
        <v>16.894410769889156</v>
      </c>
    </row>
    <row r="6957" spans="2:15" x14ac:dyDescent="0.25">
      <c r="B6957" s="3">
        <v>44364.92708321759</v>
      </c>
      <c r="C6957">
        <v>15.9224</v>
      </c>
      <c r="D6957">
        <v>71.168000000000006</v>
      </c>
      <c r="E6957">
        <v>14.781700000000001</v>
      </c>
      <c r="F6957">
        <v>70.48</v>
      </c>
      <c r="G6957">
        <f t="shared" si="929"/>
        <v>1.1406999999999989</v>
      </c>
      <c r="H6957" s="4">
        <f t="shared" si="930"/>
        <v>0.80367660735321378</v>
      </c>
      <c r="I6957" s="4">
        <f t="shared" si="931"/>
        <v>0.49367660735321378</v>
      </c>
      <c r="J6957">
        <f t="shared" si="924"/>
        <v>17.086226698919905</v>
      </c>
      <c r="L6957">
        <f t="shared" si="925"/>
        <v>2021</v>
      </c>
      <c r="M6957">
        <f t="shared" si="926"/>
        <v>6</v>
      </c>
      <c r="N6957">
        <f t="shared" si="927"/>
        <v>17</v>
      </c>
      <c r="O6957">
        <f t="shared" si="928"/>
        <v>17.086226698919905</v>
      </c>
    </row>
    <row r="6958" spans="2:15" x14ac:dyDescent="0.25">
      <c r="B6958" s="3">
        <v>44364.937499826388</v>
      </c>
      <c r="C6958">
        <v>15.924099999999999</v>
      </c>
      <c r="D6958">
        <v>71.168000000000006</v>
      </c>
      <c r="E6958">
        <v>14.783300000000001</v>
      </c>
      <c r="F6958">
        <v>70.48</v>
      </c>
      <c r="G6958">
        <f t="shared" si="929"/>
        <v>1.1407999999999987</v>
      </c>
      <c r="H6958" s="4">
        <f t="shared" si="930"/>
        <v>0.80374706203957769</v>
      </c>
      <c r="I6958" s="4">
        <f t="shared" si="931"/>
        <v>0.49374706203957769</v>
      </c>
      <c r="J6958">
        <f t="shared" si="924"/>
        <v>17.095400484732334</v>
      </c>
      <c r="L6958">
        <f t="shared" si="925"/>
        <v>2021</v>
      </c>
      <c r="M6958">
        <f t="shared" si="926"/>
        <v>6</v>
      </c>
      <c r="N6958">
        <f t="shared" si="927"/>
        <v>17</v>
      </c>
      <c r="O6958">
        <f t="shared" si="928"/>
        <v>17.095400484732334</v>
      </c>
    </row>
    <row r="6959" spans="2:15" x14ac:dyDescent="0.25">
      <c r="B6959" s="3">
        <v>44364.947916435187</v>
      </c>
      <c r="C6959">
        <v>15.9278</v>
      </c>
      <c r="D6959">
        <v>71.168000000000006</v>
      </c>
      <c r="E6959">
        <v>14.786199999999999</v>
      </c>
      <c r="F6959">
        <v>70.48</v>
      </c>
      <c r="G6959">
        <f t="shared" si="929"/>
        <v>1.1416000000000004</v>
      </c>
      <c r="H6959" s="4">
        <f t="shared" si="930"/>
        <v>0.80431069953049006</v>
      </c>
      <c r="I6959" s="4">
        <f t="shared" si="931"/>
        <v>0.49431069953049006</v>
      </c>
      <c r="J6959">
        <f t="shared" si="924"/>
        <v>17.168921005724599</v>
      </c>
      <c r="L6959">
        <f t="shared" si="925"/>
        <v>2021</v>
      </c>
      <c r="M6959">
        <f t="shared" si="926"/>
        <v>6</v>
      </c>
      <c r="N6959">
        <f t="shared" si="927"/>
        <v>17</v>
      </c>
      <c r="O6959">
        <f t="shared" si="928"/>
        <v>17.168921005724599</v>
      </c>
    </row>
    <row r="6960" spans="2:15" x14ac:dyDescent="0.25">
      <c r="B6960" s="3">
        <v>44364.958333043978</v>
      </c>
      <c r="C6960">
        <v>15.9315</v>
      </c>
      <c r="D6960">
        <v>71.168000000000006</v>
      </c>
      <c r="E6960">
        <v>14.789099999999999</v>
      </c>
      <c r="F6960">
        <v>70.48</v>
      </c>
      <c r="G6960">
        <f t="shared" si="929"/>
        <v>1.1424000000000003</v>
      </c>
      <c r="H6960" s="4">
        <f t="shared" si="930"/>
        <v>0.80487433702140154</v>
      </c>
      <c r="I6960" s="4">
        <f t="shared" si="931"/>
        <v>0.49487433702140154</v>
      </c>
      <c r="J6960">
        <f t="shared" si="924"/>
        <v>17.242673384473729</v>
      </c>
      <c r="L6960">
        <f t="shared" si="925"/>
        <v>2021</v>
      </c>
      <c r="M6960">
        <f t="shared" si="926"/>
        <v>6</v>
      </c>
      <c r="N6960">
        <f t="shared" si="927"/>
        <v>17</v>
      </c>
      <c r="O6960">
        <f t="shared" si="928"/>
        <v>17.242673384473729</v>
      </c>
    </row>
    <row r="6961" spans="2:15" x14ac:dyDescent="0.25">
      <c r="B6961" s="3">
        <v>44364.968749652777</v>
      </c>
      <c r="C6961">
        <v>15.929600000000001</v>
      </c>
      <c r="D6961">
        <v>71.168000000000006</v>
      </c>
      <c r="E6961">
        <v>14.789099999999999</v>
      </c>
      <c r="F6961">
        <v>70.48</v>
      </c>
      <c r="G6961">
        <f t="shared" si="929"/>
        <v>1.1405000000000012</v>
      </c>
      <c r="H6961" s="4">
        <f t="shared" si="930"/>
        <v>0.80353569798048752</v>
      </c>
      <c r="I6961" s="4">
        <f t="shared" si="931"/>
        <v>0.49353569798048752</v>
      </c>
      <c r="J6961">
        <f t="shared" si="924"/>
        <v>17.067889970172594</v>
      </c>
      <c r="L6961">
        <f t="shared" si="925"/>
        <v>2021</v>
      </c>
      <c r="M6961">
        <f t="shared" si="926"/>
        <v>6</v>
      </c>
      <c r="N6961">
        <f t="shared" si="927"/>
        <v>17</v>
      </c>
      <c r="O6961">
        <f t="shared" si="928"/>
        <v>17.067889970172594</v>
      </c>
    </row>
    <row r="6962" spans="2:15" x14ac:dyDescent="0.25">
      <c r="B6962" s="3">
        <v>44364.979166261575</v>
      </c>
      <c r="C6962">
        <v>15.9283</v>
      </c>
      <c r="D6962">
        <v>71.338999999999999</v>
      </c>
      <c r="E6962">
        <v>14.789099999999999</v>
      </c>
      <c r="F6962">
        <v>70.48</v>
      </c>
      <c r="G6962">
        <f t="shared" si="929"/>
        <v>1.1392000000000007</v>
      </c>
      <c r="H6962" s="4">
        <f t="shared" si="930"/>
        <v>0.80261978705775627</v>
      </c>
      <c r="I6962" s="4">
        <f t="shared" si="931"/>
        <v>0.49261978705775628</v>
      </c>
      <c r="J6962">
        <f t="shared" si="924"/>
        <v>16.949053154547226</v>
      </c>
      <c r="L6962">
        <f t="shared" si="925"/>
        <v>2021</v>
      </c>
      <c r="M6962">
        <f t="shared" si="926"/>
        <v>6</v>
      </c>
      <c r="N6962">
        <f t="shared" si="927"/>
        <v>17</v>
      </c>
      <c r="O6962">
        <f t="shared" si="928"/>
        <v>16.949053154547226</v>
      </c>
    </row>
    <row r="6963" spans="2:15" x14ac:dyDescent="0.25">
      <c r="B6963" s="3">
        <v>44364.989582870374</v>
      </c>
      <c r="C6963">
        <v>15.932</v>
      </c>
      <c r="D6963">
        <v>71.338999999999999</v>
      </c>
      <c r="E6963">
        <v>14.7905</v>
      </c>
      <c r="F6963">
        <v>70.48</v>
      </c>
      <c r="G6963">
        <f t="shared" si="929"/>
        <v>1.1415000000000006</v>
      </c>
      <c r="H6963" s="4">
        <f t="shared" si="930"/>
        <v>0.80424024484412637</v>
      </c>
      <c r="I6963" s="4">
        <f t="shared" si="931"/>
        <v>0.49424024484412638</v>
      </c>
      <c r="J6963">
        <f t="shared" si="924"/>
        <v>17.15971827042917</v>
      </c>
      <c r="L6963">
        <f t="shared" si="925"/>
        <v>2021</v>
      </c>
      <c r="M6963">
        <f t="shared" si="926"/>
        <v>6</v>
      </c>
      <c r="N6963">
        <f t="shared" si="927"/>
        <v>17</v>
      </c>
      <c r="O6963">
        <f t="shared" si="928"/>
        <v>17.15971827042917</v>
      </c>
    </row>
    <row r="6964" spans="2:15" x14ac:dyDescent="0.25">
      <c r="B6964" s="3">
        <v>44364.999999479165</v>
      </c>
      <c r="C6964">
        <v>15.932</v>
      </c>
      <c r="D6964">
        <v>71.338999999999999</v>
      </c>
      <c r="E6964">
        <v>14.789099999999999</v>
      </c>
      <c r="F6964">
        <v>70.48</v>
      </c>
      <c r="G6964">
        <f t="shared" si="929"/>
        <v>1.1429000000000009</v>
      </c>
      <c r="H6964" s="4">
        <f t="shared" si="930"/>
        <v>0.80522661045322164</v>
      </c>
      <c r="I6964" s="4">
        <f t="shared" si="931"/>
        <v>0.49522661045322164</v>
      </c>
      <c r="J6964">
        <f t="shared" si="924"/>
        <v>17.288886568446632</v>
      </c>
      <c r="L6964">
        <f t="shared" si="925"/>
        <v>2021</v>
      </c>
      <c r="M6964">
        <f t="shared" si="926"/>
        <v>6</v>
      </c>
      <c r="N6964">
        <f t="shared" si="927"/>
        <v>18</v>
      </c>
      <c r="O6964">
        <f t="shared" si="928"/>
        <v>17.288886568446632</v>
      </c>
    </row>
    <row r="6965" spans="2:15" x14ac:dyDescent="0.25">
      <c r="B6965" s="3">
        <v>44365.010416087964</v>
      </c>
      <c r="C6965">
        <v>15.932</v>
      </c>
      <c r="D6965">
        <v>71.338999999999999</v>
      </c>
      <c r="E6965">
        <v>14.789099999999999</v>
      </c>
      <c r="F6965">
        <v>70.48</v>
      </c>
      <c r="G6965">
        <f t="shared" si="929"/>
        <v>1.1429000000000009</v>
      </c>
      <c r="H6965" s="4">
        <f t="shared" si="930"/>
        <v>0.80522661045322164</v>
      </c>
      <c r="I6965" s="4">
        <f t="shared" si="931"/>
        <v>0.49522661045322164</v>
      </c>
      <c r="J6965">
        <f t="shared" si="924"/>
        <v>17.288886568446632</v>
      </c>
      <c r="L6965">
        <f t="shared" si="925"/>
        <v>2021</v>
      </c>
      <c r="M6965">
        <f t="shared" si="926"/>
        <v>6</v>
      </c>
      <c r="N6965">
        <f t="shared" si="927"/>
        <v>18</v>
      </c>
      <c r="O6965">
        <f t="shared" si="928"/>
        <v>17.288886568446632</v>
      </c>
    </row>
    <row r="6966" spans="2:15" x14ac:dyDescent="0.25">
      <c r="B6966" s="3">
        <v>44365.020832696762</v>
      </c>
      <c r="C6966">
        <v>15.932</v>
      </c>
      <c r="D6966">
        <v>71.338999999999999</v>
      </c>
      <c r="E6966">
        <v>14.786199999999999</v>
      </c>
      <c r="F6966">
        <v>70.48</v>
      </c>
      <c r="G6966">
        <f t="shared" si="929"/>
        <v>1.1458000000000013</v>
      </c>
      <c r="H6966" s="4">
        <f t="shared" si="930"/>
        <v>0.80726979635777529</v>
      </c>
      <c r="I6966" s="4">
        <f t="shared" si="931"/>
        <v>0.4972697963577753</v>
      </c>
      <c r="J6966">
        <f t="shared" si="924"/>
        <v>17.558718492806364</v>
      </c>
      <c r="L6966">
        <f t="shared" si="925"/>
        <v>2021</v>
      </c>
      <c r="M6966">
        <f t="shared" si="926"/>
        <v>6</v>
      </c>
      <c r="N6966">
        <f t="shared" si="927"/>
        <v>18</v>
      </c>
      <c r="O6966">
        <f t="shared" si="928"/>
        <v>17.558718492806364</v>
      </c>
    </row>
    <row r="6967" spans="2:15" x14ac:dyDescent="0.25">
      <c r="B6967" s="3">
        <v>44365.031249305554</v>
      </c>
      <c r="C6967">
        <v>15.930099999999999</v>
      </c>
      <c r="D6967">
        <v>71.338999999999999</v>
      </c>
      <c r="E6967">
        <v>14.789099999999999</v>
      </c>
      <c r="F6967">
        <v>70.48</v>
      </c>
      <c r="G6967">
        <f t="shared" si="929"/>
        <v>1.141</v>
      </c>
      <c r="H6967" s="4">
        <f t="shared" si="930"/>
        <v>0.80388797141230639</v>
      </c>
      <c r="I6967" s="4">
        <f t="shared" si="931"/>
        <v>0.49388797141230639</v>
      </c>
      <c r="J6967">
        <f t="shared" si="924"/>
        <v>17.113758903778006</v>
      </c>
      <c r="L6967">
        <f t="shared" si="925"/>
        <v>2021</v>
      </c>
      <c r="M6967">
        <f t="shared" si="926"/>
        <v>6</v>
      </c>
      <c r="N6967">
        <f t="shared" si="927"/>
        <v>18</v>
      </c>
      <c r="O6967">
        <f t="shared" si="928"/>
        <v>17.113758903778006</v>
      </c>
    </row>
    <row r="6968" spans="2:15" x14ac:dyDescent="0.25">
      <c r="B6968" s="3">
        <v>44365.041665914352</v>
      </c>
      <c r="C6968">
        <v>15.9337</v>
      </c>
      <c r="D6968">
        <v>71.338999999999999</v>
      </c>
      <c r="E6968">
        <v>14.792</v>
      </c>
      <c r="F6968">
        <v>70.48</v>
      </c>
      <c r="G6968">
        <f t="shared" si="929"/>
        <v>1.1417000000000002</v>
      </c>
      <c r="H6968" s="4">
        <f t="shared" si="930"/>
        <v>0.80438115421685397</v>
      </c>
      <c r="I6968" s="4">
        <f t="shared" si="931"/>
        <v>0.49438115421685397</v>
      </c>
      <c r="J6968">
        <f t="shared" si="924"/>
        <v>17.178127363797003</v>
      </c>
      <c r="L6968">
        <f t="shared" si="925"/>
        <v>2021</v>
      </c>
      <c r="M6968">
        <f t="shared" si="926"/>
        <v>6</v>
      </c>
      <c r="N6968">
        <f t="shared" si="927"/>
        <v>18</v>
      </c>
      <c r="O6968">
        <f t="shared" si="928"/>
        <v>17.178127363797003</v>
      </c>
    </row>
    <row r="6969" spans="2:15" x14ac:dyDescent="0.25">
      <c r="B6969" s="3">
        <v>44365.052082581016</v>
      </c>
      <c r="C6969">
        <v>15.9337</v>
      </c>
      <c r="D6969">
        <v>71.338999999999999</v>
      </c>
      <c r="E6969">
        <v>14.792</v>
      </c>
      <c r="F6969">
        <v>70.48</v>
      </c>
      <c r="G6969">
        <f t="shared" si="929"/>
        <v>1.1417000000000002</v>
      </c>
      <c r="H6969" s="4">
        <f t="shared" si="930"/>
        <v>0.80438115421685397</v>
      </c>
      <c r="I6969" s="4">
        <f t="shared" si="931"/>
        <v>0.49438115421685397</v>
      </c>
      <c r="J6969">
        <f t="shared" si="924"/>
        <v>17.178127363797003</v>
      </c>
      <c r="L6969">
        <f t="shared" si="925"/>
        <v>2021</v>
      </c>
      <c r="M6969">
        <f t="shared" si="926"/>
        <v>6</v>
      </c>
      <c r="N6969">
        <f t="shared" si="927"/>
        <v>18</v>
      </c>
      <c r="O6969">
        <f t="shared" si="928"/>
        <v>17.178127363797003</v>
      </c>
    </row>
    <row r="6970" spans="2:15" x14ac:dyDescent="0.25">
      <c r="B6970" s="3">
        <v>44365.062499247688</v>
      </c>
      <c r="C6970">
        <v>15.9337</v>
      </c>
      <c r="D6970">
        <v>71.338999999999999</v>
      </c>
      <c r="E6970">
        <v>14.792</v>
      </c>
      <c r="F6970">
        <v>70.48</v>
      </c>
      <c r="G6970">
        <f t="shared" si="929"/>
        <v>1.1417000000000002</v>
      </c>
      <c r="H6970" s="4">
        <f t="shared" si="930"/>
        <v>0.80438115421685397</v>
      </c>
      <c r="I6970" s="4">
        <f t="shared" si="931"/>
        <v>0.49438115421685397</v>
      </c>
      <c r="J6970">
        <f t="shared" si="924"/>
        <v>17.178127363797003</v>
      </c>
      <c r="L6970">
        <f t="shared" si="925"/>
        <v>2021</v>
      </c>
      <c r="M6970">
        <f t="shared" si="926"/>
        <v>6</v>
      </c>
      <c r="N6970">
        <f t="shared" si="927"/>
        <v>18</v>
      </c>
      <c r="O6970">
        <f t="shared" si="928"/>
        <v>17.178127363797003</v>
      </c>
    </row>
    <row r="6971" spans="2:15" x14ac:dyDescent="0.25">
      <c r="B6971" s="3">
        <v>44365.072915914352</v>
      </c>
      <c r="C6971">
        <v>15.932</v>
      </c>
      <c r="D6971">
        <v>71.338999999999999</v>
      </c>
      <c r="E6971">
        <v>14.7905</v>
      </c>
      <c r="F6971">
        <v>70.48</v>
      </c>
      <c r="G6971">
        <f t="shared" si="929"/>
        <v>1.1415000000000006</v>
      </c>
      <c r="H6971" s="4">
        <f t="shared" si="930"/>
        <v>0.80424024484412637</v>
      </c>
      <c r="I6971" s="4">
        <f t="shared" si="931"/>
        <v>0.49424024484412638</v>
      </c>
      <c r="J6971">
        <f t="shared" si="924"/>
        <v>17.15971827042917</v>
      </c>
      <c r="L6971">
        <f t="shared" si="925"/>
        <v>2021</v>
      </c>
      <c r="M6971">
        <f t="shared" si="926"/>
        <v>6</v>
      </c>
      <c r="N6971">
        <f t="shared" si="927"/>
        <v>18</v>
      </c>
      <c r="O6971">
        <f t="shared" si="928"/>
        <v>17.15971827042917</v>
      </c>
    </row>
    <row r="6972" spans="2:15" x14ac:dyDescent="0.25">
      <c r="B6972" s="3">
        <v>44365.083332581016</v>
      </c>
      <c r="C6972">
        <v>15.9337</v>
      </c>
      <c r="D6972">
        <v>71.338999999999999</v>
      </c>
      <c r="E6972">
        <v>14.787599999999999</v>
      </c>
      <c r="F6972">
        <v>70.48</v>
      </c>
      <c r="G6972">
        <f t="shared" si="929"/>
        <v>1.1461000000000006</v>
      </c>
      <c r="H6972" s="4">
        <f t="shared" si="930"/>
        <v>0.80748116041686668</v>
      </c>
      <c r="I6972" s="4">
        <f t="shared" si="931"/>
        <v>0.49748116041686669</v>
      </c>
      <c r="J6972">
        <f t="shared" si="924"/>
        <v>17.586807491423247</v>
      </c>
      <c r="L6972">
        <f t="shared" si="925"/>
        <v>2021</v>
      </c>
      <c r="M6972">
        <f t="shared" si="926"/>
        <v>6</v>
      </c>
      <c r="N6972">
        <f t="shared" si="927"/>
        <v>18</v>
      </c>
      <c r="O6972">
        <f t="shared" si="928"/>
        <v>17.586807491423247</v>
      </c>
    </row>
    <row r="6973" spans="2:15" x14ac:dyDescent="0.25">
      <c r="B6973" s="3">
        <v>44365.093749247688</v>
      </c>
      <c r="C6973">
        <v>15.9283</v>
      </c>
      <c r="D6973">
        <v>71.338999999999999</v>
      </c>
      <c r="E6973">
        <v>14.7905</v>
      </c>
      <c r="F6973">
        <v>70.48</v>
      </c>
      <c r="G6973">
        <f t="shared" si="929"/>
        <v>1.1378000000000004</v>
      </c>
      <c r="H6973" s="4">
        <f t="shared" si="930"/>
        <v>0.80163342144866134</v>
      </c>
      <c r="I6973" s="4">
        <f t="shared" si="931"/>
        <v>0.49163342144866135</v>
      </c>
      <c r="J6973">
        <f t="shared" si="924"/>
        <v>16.821755573203824</v>
      </c>
      <c r="L6973">
        <f t="shared" si="925"/>
        <v>2021</v>
      </c>
      <c r="M6973">
        <f t="shared" si="926"/>
        <v>6</v>
      </c>
      <c r="N6973">
        <f t="shared" si="927"/>
        <v>18</v>
      </c>
      <c r="O6973">
        <f t="shared" si="928"/>
        <v>16.821755573203824</v>
      </c>
    </row>
    <row r="6974" spans="2:15" x14ac:dyDescent="0.25">
      <c r="B6974" s="3">
        <v>44365.104165914352</v>
      </c>
      <c r="C6974">
        <v>15.9283</v>
      </c>
      <c r="D6974">
        <v>71.338999999999999</v>
      </c>
      <c r="E6974">
        <v>14.789099999999999</v>
      </c>
      <c r="F6974">
        <v>70.48</v>
      </c>
      <c r="G6974">
        <f t="shared" si="929"/>
        <v>1.1392000000000007</v>
      </c>
      <c r="H6974" s="4">
        <f t="shared" si="930"/>
        <v>0.80261978705775627</v>
      </c>
      <c r="I6974" s="4">
        <f t="shared" si="931"/>
        <v>0.49261978705775628</v>
      </c>
      <c r="J6974">
        <f t="shared" si="924"/>
        <v>16.949053154547226</v>
      </c>
      <c r="L6974">
        <f t="shared" si="925"/>
        <v>2021</v>
      </c>
      <c r="M6974">
        <f t="shared" si="926"/>
        <v>6</v>
      </c>
      <c r="N6974">
        <f t="shared" si="927"/>
        <v>18</v>
      </c>
      <c r="O6974">
        <f t="shared" si="928"/>
        <v>16.949053154547226</v>
      </c>
    </row>
    <row r="6975" spans="2:15" x14ac:dyDescent="0.25">
      <c r="B6975" s="3">
        <v>44365.114582581016</v>
      </c>
      <c r="C6975">
        <v>15.9283</v>
      </c>
      <c r="D6975">
        <v>71.338999999999999</v>
      </c>
      <c r="E6975">
        <v>14.787599999999999</v>
      </c>
      <c r="F6975">
        <v>70.48</v>
      </c>
      <c r="G6975">
        <f t="shared" si="929"/>
        <v>1.1407000000000007</v>
      </c>
      <c r="H6975" s="4">
        <f t="shared" si="930"/>
        <v>0.80367660735321522</v>
      </c>
      <c r="I6975" s="4">
        <f t="shared" si="931"/>
        <v>0.49367660735321522</v>
      </c>
      <c r="J6975">
        <f t="shared" si="924"/>
        <v>17.086226698920086</v>
      </c>
      <c r="L6975">
        <f t="shared" si="925"/>
        <v>2021</v>
      </c>
      <c r="M6975">
        <f t="shared" si="926"/>
        <v>6</v>
      </c>
      <c r="N6975">
        <f t="shared" si="927"/>
        <v>18</v>
      </c>
      <c r="O6975">
        <f t="shared" si="928"/>
        <v>17.086226698920086</v>
      </c>
    </row>
    <row r="6976" spans="2:15" x14ac:dyDescent="0.25">
      <c r="B6976" s="3">
        <v>44365.124999247688</v>
      </c>
      <c r="C6976">
        <v>15.930099999999999</v>
      </c>
      <c r="D6976">
        <v>71.338999999999999</v>
      </c>
      <c r="E6976">
        <v>14.786199999999999</v>
      </c>
      <c r="F6976">
        <v>70.48</v>
      </c>
      <c r="G6976">
        <f t="shared" si="929"/>
        <v>1.1439000000000004</v>
      </c>
      <c r="H6976" s="4">
        <f t="shared" si="930"/>
        <v>0.80593115731686027</v>
      </c>
      <c r="I6976" s="4">
        <f t="shared" si="931"/>
        <v>0.49593115731686027</v>
      </c>
      <c r="J6976">
        <f t="shared" si="924"/>
        <v>17.381585645959301</v>
      </c>
      <c r="L6976">
        <f t="shared" si="925"/>
        <v>2021</v>
      </c>
      <c r="M6976">
        <f t="shared" si="926"/>
        <v>6</v>
      </c>
      <c r="N6976">
        <f t="shared" si="927"/>
        <v>18</v>
      </c>
      <c r="O6976">
        <f t="shared" si="928"/>
        <v>17.381585645959301</v>
      </c>
    </row>
    <row r="6977" spans="2:15" x14ac:dyDescent="0.25">
      <c r="B6977" s="3">
        <v>44365.135415914352</v>
      </c>
      <c r="C6977">
        <v>15.926399999999999</v>
      </c>
      <c r="D6977">
        <v>71.338999999999999</v>
      </c>
      <c r="E6977">
        <v>14.783300000000001</v>
      </c>
      <c r="F6977">
        <v>70.48</v>
      </c>
      <c r="G6977">
        <f t="shared" si="929"/>
        <v>1.1430999999999987</v>
      </c>
      <c r="H6977" s="4">
        <f t="shared" si="930"/>
        <v>0.80536751982594779</v>
      </c>
      <c r="I6977" s="4">
        <f t="shared" si="931"/>
        <v>0.49536751982594779</v>
      </c>
      <c r="J6977">
        <f t="shared" si="924"/>
        <v>17.307397277923705</v>
      </c>
      <c r="L6977">
        <f t="shared" si="925"/>
        <v>2021</v>
      </c>
      <c r="M6977">
        <f t="shared" si="926"/>
        <v>6</v>
      </c>
      <c r="N6977">
        <f t="shared" si="927"/>
        <v>18</v>
      </c>
      <c r="O6977">
        <f t="shared" si="928"/>
        <v>17.307397277923705</v>
      </c>
    </row>
    <row r="6978" spans="2:15" x14ac:dyDescent="0.25">
      <c r="B6978" s="3">
        <v>44365.145832581016</v>
      </c>
      <c r="C6978">
        <v>15.9247</v>
      </c>
      <c r="D6978">
        <v>71.338999999999999</v>
      </c>
      <c r="E6978">
        <v>14.783300000000001</v>
      </c>
      <c r="F6978">
        <v>70.48</v>
      </c>
      <c r="G6978">
        <f t="shared" si="929"/>
        <v>1.1413999999999991</v>
      </c>
      <c r="H6978" s="4">
        <f t="shared" si="930"/>
        <v>0.80416979015776147</v>
      </c>
      <c r="I6978" s="4">
        <f t="shared" si="931"/>
        <v>0.49416979015776147</v>
      </c>
      <c r="J6978">
        <f t="shared" si="924"/>
        <v>17.150519157001042</v>
      </c>
      <c r="L6978">
        <f t="shared" si="925"/>
        <v>2021</v>
      </c>
      <c r="M6978">
        <f t="shared" si="926"/>
        <v>6</v>
      </c>
      <c r="N6978">
        <f t="shared" si="927"/>
        <v>18</v>
      </c>
      <c r="O6978">
        <f t="shared" si="928"/>
        <v>17.150519157001042</v>
      </c>
    </row>
    <row r="6979" spans="2:15" x14ac:dyDescent="0.25">
      <c r="B6979" s="3">
        <v>44365.156249247688</v>
      </c>
      <c r="C6979">
        <v>15.926399999999999</v>
      </c>
      <c r="D6979">
        <v>71.338999999999999</v>
      </c>
      <c r="E6979">
        <v>14.783300000000001</v>
      </c>
      <c r="F6979">
        <v>70.48</v>
      </c>
      <c r="G6979">
        <f t="shared" si="929"/>
        <v>1.1430999999999987</v>
      </c>
      <c r="H6979" s="4">
        <f t="shared" si="930"/>
        <v>0.80536751982594779</v>
      </c>
      <c r="I6979" s="4">
        <f t="shared" si="931"/>
        <v>0.49536751982594779</v>
      </c>
      <c r="J6979">
        <f t="shared" si="924"/>
        <v>17.307397277923705</v>
      </c>
      <c r="L6979">
        <f t="shared" si="925"/>
        <v>2021</v>
      </c>
      <c r="M6979">
        <f t="shared" si="926"/>
        <v>6</v>
      </c>
      <c r="N6979">
        <f t="shared" si="927"/>
        <v>18</v>
      </c>
      <c r="O6979">
        <f t="shared" si="928"/>
        <v>17.307397277923705</v>
      </c>
    </row>
    <row r="6980" spans="2:15" x14ac:dyDescent="0.25">
      <c r="B6980" s="3">
        <v>44365.166665914352</v>
      </c>
      <c r="C6980">
        <v>15.926399999999999</v>
      </c>
      <c r="D6980">
        <v>71.338999999999999</v>
      </c>
      <c r="E6980">
        <v>14.784700000000001</v>
      </c>
      <c r="F6980">
        <v>70.48</v>
      </c>
      <c r="G6980">
        <f t="shared" si="929"/>
        <v>1.1416999999999984</v>
      </c>
      <c r="H6980" s="4">
        <f t="shared" si="930"/>
        <v>0.80438115421685263</v>
      </c>
      <c r="I6980" s="4">
        <f t="shared" si="931"/>
        <v>0.49438115421685264</v>
      </c>
      <c r="J6980">
        <f t="shared" si="924"/>
        <v>17.178127363796825</v>
      </c>
      <c r="L6980">
        <f t="shared" si="925"/>
        <v>2021</v>
      </c>
      <c r="M6980">
        <f t="shared" si="926"/>
        <v>6</v>
      </c>
      <c r="N6980">
        <f t="shared" si="927"/>
        <v>18</v>
      </c>
      <c r="O6980">
        <f t="shared" si="928"/>
        <v>17.178127363796825</v>
      </c>
    </row>
    <row r="6981" spans="2:15" x14ac:dyDescent="0.25">
      <c r="B6981" s="3">
        <v>44365.177082581016</v>
      </c>
      <c r="C6981">
        <v>15.9247</v>
      </c>
      <c r="D6981">
        <v>71.338999999999999</v>
      </c>
      <c r="E6981">
        <v>14.786199999999999</v>
      </c>
      <c r="F6981">
        <v>70.48</v>
      </c>
      <c r="G6981">
        <f t="shared" si="929"/>
        <v>1.1385000000000005</v>
      </c>
      <c r="H6981" s="4">
        <f t="shared" si="930"/>
        <v>0.80212660425320859</v>
      </c>
      <c r="I6981" s="4">
        <f t="shared" si="931"/>
        <v>0.49212660425320859</v>
      </c>
      <c r="J6981">
        <f t="shared" ref="J6981:J7044" si="932">IF(I6981&lt;0,0,243.07*I6981^3.7614)</f>
        <v>16.885316295444543</v>
      </c>
      <c r="L6981">
        <f t="shared" ref="L6981:L7044" si="933">YEAR(B6981)</f>
        <v>2021</v>
      </c>
      <c r="M6981">
        <f t="shared" ref="M6981:M7044" si="934">MONTH(B6981)</f>
        <v>6</v>
      </c>
      <c r="N6981">
        <f t="shared" ref="N6981:N7044" si="935">DAY(B6981)</f>
        <v>18</v>
      </c>
      <c r="O6981">
        <f t="shared" ref="O6981:O7044" si="936">J6981</f>
        <v>16.885316295444543</v>
      </c>
    </row>
    <row r="6982" spans="2:15" x14ac:dyDescent="0.25">
      <c r="B6982" s="3">
        <v>44365.187499247688</v>
      </c>
      <c r="C6982">
        <v>15.9283</v>
      </c>
      <c r="D6982">
        <v>71.338999999999999</v>
      </c>
      <c r="E6982">
        <v>14.786199999999999</v>
      </c>
      <c r="F6982">
        <v>70.48</v>
      </c>
      <c r="G6982">
        <f t="shared" si="929"/>
        <v>1.142100000000001</v>
      </c>
      <c r="H6982" s="4">
        <f t="shared" si="930"/>
        <v>0.80466297296231015</v>
      </c>
      <c r="I6982" s="4">
        <f t="shared" si="931"/>
        <v>0.49466297296231015</v>
      </c>
      <c r="J6982">
        <f t="shared" si="932"/>
        <v>17.214989042048746</v>
      </c>
      <c r="L6982">
        <f t="shared" si="933"/>
        <v>2021</v>
      </c>
      <c r="M6982">
        <f t="shared" si="934"/>
        <v>6</v>
      </c>
      <c r="N6982">
        <f t="shared" si="935"/>
        <v>18</v>
      </c>
      <c r="O6982">
        <f t="shared" si="936"/>
        <v>17.214989042048746</v>
      </c>
    </row>
    <row r="6983" spans="2:15" x14ac:dyDescent="0.25">
      <c r="B6983" s="3">
        <v>44365.197915914352</v>
      </c>
      <c r="C6983">
        <v>15.9283</v>
      </c>
      <c r="D6983">
        <v>71.338999999999999</v>
      </c>
      <c r="E6983">
        <v>14.784700000000001</v>
      </c>
      <c r="F6983">
        <v>70.48</v>
      </c>
      <c r="G6983">
        <f t="shared" si="929"/>
        <v>1.1435999999999993</v>
      </c>
      <c r="H6983" s="4">
        <f t="shared" si="930"/>
        <v>0.80571979325776766</v>
      </c>
      <c r="I6983" s="4">
        <f t="shared" si="931"/>
        <v>0.49571979325776766</v>
      </c>
      <c r="J6983">
        <f t="shared" si="932"/>
        <v>17.353737705100077</v>
      </c>
      <c r="L6983">
        <f t="shared" si="933"/>
        <v>2021</v>
      </c>
      <c r="M6983">
        <f t="shared" si="934"/>
        <v>6</v>
      </c>
      <c r="N6983">
        <f t="shared" si="935"/>
        <v>18</v>
      </c>
      <c r="O6983">
        <f t="shared" si="936"/>
        <v>17.353737705100077</v>
      </c>
    </row>
    <row r="6984" spans="2:15" x14ac:dyDescent="0.25">
      <c r="B6984" s="3">
        <v>44365.208332581016</v>
      </c>
      <c r="C6984">
        <v>15.9283</v>
      </c>
      <c r="D6984">
        <v>71.338999999999999</v>
      </c>
      <c r="E6984">
        <v>14.786199999999999</v>
      </c>
      <c r="F6984">
        <v>70.48</v>
      </c>
      <c r="G6984">
        <f t="shared" si="929"/>
        <v>1.142100000000001</v>
      </c>
      <c r="H6984" s="4">
        <f t="shared" si="930"/>
        <v>0.80466297296231015</v>
      </c>
      <c r="I6984" s="4">
        <f t="shared" si="931"/>
        <v>0.49466297296231015</v>
      </c>
      <c r="J6984">
        <f t="shared" si="932"/>
        <v>17.214989042048746</v>
      </c>
      <c r="L6984">
        <f t="shared" si="933"/>
        <v>2021</v>
      </c>
      <c r="M6984">
        <f t="shared" si="934"/>
        <v>6</v>
      </c>
      <c r="N6984">
        <f t="shared" si="935"/>
        <v>18</v>
      </c>
      <c r="O6984">
        <f t="shared" si="936"/>
        <v>17.214989042048746</v>
      </c>
    </row>
    <row r="6985" spans="2:15" x14ac:dyDescent="0.25">
      <c r="B6985" s="3">
        <v>44365.218749247688</v>
      </c>
      <c r="C6985">
        <v>15.926399999999999</v>
      </c>
      <c r="D6985">
        <v>71.338999999999999</v>
      </c>
      <c r="E6985">
        <v>14.786199999999999</v>
      </c>
      <c r="F6985">
        <v>70.48</v>
      </c>
      <c r="G6985">
        <f t="shared" si="929"/>
        <v>1.1402000000000001</v>
      </c>
      <c r="H6985" s="4">
        <f t="shared" si="930"/>
        <v>0.80332433392139502</v>
      </c>
      <c r="I6985" s="4">
        <f t="shared" si="931"/>
        <v>0.49332433392139502</v>
      </c>
      <c r="J6985">
        <f t="shared" si="932"/>
        <v>17.040411970617395</v>
      </c>
      <c r="L6985">
        <f t="shared" si="933"/>
        <v>2021</v>
      </c>
      <c r="M6985">
        <f t="shared" si="934"/>
        <v>6</v>
      </c>
      <c r="N6985">
        <f t="shared" si="935"/>
        <v>18</v>
      </c>
      <c r="O6985">
        <f t="shared" si="936"/>
        <v>17.040411970617395</v>
      </c>
    </row>
    <row r="6986" spans="2:15" x14ac:dyDescent="0.25">
      <c r="B6986" s="3">
        <v>44365.229165914352</v>
      </c>
      <c r="C6986">
        <v>15.926399999999999</v>
      </c>
      <c r="D6986">
        <v>71.338999999999999</v>
      </c>
      <c r="E6986">
        <v>14.787599999999999</v>
      </c>
      <c r="F6986">
        <v>70.48</v>
      </c>
      <c r="G6986">
        <f t="shared" si="929"/>
        <v>1.1387999999999998</v>
      </c>
      <c r="H6986" s="4">
        <f t="shared" si="930"/>
        <v>0.80233796831230009</v>
      </c>
      <c r="I6986" s="4">
        <f t="shared" si="931"/>
        <v>0.49233796831230009</v>
      </c>
      <c r="J6986">
        <f t="shared" si="932"/>
        <v>16.912610506293241</v>
      </c>
      <c r="L6986">
        <f t="shared" si="933"/>
        <v>2021</v>
      </c>
      <c r="M6986">
        <f t="shared" si="934"/>
        <v>6</v>
      </c>
      <c r="N6986">
        <f t="shared" si="935"/>
        <v>18</v>
      </c>
      <c r="O6986">
        <f t="shared" si="936"/>
        <v>16.912610506293241</v>
      </c>
    </row>
    <row r="6987" spans="2:15" x14ac:dyDescent="0.25">
      <c r="B6987" s="3">
        <v>44365.239582581016</v>
      </c>
      <c r="C6987">
        <v>15.930099999999999</v>
      </c>
      <c r="D6987">
        <v>71.338999999999999</v>
      </c>
      <c r="E6987">
        <v>14.786199999999999</v>
      </c>
      <c r="F6987">
        <v>70.48</v>
      </c>
      <c r="G6987">
        <f t="shared" si="929"/>
        <v>1.1439000000000004</v>
      </c>
      <c r="H6987" s="4">
        <f t="shared" si="930"/>
        <v>0.80593115731686027</v>
      </c>
      <c r="I6987" s="4">
        <f t="shared" si="931"/>
        <v>0.49593115731686027</v>
      </c>
      <c r="J6987">
        <f t="shared" si="932"/>
        <v>17.381585645959301</v>
      </c>
      <c r="L6987">
        <f t="shared" si="933"/>
        <v>2021</v>
      </c>
      <c r="M6987">
        <f t="shared" si="934"/>
        <v>6</v>
      </c>
      <c r="N6987">
        <f t="shared" si="935"/>
        <v>18</v>
      </c>
      <c r="O6987">
        <f t="shared" si="936"/>
        <v>17.381585645959301</v>
      </c>
    </row>
    <row r="6988" spans="2:15" x14ac:dyDescent="0.25">
      <c r="B6988" s="3">
        <v>44365.249999247688</v>
      </c>
      <c r="C6988">
        <v>15.9283</v>
      </c>
      <c r="D6988">
        <v>71.338999999999999</v>
      </c>
      <c r="E6988">
        <v>14.786199999999999</v>
      </c>
      <c r="F6988">
        <v>70.48</v>
      </c>
      <c r="G6988">
        <f t="shared" si="929"/>
        <v>1.142100000000001</v>
      </c>
      <c r="H6988" s="4">
        <f t="shared" si="930"/>
        <v>0.80466297296231015</v>
      </c>
      <c r="I6988" s="4">
        <f t="shared" si="931"/>
        <v>0.49466297296231015</v>
      </c>
      <c r="J6988">
        <f t="shared" si="932"/>
        <v>17.214989042048746</v>
      </c>
      <c r="L6988">
        <f t="shared" si="933"/>
        <v>2021</v>
      </c>
      <c r="M6988">
        <f t="shared" si="934"/>
        <v>6</v>
      </c>
      <c r="N6988">
        <f t="shared" si="935"/>
        <v>18</v>
      </c>
      <c r="O6988">
        <f t="shared" si="936"/>
        <v>17.214989042048746</v>
      </c>
    </row>
    <row r="6989" spans="2:15" x14ac:dyDescent="0.25">
      <c r="B6989" s="3">
        <v>44365.260415914352</v>
      </c>
      <c r="C6989">
        <v>15.9283</v>
      </c>
      <c r="D6989">
        <v>71.338999999999999</v>
      </c>
      <c r="E6989">
        <v>14.792</v>
      </c>
      <c r="F6989">
        <v>70.48</v>
      </c>
      <c r="G6989">
        <f t="shared" si="929"/>
        <v>1.1363000000000003</v>
      </c>
      <c r="H6989" s="4">
        <f t="shared" si="930"/>
        <v>0.80057660115320251</v>
      </c>
      <c r="I6989" s="4">
        <f t="shared" si="931"/>
        <v>0.49057660115320251</v>
      </c>
      <c r="J6989">
        <f t="shared" si="932"/>
        <v>16.686145694542631</v>
      </c>
      <c r="L6989">
        <f t="shared" si="933"/>
        <v>2021</v>
      </c>
      <c r="M6989">
        <f t="shared" si="934"/>
        <v>6</v>
      </c>
      <c r="N6989">
        <f t="shared" si="935"/>
        <v>18</v>
      </c>
      <c r="O6989">
        <f t="shared" si="936"/>
        <v>16.686145694542631</v>
      </c>
    </row>
    <row r="6990" spans="2:15" x14ac:dyDescent="0.25">
      <c r="B6990" s="3">
        <v>44365.270832581016</v>
      </c>
      <c r="C6990">
        <v>15.932</v>
      </c>
      <c r="D6990">
        <v>71.338999999999999</v>
      </c>
      <c r="E6990">
        <v>14.792</v>
      </c>
      <c r="F6990">
        <v>70.48</v>
      </c>
      <c r="G6990">
        <f t="shared" si="929"/>
        <v>1.1400000000000006</v>
      </c>
      <c r="H6990" s="4">
        <f t="shared" si="930"/>
        <v>0.80318342454866753</v>
      </c>
      <c r="I6990" s="4">
        <f t="shared" si="931"/>
        <v>0.49318342454866754</v>
      </c>
      <c r="J6990">
        <f t="shared" si="932"/>
        <v>17.022111356028233</v>
      </c>
      <c r="L6990">
        <f t="shared" si="933"/>
        <v>2021</v>
      </c>
      <c r="M6990">
        <f t="shared" si="934"/>
        <v>6</v>
      </c>
      <c r="N6990">
        <f t="shared" si="935"/>
        <v>18</v>
      </c>
      <c r="O6990">
        <f t="shared" si="936"/>
        <v>17.022111356028233</v>
      </c>
    </row>
    <row r="6991" spans="2:15" x14ac:dyDescent="0.25">
      <c r="B6991" s="3">
        <v>44365.281249247688</v>
      </c>
      <c r="C6991">
        <v>15.9337</v>
      </c>
      <c r="D6991">
        <v>71.338999999999999</v>
      </c>
      <c r="E6991">
        <v>14.792</v>
      </c>
      <c r="F6991">
        <v>70.48</v>
      </c>
      <c r="G6991">
        <f t="shared" si="929"/>
        <v>1.1417000000000002</v>
      </c>
      <c r="H6991" s="4">
        <f t="shared" si="930"/>
        <v>0.80438115421685397</v>
      </c>
      <c r="I6991" s="4">
        <f t="shared" si="931"/>
        <v>0.49438115421685397</v>
      </c>
      <c r="J6991">
        <f t="shared" si="932"/>
        <v>17.178127363797003</v>
      </c>
      <c r="L6991">
        <f t="shared" si="933"/>
        <v>2021</v>
      </c>
      <c r="M6991">
        <f t="shared" si="934"/>
        <v>6</v>
      </c>
      <c r="N6991">
        <f t="shared" si="935"/>
        <v>18</v>
      </c>
      <c r="O6991">
        <f t="shared" si="936"/>
        <v>17.178127363797003</v>
      </c>
    </row>
    <row r="6992" spans="2:15" x14ac:dyDescent="0.25">
      <c r="B6992" s="3">
        <v>44365.291665972225</v>
      </c>
      <c r="C6992">
        <v>15.9337</v>
      </c>
      <c r="D6992">
        <v>71.338999999999999</v>
      </c>
      <c r="E6992">
        <v>14.792</v>
      </c>
      <c r="F6992">
        <v>70.48</v>
      </c>
      <c r="G6992">
        <f t="shared" si="929"/>
        <v>1.1417000000000002</v>
      </c>
      <c r="H6992" s="4">
        <f t="shared" si="930"/>
        <v>0.80438115421685397</v>
      </c>
      <c r="I6992" s="4">
        <f t="shared" si="931"/>
        <v>0.49438115421685397</v>
      </c>
      <c r="J6992">
        <f t="shared" si="932"/>
        <v>17.178127363797003</v>
      </c>
      <c r="L6992">
        <f t="shared" si="933"/>
        <v>2021</v>
      </c>
      <c r="M6992">
        <f t="shared" si="934"/>
        <v>6</v>
      </c>
      <c r="N6992">
        <f t="shared" si="935"/>
        <v>18</v>
      </c>
      <c r="O6992">
        <f t="shared" si="936"/>
        <v>17.178127363797003</v>
      </c>
    </row>
    <row r="6993" spans="2:15" x14ac:dyDescent="0.25">
      <c r="B6993" s="3">
        <v>44365.302082696762</v>
      </c>
      <c r="C6993">
        <v>15.935600000000001</v>
      </c>
      <c r="D6993">
        <v>71.338999999999999</v>
      </c>
      <c r="E6993">
        <v>14.7979</v>
      </c>
      <c r="F6993">
        <v>70.48</v>
      </c>
      <c r="G6993">
        <f t="shared" si="929"/>
        <v>1.1377000000000006</v>
      </c>
      <c r="H6993" s="4">
        <f t="shared" si="930"/>
        <v>0.80156296676229744</v>
      </c>
      <c r="I6993" s="4">
        <f t="shared" si="931"/>
        <v>0.49156296676229744</v>
      </c>
      <c r="J6993">
        <f t="shared" si="932"/>
        <v>16.812689830420812</v>
      </c>
      <c r="L6993">
        <f t="shared" si="933"/>
        <v>2021</v>
      </c>
      <c r="M6993">
        <f t="shared" si="934"/>
        <v>6</v>
      </c>
      <c r="N6993">
        <f t="shared" si="935"/>
        <v>18</v>
      </c>
      <c r="O6993">
        <f t="shared" si="936"/>
        <v>16.812689830420812</v>
      </c>
    </row>
    <row r="6994" spans="2:15" x14ac:dyDescent="0.25">
      <c r="B6994" s="3">
        <v>44365.312499421299</v>
      </c>
      <c r="C6994">
        <v>15.9392</v>
      </c>
      <c r="D6994">
        <v>71.338999999999999</v>
      </c>
      <c r="E6994">
        <v>14.7994</v>
      </c>
      <c r="F6994">
        <v>70.48</v>
      </c>
      <c r="G6994">
        <f t="shared" si="929"/>
        <v>1.1397999999999993</v>
      </c>
      <c r="H6994" s="4">
        <f t="shared" si="930"/>
        <v>0.80304251517593883</v>
      </c>
      <c r="I6994" s="4">
        <f t="shared" si="931"/>
        <v>0.49304251517593883</v>
      </c>
      <c r="J6994">
        <f t="shared" si="932"/>
        <v>17.003825174388389</v>
      </c>
      <c r="L6994">
        <f t="shared" si="933"/>
        <v>2021</v>
      </c>
      <c r="M6994">
        <f t="shared" si="934"/>
        <v>6</v>
      </c>
      <c r="N6994">
        <f t="shared" si="935"/>
        <v>18</v>
      </c>
      <c r="O6994">
        <f t="shared" si="936"/>
        <v>17.003825174388389</v>
      </c>
    </row>
    <row r="6995" spans="2:15" x14ac:dyDescent="0.25">
      <c r="B6995" s="3">
        <v>44365.322916145837</v>
      </c>
      <c r="C6995">
        <v>15.9392</v>
      </c>
      <c r="D6995">
        <v>71.338999999999999</v>
      </c>
      <c r="E6995">
        <v>14.800800000000001</v>
      </c>
      <c r="F6995">
        <v>70.48</v>
      </c>
      <c r="G6995">
        <f t="shared" si="929"/>
        <v>1.138399999999999</v>
      </c>
      <c r="H6995" s="4">
        <f t="shared" si="930"/>
        <v>0.80205614956684368</v>
      </c>
      <c r="I6995" s="4">
        <f t="shared" si="931"/>
        <v>0.49205614956684368</v>
      </c>
      <c r="J6995">
        <f t="shared" si="932"/>
        <v>16.876225415629087</v>
      </c>
      <c r="L6995">
        <f t="shared" si="933"/>
        <v>2021</v>
      </c>
      <c r="M6995">
        <f t="shared" si="934"/>
        <v>6</v>
      </c>
      <c r="N6995">
        <f t="shared" si="935"/>
        <v>18</v>
      </c>
      <c r="O6995">
        <f t="shared" si="936"/>
        <v>16.876225415629087</v>
      </c>
    </row>
    <row r="6996" spans="2:15" x14ac:dyDescent="0.25">
      <c r="B6996" s="3">
        <v>44365.333332870374</v>
      </c>
      <c r="C6996">
        <v>15.9411</v>
      </c>
      <c r="D6996">
        <v>71.338999999999999</v>
      </c>
      <c r="E6996">
        <v>14.802300000000001</v>
      </c>
      <c r="F6996">
        <v>70.48</v>
      </c>
      <c r="G6996">
        <f t="shared" si="929"/>
        <v>1.1387999999999998</v>
      </c>
      <c r="H6996" s="4">
        <f t="shared" si="930"/>
        <v>0.80233796831230009</v>
      </c>
      <c r="I6996" s="4">
        <f t="shared" si="931"/>
        <v>0.49233796831230009</v>
      </c>
      <c r="J6996">
        <f t="shared" si="932"/>
        <v>16.912610506293241</v>
      </c>
      <c r="L6996">
        <f t="shared" si="933"/>
        <v>2021</v>
      </c>
      <c r="M6996">
        <f t="shared" si="934"/>
        <v>6</v>
      </c>
      <c r="N6996">
        <f t="shared" si="935"/>
        <v>18</v>
      </c>
      <c r="O6996">
        <f t="shared" si="936"/>
        <v>16.912610506293241</v>
      </c>
    </row>
    <row r="6997" spans="2:15" x14ac:dyDescent="0.25">
      <c r="B6997" s="3">
        <v>44365.343749594904</v>
      </c>
      <c r="C6997">
        <v>15.944699999999999</v>
      </c>
      <c r="D6997">
        <v>71.338999999999999</v>
      </c>
      <c r="E6997">
        <v>14.803699999999999</v>
      </c>
      <c r="F6997">
        <v>70.48</v>
      </c>
      <c r="G6997">
        <f t="shared" si="929"/>
        <v>1.141</v>
      </c>
      <c r="H6997" s="4">
        <f t="shared" si="930"/>
        <v>0.80388797141230639</v>
      </c>
      <c r="I6997" s="4">
        <f t="shared" si="931"/>
        <v>0.49388797141230639</v>
      </c>
      <c r="J6997">
        <f t="shared" si="932"/>
        <v>17.113758903778006</v>
      </c>
      <c r="L6997">
        <f t="shared" si="933"/>
        <v>2021</v>
      </c>
      <c r="M6997">
        <f t="shared" si="934"/>
        <v>6</v>
      </c>
      <c r="N6997">
        <f t="shared" si="935"/>
        <v>18</v>
      </c>
      <c r="O6997">
        <f t="shared" si="936"/>
        <v>17.113758903778006</v>
      </c>
    </row>
    <row r="6998" spans="2:15" x14ac:dyDescent="0.25">
      <c r="B6998" s="3">
        <v>44365.354166319441</v>
      </c>
      <c r="C6998">
        <v>15.944699999999999</v>
      </c>
      <c r="D6998">
        <v>71.338999999999999</v>
      </c>
      <c r="E6998">
        <v>14.803699999999999</v>
      </c>
      <c r="F6998">
        <v>70.48</v>
      </c>
      <c r="G6998">
        <f t="shared" si="929"/>
        <v>1.141</v>
      </c>
      <c r="H6998" s="4">
        <f t="shared" si="930"/>
        <v>0.80388797141230639</v>
      </c>
      <c r="I6998" s="4">
        <f t="shared" si="931"/>
        <v>0.49388797141230639</v>
      </c>
      <c r="J6998">
        <f t="shared" si="932"/>
        <v>17.113758903778006</v>
      </c>
      <c r="L6998">
        <f t="shared" si="933"/>
        <v>2021</v>
      </c>
      <c r="M6998">
        <f t="shared" si="934"/>
        <v>6</v>
      </c>
      <c r="N6998">
        <f t="shared" si="935"/>
        <v>18</v>
      </c>
      <c r="O6998">
        <f t="shared" si="936"/>
        <v>17.113758903778006</v>
      </c>
    </row>
    <row r="6999" spans="2:15" x14ac:dyDescent="0.25">
      <c r="B6999" s="3">
        <v>44365.364583043978</v>
      </c>
      <c r="C6999">
        <v>15.9428</v>
      </c>
      <c r="D6999">
        <v>71.338999999999999</v>
      </c>
      <c r="E6999">
        <v>14.7994</v>
      </c>
      <c r="F6999">
        <v>70.48</v>
      </c>
      <c r="G6999">
        <f t="shared" si="929"/>
        <v>1.1433999999999997</v>
      </c>
      <c r="H6999" s="4">
        <f t="shared" si="930"/>
        <v>0.80557888388504006</v>
      </c>
      <c r="I6999" s="4">
        <f t="shared" si="931"/>
        <v>0.49557888388504007</v>
      </c>
      <c r="J6999">
        <f t="shared" si="932"/>
        <v>17.335190617648184</v>
      </c>
      <c r="L6999">
        <f t="shared" si="933"/>
        <v>2021</v>
      </c>
      <c r="M6999">
        <f t="shared" si="934"/>
        <v>6</v>
      </c>
      <c r="N6999">
        <f t="shared" si="935"/>
        <v>18</v>
      </c>
      <c r="O6999">
        <f t="shared" si="936"/>
        <v>17.335190617648184</v>
      </c>
    </row>
    <row r="7000" spans="2:15" x14ac:dyDescent="0.25">
      <c r="B7000" s="3">
        <v>44365.374999768515</v>
      </c>
      <c r="C7000">
        <v>15.9411</v>
      </c>
      <c r="D7000">
        <v>71.338999999999999</v>
      </c>
      <c r="E7000">
        <v>14.800800000000001</v>
      </c>
      <c r="F7000">
        <v>70.48</v>
      </c>
      <c r="G7000">
        <f t="shared" si="929"/>
        <v>1.1402999999999999</v>
      </c>
      <c r="H7000" s="4">
        <f t="shared" si="930"/>
        <v>0.80339478860775904</v>
      </c>
      <c r="I7000" s="4">
        <f t="shared" si="931"/>
        <v>0.49339478860775904</v>
      </c>
      <c r="J7000">
        <f t="shared" si="932"/>
        <v>17.049567692538087</v>
      </c>
      <c r="L7000">
        <f t="shared" si="933"/>
        <v>2021</v>
      </c>
      <c r="M7000">
        <f t="shared" si="934"/>
        <v>6</v>
      </c>
      <c r="N7000">
        <f t="shared" si="935"/>
        <v>18</v>
      </c>
      <c r="O7000">
        <f t="shared" si="936"/>
        <v>17.049567692538087</v>
      </c>
    </row>
    <row r="7001" spans="2:15" x14ac:dyDescent="0.25">
      <c r="B7001" s="3">
        <v>44365.385416493053</v>
      </c>
      <c r="C7001">
        <v>15.9428</v>
      </c>
      <c r="D7001">
        <v>71.338999999999999</v>
      </c>
      <c r="E7001">
        <v>14.805199999999999</v>
      </c>
      <c r="F7001">
        <v>70.48</v>
      </c>
      <c r="G7001">
        <f t="shared" ref="G7001:G7064" si="937">C7001-E7001</f>
        <v>1.1376000000000008</v>
      </c>
      <c r="H7001" s="4">
        <f t="shared" ref="H7001:H7064" si="938">1000*G7001/2.2/(2.54^2)/100</f>
        <v>0.80149251207593375</v>
      </c>
      <c r="I7001" s="4">
        <f t="shared" ref="I7001:I7064" si="939">H7001-($Y$1-$Y$2)/100</f>
        <v>0.49149251207593375</v>
      </c>
      <c r="J7001">
        <f t="shared" si="932"/>
        <v>16.803627675018813</v>
      </c>
      <c r="L7001">
        <f t="shared" si="933"/>
        <v>2021</v>
      </c>
      <c r="M7001">
        <f t="shared" si="934"/>
        <v>6</v>
      </c>
      <c r="N7001">
        <f t="shared" si="935"/>
        <v>18</v>
      </c>
      <c r="O7001">
        <f t="shared" si="936"/>
        <v>16.803627675018813</v>
      </c>
    </row>
    <row r="7002" spans="2:15" x14ac:dyDescent="0.25">
      <c r="B7002" s="3">
        <v>44365.39583321759</v>
      </c>
      <c r="C7002">
        <v>15.944699999999999</v>
      </c>
      <c r="D7002">
        <v>71.338999999999999</v>
      </c>
      <c r="E7002">
        <v>14.8081</v>
      </c>
      <c r="F7002">
        <v>70.48</v>
      </c>
      <c r="G7002">
        <f t="shared" si="937"/>
        <v>1.1365999999999996</v>
      </c>
      <c r="H7002" s="4">
        <f t="shared" si="938"/>
        <v>0.80078796521229367</v>
      </c>
      <c r="I7002" s="4">
        <f t="shared" si="939"/>
        <v>0.49078796521229368</v>
      </c>
      <c r="J7002">
        <f t="shared" si="932"/>
        <v>16.713203227766382</v>
      </c>
      <c r="L7002">
        <f t="shared" si="933"/>
        <v>2021</v>
      </c>
      <c r="M7002">
        <f t="shared" si="934"/>
        <v>6</v>
      </c>
      <c r="N7002">
        <f t="shared" si="935"/>
        <v>18</v>
      </c>
      <c r="O7002">
        <f t="shared" si="936"/>
        <v>16.713203227766382</v>
      </c>
    </row>
    <row r="7003" spans="2:15" x14ac:dyDescent="0.25">
      <c r="B7003" s="3">
        <v>44365.406249942127</v>
      </c>
      <c r="C7003">
        <v>15.9465</v>
      </c>
      <c r="D7003">
        <v>71.338999999999999</v>
      </c>
      <c r="E7003">
        <v>14.8066</v>
      </c>
      <c r="F7003">
        <v>70.48</v>
      </c>
      <c r="G7003">
        <f t="shared" si="937"/>
        <v>1.1399000000000008</v>
      </c>
      <c r="H7003" s="4">
        <f t="shared" si="938"/>
        <v>0.80311296986230385</v>
      </c>
      <c r="I7003" s="4">
        <f t="shared" si="939"/>
        <v>0.49311296986230385</v>
      </c>
      <c r="J7003">
        <f t="shared" si="932"/>
        <v>17.012966461543677</v>
      </c>
      <c r="L7003">
        <f t="shared" si="933"/>
        <v>2021</v>
      </c>
      <c r="M7003">
        <f t="shared" si="934"/>
        <v>6</v>
      </c>
      <c r="N7003">
        <f t="shared" si="935"/>
        <v>18</v>
      </c>
      <c r="O7003">
        <f t="shared" si="936"/>
        <v>17.012966461543677</v>
      </c>
    </row>
    <row r="7004" spans="2:15" x14ac:dyDescent="0.25">
      <c r="B7004" s="3">
        <v>44365.416666666664</v>
      </c>
      <c r="C7004">
        <v>15.9483</v>
      </c>
      <c r="D7004">
        <v>71.338999999999999</v>
      </c>
      <c r="E7004">
        <v>14.8081</v>
      </c>
      <c r="F7004">
        <v>70.48</v>
      </c>
      <c r="G7004">
        <f t="shared" si="937"/>
        <v>1.1402000000000001</v>
      </c>
      <c r="H7004" s="4">
        <f t="shared" si="938"/>
        <v>0.80332433392139502</v>
      </c>
      <c r="I7004" s="4">
        <f t="shared" si="939"/>
        <v>0.49332433392139502</v>
      </c>
      <c r="J7004">
        <f t="shared" si="932"/>
        <v>17.040411970617395</v>
      </c>
      <c r="L7004">
        <f t="shared" si="933"/>
        <v>2021</v>
      </c>
      <c r="M7004">
        <f t="shared" si="934"/>
        <v>6</v>
      </c>
      <c r="N7004">
        <f t="shared" si="935"/>
        <v>18</v>
      </c>
      <c r="O7004">
        <f t="shared" si="936"/>
        <v>17.040411970617395</v>
      </c>
    </row>
    <row r="7005" spans="2:15" x14ac:dyDescent="0.25">
      <c r="B7005" s="3">
        <v>44365.427083391201</v>
      </c>
      <c r="C7005">
        <v>15.9483</v>
      </c>
      <c r="D7005">
        <v>71.338999999999999</v>
      </c>
      <c r="E7005">
        <v>14.8081</v>
      </c>
      <c r="F7005">
        <v>70.48</v>
      </c>
      <c r="G7005">
        <f t="shared" si="937"/>
        <v>1.1402000000000001</v>
      </c>
      <c r="H7005" s="4">
        <f t="shared" si="938"/>
        <v>0.80332433392139502</v>
      </c>
      <c r="I7005" s="4">
        <f t="shared" si="939"/>
        <v>0.49332433392139502</v>
      </c>
      <c r="J7005">
        <f t="shared" si="932"/>
        <v>17.040411970617395</v>
      </c>
      <c r="L7005">
        <f t="shared" si="933"/>
        <v>2021</v>
      </c>
      <c r="M7005">
        <f t="shared" si="934"/>
        <v>6</v>
      </c>
      <c r="N7005">
        <f t="shared" si="935"/>
        <v>18</v>
      </c>
      <c r="O7005">
        <f t="shared" si="936"/>
        <v>17.040411970617395</v>
      </c>
    </row>
    <row r="7006" spans="2:15" x14ac:dyDescent="0.25">
      <c r="B7006" s="3">
        <v>44365.437500115739</v>
      </c>
      <c r="C7006">
        <v>15.9465</v>
      </c>
      <c r="D7006">
        <v>71.338999999999999</v>
      </c>
      <c r="E7006">
        <v>14.8081</v>
      </c>
      <c r="F7006">
        <v>70.48</v>
      </c>
      <c r="G7006">
        <f t="shared" si="937"/>
        <v>1.1384000000000007</v>
      </c>
      <c r="H7006" s="4">
        <f t="shared" si="938"/>
        <v>0.80205614956684501</v>
      </c>
      <c r="I7006" s="4">
        <f t="shared" si="939"/>
        <v>0.49205614956684501</v>
      </c>
      <c r="J7006">
        <f t="shared" si="932"/>
        <v>16.876225415629261</v>
      </c>
      <c r="L7006">
        <f t="shared" si="933"/>
        <v>2021</v>
      </c>
      <c r="M7006">
        <f t="shared" si="934"/>
        <v>6</v>
      </c>
      <c r="N7006">
        <f t="shared" si="935"/>
        <v>18</v>
      </c>
      <c r="O7006">
        <f t="shared" si="936"/>
        <v>16.876225415629261</v>
      </c>
    </row>
    <row r="7007" spans="2:15" x14ac:dyDescent="0.25">
      <c r="B7007" s="3">
        <v>44365.447916840276</v>
      </c>
      <c r="C7007">
        <v>15.9465</v>
      </c>
      <c r="D7007">
        <v>71.338999999999999</v>
      </c>
      <c r="E7007">
        <v>14.8081</v>
      </c>
      <c r="F7007">
        <v>70.48</v>
      </c>
      <c r="G7007">
        <f t="shared" si="937"/>
        <v>1.1384000000000007</v>
      </c>
      <c r="H7007" s="4">
        <f t="shared" si="938"/>
        <v>0.80205614956684501</v>
      </c>
      <c r="I7007" s="4">
        <f t="shared" si="939"/>
        <v>0.49205614956684501</v>
      </c>
      <c r="J7007">
        <f t="shared" si="932"/>
        <v>16.876225415629261</v>
      </c>
      <c r="L7007">
        <f t="shared" si="933"/>
        <v>2021</v>
      </c>
      <c r="M7007">
        <f t="shared" si="934"/>
        <v>6</v>
      </c>
      <c r="N7007">
        <f t="shared" si="935"/>
        <v>18</v>
      </c>
      <c r="O7007">
        <f t="shared" si="936"/>
        <v>16.876225415629261</v>
      </c>
    </row>
    <row r="7008" spans="2:15" x14ac:dyDescent="0.25">
      <c r="B7008" s="3">
        <v>44365.458333564813</v>
      </c>
      <c r="C7008">
        <v>15.944699999999999</v>
      </c>
      <c r="D7008">
        <v>71.338999999999999</v>
      </c>
      <c r="E7008">
        <v>14.8095</v>
      </c>
      <c r="F7008">
        <v>70.48</v>
      </c>
      <c r="G7008">
        <f t="shared" si="937"/>
        <v>1.1351999999999993</v>
      </c>
      <c r="H7008" s="4">
        <f t="shared" si="938"/>
        <v>0.79980159960319863</v>
      </c>
      <c r="I7008" s="4">
        <f t="shared" si="939"/>
        <v>0.48980159960319863</v>
      </c>
      <c r="J7008">
        <f t="shared" si="932"/>
        <v>16.587209806548557</v>
      </c>
      <c r="L7008">
        <f t="shared" si="933"/>
        <v>2021</v>
      </c>
      <c r="M7008">
        <f t="shared" si="934"/>
        <v>6</v>
      </c>
      <c r="N7008">
        <f t="shared" si="935"/>
        <v>18</v>
      </c>
      <c r="O7008">
        <f t="shared" si="936"/>
        <v>16.587209806548557</v>
      </c>
    </row>
    <row r="7009" spans="2:15" x14ac:dyDescent="0.25">
      <c r="B7009" s="3">
        <v>44365.468750231485</v>
      </c>
      <c r="C7009">
        <v>15.944699999999999</v>
      </c>
      <c r="D7009">
        <v>71.338999999999999</v>
      </c>
      <c r="E7009">
        <v>14.8066</v>
      </c>
      <c r="F7009">
        <v>70.48</v>
      </c>
      <c r="G7009">
        <f t="shared" si="937"/>
        <v>1.1380999999999997</v>
      </c>
      <c r="H7009" s="4">
        <f t="shared" si="938"/>
        <v>0.80184478550775251</v>
      </c>
      <c r="I7009" s="4">
        <f t="shared" si="939"/>
        <v>0.49184478550775251</v>
      </c>
      <c r="J7009">
        <f t="shared" si="932"/>
        <v>16.848974334896269</v>
      </c>
      <c r="L7009">
        <f t="shared" si="933"/>
        <v>2021</v>
      </c>
      <c r="M7009">
        <f t="shared" si="934"/>
        <v>6</v>
      </c>
      <c r="N7009">
        <f t="shared" si="935"/>
        <v>18</v>
      </c>
      <c r="O7009">
        <f t="shared" si="936"/>
        <v>16.848974334896269</v>
      </c>
    </row>
    <row r="7010" spans="2:15" x14ac:dyDescent="0.25">
      <c r="B7010" s="3">
        <v>44365.479166956022</v>
      </c>
      <c r="C7010">
        <v>15.944699999999999</v>
      </c>
      <c r="D7010">
        <v>71.338999999999999</v>
      </c>
      <c r="E7010">
        <v>14.8081</v>
      </c>
      <c r="F7010">
        <v>70.48</v>
      </c>
      <c r="G7010">
        <f t="shared" si="937"/>
        <v>1.1365999999999996</v>
      </c>
      <c r="H7010" s="4">
        <f t="shared" si="938"/>
        <v>0.80078796521229367</v>
      </c>
      <c r="I7010" s="4">
        <f t="shared" si="939"/>
        <v>0.49078796521229368</v>
      </c>
      <c r="J7010">
        <f t="shared" si="932"/>
        <v>16.713203227766382</v>
      </c>
      <c r="L7010">
        <f t="shared" si="933"/>
        <v>2021</v>
      </c>
      <c r="M7010">
        <f t="shared" si="934"/>
        <v>6</v>
      </c>
      <c r="N7010">
        <f t="shared" si="935"/>
        <v>18</v>
      </c>
      <c r="O7010">
        <f t="shared" si="936"/>
        <v>16.713203227766382</v>
      </c>
    </row>
    <row r="7011" spans="2:15" x14ac:dyDescent="0.25">
      <c r="B7011" s="3">
        <v>44365.489583680559</v>
      </c>
      <c r="C7011">
        <v>15.946899999999999</v>
      </c>
      <c r="D7011">
        <v>71.512</v>
      </c>
      <c r="E7011">
        <v>14.8066</v>
      </c>
      <c r="F7011">
        <v>70.48</v>
      </c>
      <c r="G7011">
        <f t="shared" si="937"/>
        <v>1.1402999999999999</v>
      </c>
      <c r="H7011" s="4">
        <f t="shared" si="938"/>
        <v>0.80339478860775904</v>
      </c>
      <c r="I7011" s="4">
        <f t="shared" si="939"/>
        <v>0.49339478860775904</v>
      </c>
      <c r="J7011">
        <f t="shared" si="932"/>
        <v>17.049567692538087</v>
      </c>
      <c r="L7011">
        <f t="shared" si="933"/>
        <v>2021</v>
      </c>
      <c r="M7011">
        <f t="shared" si="934"/>
        <v>6</v>
      </c>
      <c r="N7011">
        <f t="shared" si="935"/>
        <v>18</v>
      </c>
      <c r="O7011">
        <f t="shared" si="936"/>
        <v>17.049567692538087</v>
      </c>
    </row>
    <row r="7012" spans="2:15" x14ac:dyDescent="0.25">
      <c r="B7012" s="3">
        <v>44365.500000405096</v>
      </c>
      <c r="C7012">
        <v>15.9428</v>
      </c>
      <c r="D7012">
        <v>71.338999999999999</v>
      </c>
      <c r="E7012">
        <v>14.805199999999999</v>
      </c>
      <c r="F7012">
        <v>70.48</v>
      </c>
      <c r="G7012">
        <f t="shared" si="937"/>
        <v>1.1376000000000008</v>
      </c>
      <c r="H7012" s="4">
        <f t="shared" si="938"/>
        <v>0.80149251207593375</v>
      </c>
      <c r="I7012" s="4">
        <f t="shared" si="939"/>
        <v>0.49149251207593375</v>
      </c>
      <c r="J7012">
        <f t="shared" si="932"/>
        <v>16.803627675018813</v>
      </c>
      <c r="L7012">
        <f t="shared" si="933"/>
        <v>2021</v>
      </c>
      <c r="M7012">
        <f t="shared" si="934"/>
        <v>6</v>
      </c>
      <c r="N7012">
        <f t="shared" si="935"/>
        <v>18</v>
      </c>
      <c r="O7012">
        <f t="shared" si="936"/>
        <v>16.803627675018813</v>
      </c>
    </row>
    <row r="7013" spans="2:15" x14ac:dyDescent="0.25">
      <c r="B7013" s="3">
        <v>44365.510417129626</v>
      </c>
      <c r="C7013">
        <v>15.9392</v>
      </c>
      <c r="D7013">
        <v>71.338999999999999</v>
      </c>
      <c r="E7013">
        <v>14.803699999999999</v>
      </c>
      <c r="F7013">
        <v>70.48</v>
      </c>
      <c r="G7013">
        <f t="shared" si="937"/>
        <v>1.1355000000000004</v>
      </c>
      <c r="H7013" s="4">
        <f t="shared" si="938"/>
        <v>0.80001296366229124</v>
      </c>
      <c r="I7013" s="4">
        <f t="shared" si="939"/>
        <v>0.49001296366229125</v>
      </c>
      <c r="J7013">
        <f t="shared" si="932"/>
        <v>16.614149493617589</v>
      </c>
      <c r="L7013">
        <f t="shared" si="933"/>
        <v>2021</v>
      </c>
      <c r="M7013">
        <f t="shared" si="934"/>
        <v>6</v>
      </c>
      <c r="N7013">
        <f t="shared" si="935"/>
        <v>18</v>
      </c>
      <c r="O7013">
        <f t="shared" si="936"/>
        <v>16.614149493617589</v>
      </c>
    </row>
    <row r="7014" spans="2:15" x14ac:dyDescent="0.25">
      <c r="B7014" s="3">
        <v>44365.520833854163</v>
      </c>
      <c r="C7014">
        <v>15.936</v>
      </c>
      <c r="D7014">
        <v>71.512</v>
      </c>
      <c r="E7014">
        <v>14.802300000000001</v>
      </c>
      <c r="F7014">
        <v>70.48</v>
      </c>
      <c r="G7014">
        <f t="shared" si="937"/>
        <v>1.1336999999999993</v>
      </c>
      <c r="H7014" s="4">
        <f t="shared" si="938"/>
        <v>0.7987447793077399</v>
      </c>
      <c r="I7014" s="4">
        <f t="shared" si="939"/>
        <v>0.48874477930773991</v>
      </c>
      <c r="J7014">
        <f t="shared" si="932"/>
        <v>16.452992127683704</v>
      </c>
      <c r="L7014">
        <f t="shared" si="933"/>
        <v>2021</v>
      </c>
      <c r="M7014">
        <f t="shared" si="934"/>
        <v>6</v>
      </c>
      <c r="N7014">
        <f t="shared" si="935"/>
        <v>18</v>
      </c>
      <c r="O7014">
        <f t="shared" si="936"/>
        <v>16.452992127683704</v>
      </c>
    </row>
    <row r="7015" spans="2:15" x14ac:dyDescent="0.25">
      <c r="B7015" s="3">
        <v>44365.531250578701</v>
      </c>
      <c r="C7015">
        <v>15.9343</v>
      </c>
      <c r="D7015">
        <v>71.512</v>
      </c>
      <c r="E7015">
        <v>14.7994</v>
      </c>
      <c r="F7015">
        <v>70.48</v>
      </c>
      <c r="G7015">
        <f t="shared" si="937"/>
        <v>1.1349</v>
      </c>
      <c r="H7015" s="4">
        <f t="shared" si="938"/>
        <v>0.79959023554410746</v>
      </c>
      <c r="I7015" s="4">
        <f t="shared" si="939"/>
        <v>0.48959023554410747</v>
      </c>
      <c r="J7015">
        <f t="shared" si="932"/>
        <v>16.560302202413183</v>
      </c>
      <c r="L7015">
        <f t="shared" si="933"/>
        <v>2021</v>
      </c>
      <c r="M7015">
        <f t="shared" si="934"/>
        <v>6</v>
      </c>
      <c r="N7015">
        <f t="shared" si="935"/>
        <v>18</v>
      </c>
      <c r="O7015">
        <f t="shared" si="936"/>
        <v>16.560302202413183</v>
      </c>
    </row>
    <row r="7016" spans="2:15" x14ac:dyDescent="0.25">
      <c r="B7016" s="3">
        <v>44365.541667303238</v>
      </c>
      <c r="C7016">
        <v>15.932399999999999</v>
      </c>
      <c r="D7016">
        <v>71.512</v>
      </c>
      <c r="E7016">
        <v>14.7963</v>
      </c>
      <c r="F7016">
        <v>70.48</v>
      </c>
      <c r="G7016">
        <f t="shared" si="937"/>
        <v>1.136099999999999</v>
      </c>
      <c r="H7016" s="4">
        <f t="shared" si="938"/>
        <v>0.8004356917804738</v>
      </c>
      <c r="I7016" s="4">
        <f t="shared" si="939"/>
        <v>0.4904356917804738</v>
      </c>
      <c r="J7016">
        <f t="shared" si="932"/>
        <v>16.668125214124338</v>
      </c>
      <c r="L7016">
        <f t="shared" si="933"/>
        <v>2021</v>
      </c>
      <c r="M7016">
        <f t="shared" si="934"/>
        <v>6</v>
      </c>
      <c r="N7016">
        <f t="shared" si="935"/>
        <v>18</v>
      </c>
      <c r="O7016">
        <f t="shared" si="936"/>
        <v>16.668125214124338</v>
      </c>
    </row>
    <row r="7017" spans="2:15" x14ac:dyDescent="0.25">
      <c r="B7017" s="3">
        <v>44365.552084027775</v>
      </c>
      <c r="C7017">
        <v>15.927</v>
      </c>
      <c r="D7017">
        <v>71.512</v>
      </c>
      <c r="E7017">
        <v>14.7949</v>
      </c>
      <c r="F7017">
        <v>70.48</v>
      </c>
      <c r="G7017">
        <f t="shared" si="937"/>
        <v>1.1320999999999994</v>
      </c>
      <c r="H7017" s="4">
        <f t="shared" si="938"/>
        <v>0.79761750432591727</v>
      </c>
      <c r="I7017" s="4">
        <f t="shared" si="939"/>
        <v>0.48761750432591727</v>
      </c>
      <c r="J7017">
        <f t="shared" si="932"/>
        <v>16.310707235443218</v>
      </c>
      <c r="L7017">
        <f t="shared" si="933"/>
        <v>2021</v>
      </c>
      <c r="M7017">
        <f t="shared" si="934"/>
        <v>6</v>
      </c>
      <c r="N7017">
        <f t="shared" si="935"/>
        <v>18</v>
      </c>
      <c r="O7017">
        <f t="shared" si="936"/>
        <v>16.310707235443218</v>
      </c>
    </row>
    <row r="7018" spans="2:15" x14ac:dyDescent="0.25">
      <c r="B7018" s="3">
        <v>44365.562500752312</v>
      </c>
      <c r="C7018">
        <v>15.9251</v>
      </c>
      <c r="D7018">
        <v>71.512</v>
      </c>
      <c r="E7018">
        <v>14.792</v>
      </c>
      <c r="F7018">
        <v>70.48</v>
      </c>
      <c r="G7018">
        <f t="shared" si="937"/>
        <v>1.1331000000000007</v>
      </c>
      <c r="H7018" s="4">
        <f t="shared" si="938"/>
        <v>0.79832205118955724</v>
      </c>
      <c r="I7018" s="4">
        <f t="shared" si="939"/>
        <v>0.48832205118955724</v>
      </c>
      <c r="J7018">
        <f t="shared" si="932"/>
        <v>16.399528954365273</v>
      </c>
      <c r="L7018">
        <f t="shared" si="933"/>
        <v>2021</v>
      </c>
      <c r="M7018">
        <f t="shared" si="934"/>
        <v>6</v>
      </c>
      <c r="N7018">
        <f t="shared" si="935"/>
        <v>18</v>
      </c>
      <c r="O7018">
        <f t="shared" si="936"/>
        <v>16.399528954365273</v>
      </c>
    </row>
    <row r="7019" spans="2:15" x14ac:dyDescent="0.25">
      <c r="B7019" s="3">
        <v>44365.572917476849</v>
      </c>
      <c r="C7019">
        <v>15.923400000000001</v>
      </c>
      <c r="D7019">
        <v>71.512</v>
      </c>
      <c r="E7019">
        <v>14.7905</v>
      </c>
      <c r="F7019">
        <v>70.48</v>
      </c>
      <c r="G7019">
        <f t="shared" si="937"/>
        <v>1.1329000000000011</v>
      </c>
      <c r="H7019" s="4">
        <f t="shared" si="938"/>
        <v>0.79818114181682986</v>
      </c>
      <c r="I7019" s="4">
        <f t="shared" si="939"/>
        <v>0.48818114181682987</v>
      </c>
      <c r="J7019">
        <f t="shared" si="932"/>
        <v>16.381736272807267</v>
      </c>
      <c r="L7019">
        <f t="shared" si="933"/>
        <v>2021</v>
      </c>
      <c r="M7019">
        <f t="shared" si="934"/>
        <v>6</v>
      </c>
      <c r="N7019">
        <f t="shared" si="935"/>
        <v>18</v>
      </c>
      <c r="O7019">
        <f t="shared" si="936"/>
        <v>16.381736272807267</v>
      </c>
    </row>
    <row r="7020" spans="2:15" x14ac:dyDescent="0.25">
      <c r="B7020" s="3">
        <v>44365.583334201387</v>
      </c>
      <c r="C7020">
        <v>15.917899999999999</v>
      </c>
      <c r="D7020">
        <v>71.512</v>
      </c>
      <c r="E7020">
        <v>14.789099999999999</v>
      </c>
      <c r="F7020">
        <v>70.48</v>
      </c>
      <c r="G7020">
        <f t="shared" si="937"/>
        <v>1.1288</v>
      </c>
      <c r="H7020" s="4">
        <f t="shared" si="938"/>
        <v>0.79529249967590832</v>
      </c>
      <c r="I7020" s="4">
        <f t="shared" si="939"/>
        <v>0.48529249967590832</v>
      </c>
      <c r="J7020">
        <f t="shared" si="932"/>
        <v>16.020100044871256</v>
      </c>
      <c r="L7020">
        <f t="shared" si="933"/>
        <v>2021</v>
      </c>
      <c r="M7020">
        <f t="shared" si="934"/>
        <v>6</v>
      </c>
      <c r="N7020">
        <f t="shared" si="935"/>
        <v>18</v>
      </c>
      <c r="O7020">
        <f t="shared" si="936"/>
        <v>16.020100044871256</v>
      </c>
    </row>
    <row r="7021" spans="2:15" x14ac:dyDescent="0.25">
      <c r="B7021" s="3">
        <v>44365.593750925924</v>
      </c>
      <c r="C7021">
        <v>15.9124</v>
      </c>
      <c r="D7021">
        <v>71.512</v>
      </c>
      <c r="E7021">
        <v>14.783300000000001</v>
      </c>
      <c r="F7021">
        <v>70.48</v>
      </c>
      <c r="G7021">
        <f t="shared" si="937"/>
        <v>1.1290999999999993</v>
      </c>
      <c r="H7021" s="4">
        <f t="shared" si="938"/>
        <v>0.79550386373499948</v>
      </c>
      <c r="I7021" s="4">
        <f t="shared" si="939"/>
        <v>0.48550386373499949</v>
      </c>
      <c r="J7021">
        <f t="shared" si="932"/>
        <v>16.046360573033223</v>
      </c>
      <c r="L7021">
        <f t="shared" si="933"/>
        <v>2021</v>
      </c>
      <c r="M7021">
        <f t="shared" si="934"/>
        <v>6</v>
      </c>
      <c r="N7021">
        <f t="shared" si="935"/>
        <v>18</v>
      </c>
      <c r="O7021">
        <f t="shared" si="936"/>
        <v>16.046360573033223</v>
      </c>
    </row>
    <row r="7022" spans="2:15" x14ac:dyDescent="0.25">
      <c r="B7022" s="3">
        <v>44365.604167650461</v>
      </c>
      <c r="C7022">
        <v>15.910600000000001</v>
      </c>
      <c r="D7022">
        <v>71.512</v>
      </c>
      <c r="E7022">
        <v>14.781700000000001</v>
      </c>
      <c r="F7022">
        <v>70.48</v>
      </c>
      <c r="G7022">
        <f t="shared" si="937"/>
        <v>1.1288999999999998</v>
      </c>
      <c r="H7022" s="4">
        <f t="shared" si="938"/>
        <v>0.79536295436227222</v>
      </c>
      <c r="I7022" s="4">
        <f t="shared" si="939"/>
        <v>0.48536295436227223</v>
      </c>
      <c r="J7022">
        <f t="shared" si="932"/>
        <v>16.028850045893819</v>
      </c>
      <c r="L7022">
        <f t="shared" si="933"/>
        <v>2021</v>
      </c>
      <c r="M7022">
        <f t="shared" si="934"/>
        <v>6</v>
      </c>
      <c r="N7022">
        <f t="shared" si="935"/>
        <v>18</v>
      </c>
      <c r="O7022">
        <f t="shared" si="936"/>
        <v>16.028850045893819</v>
      </c>
    </row>
    <row r="7023" spans="2:15" x14ac:dyDescent="0.25">
      <c r="B7023" s="3">
        <v>44365.614584374998</v>
      </c>
      <c r="C7023">
        <v>15.908799999999999</v>
      </c>
      <c r="D7023">
        <v>71.512</v>
      </c>
      <c r="E7023">
        <v>14.781700000000001</v>
      </c>
      <c r="F7023">
        <v>70.48</v>
      </c>
      <c r="G7023">
        <f t="shared" si="937"/>
        <v>1.1270999999999987</v>
      </c>
      <c r="H7023" s="4">
        <f t="shared" si="938"/>
        <v>0.79409477000772066</v>
      </c>
      <c r="I7023" s="4">
        <f t="shared" si="939"/>
        <v>0.48409477000772067</v>
      </c>
      <c r="J7023">
        <f t="shared" si="932"/>
        <v>15.871885892838732</v>
      </c>
      <c r="L7023">
        <f t="shared" si="933"/>
        <v>2021</v>
      </c>
      <c r="M7023">
        <f t="shared" si="934"/>
        <v>6</v>
      </c>
      <c r="N7023">
        <f t="shared" si="935"/>
        <v>18</v>
      </c>
      <c r="O7023">
        <f t="shared" si="936"/>
        <v>15.871885892838732</v>
      </c>
    </row>
    <row r="7024" spans="2:15" x14ac:dyDescent="0.25">
      <c r="B7024" s="3">
        <v>44365.625001099535</v>
      </c>
      <c r="C7024">
        <v>15.907</v>
      </c>
      <c r="D7024">
        <v>71.512</v>
      </c>
      <c r="E7024">
        <v>14.783300000000001</v>
      </c>
      <c r="F7024">
        <v>70.48</v>
      </c>
      <c r="G7024">
        <f t="shared" si="937"/>
        <v>1.1236999999999995</v>
      </c>
      <c r="H7024" s="4">
        <f t="shared" si="938"/>
        <v>0.79169931067134813</v>
      </c>
      <c r="I7024" s="4">
        <f t="shared" si="939"/>
        <v>0.48169931067134814</v>
      </c>
      <c r="J7024">
        <f t="shared" si="932"/>
        <v>15.578480706163875</v>
      </c>
      <c r="L7024">
        <f t="shared" si="933"/>
        <v>2021</v>
      </c>
      <c r="M7024">
        <f t="shared" si="934"/>
        <v>6</v>
      </c>
      <c r="N7024">
        <f t="shared" si="935"/>
        <v>18</v>
      </c>
      <c r="O7024">
        <f t="shared" si="936"/>
        <v>15.578480706163875</v>
      </c>
    </row>
    <row r="7025" spans="2:15" x14ac:dyDescent="0.25">
      <c r="B7025" s="3">
        <v>44365.635417766207</v>
      </c>
      <c r="C7025">
        <v>15.908799999999999</v>
      </c>
      <c r="D7025">
        <v>71.512</v>
      </c>
      <c r="E7025">
        <v>14.7905</v>
      </c>
      <c r="F7025">
        <v>70.48</v>
      </c>
      <c r="G7025">
        <f t="shared" si="937"/>
        <v>1.1182999999999996</v>
      </c>
      <c r="H7025" s="4">
        <f t="shared" si="938"/>
        <v>0.78789475760769678</v>
      </c>
      <c r="I7025" s="4">
        <f t="shared" si="939"/>
        <v>0.47789475760769679</v>
      </c>
      <c r="J7025">
        <f t="shared" si="932"/>
        <v>15.120694813978611</v>
      </c>
      <c r="L7025">
        <f t="shared" si="933"/>
        <v>2021</v>
      </c>
      <c r="M7025">
        <f t="shared" si="934"/>
        <v>6</v>
      </c>
      <c r="N7025">
        <f t="shared" si="935"/>
        <v>18</v>
      </c>
      <c r="O7025">
        <f t="shared" si="936"/>
        <v>15.120694813978611</v>
      </c>
    </row>
    <row r="7026" spans="2:15" x14ac:dyDescent="0.25">
      <c r="B7026" s="3">
        <v>44365.645834490744</v>
      </c>
      <c r="C7026">
        <v>15.9215</v>
      </c>
      <c r="D7026">
        <v>71.512</v>
      </c>
      <c r="E7026">
        <v>14.789099999999999</v>
      </c>
      <c r="F7026">
        <v>70.48</v>
      </c>
      <c r="G7026">
        <f t="shared" si="937"/>
        <v>1.1324000000000005</v>
      </c>
      <c r="H7026" s="4">
        <f t="shared" si="938"/>
        <v>0.79782886838500988</v>
      </c>
      <c r="I7026" s="4">
        <f t="shared" si="939"/>
        <v>0.48782886838500988</v>
      </c>
      <c r="J7026">
        <f t="shared" si="932"/>
        <v>16.337316573553206</v>
      </c>
      <c r="L7026">
        <f t="shared" si="933"/>
        <v>2021</v>
      </c>
      <c r="M7026">
        <f t="shared" si="934"/>
        <v>6</v>
      </c>
      <c r="N7026">
        <f t="shared" si="935"/>
        <v>18</v>
      </c>
      <c r="O7026">
        <f t="shared" si="936"/>
        <v>16.337316573553206</v>
      </c>
    </row>
    <row r="7027" spans="2:15" x14ac:dyDescent="0.25">
      <c r="B7027" s="3">
        <v>44365.656251215281</v>
      </c>
      <c r="C7027">
        <v>15.9198</v>
      </c>
      <c r="D7027">
        <v>71.512</v>
      </c>
      <c r="E7027">
        <v>14.789099999999999</v>
      </c>
      <c r="F7027">
        <v>70.48</v>
      </c>
      <c r="G7027">
        <f t="shared" si="937"/>
        <v>1.1307000000000009</v>
      </c>
      <c r="H7027" s="4">
        <f t="shared" si="938"/>
        <v>0.79663113871682345</v>
      </c>
      <c r="I7027" s="4">
        <f t="shared" si="939"/>
        <v>0.48663113871682345</v>
      </c>
      <c r="J7027">
        <f t="shared" si="932"/>
        <v>16.186950813127311</v>
      </c>
      <c r="L7027">
        <f t="shared" si="933"/>
        <v>2021</v>
      </c>
      <c r="M7027">
        <f t="shared" si="934"/>
        <v>6</v>
      </c>
      <c r="N7027">
        <f t="shared" si="935"/>
        <v>18</v>
      </c>
      <c r="O7027">
        <f t="shared" si="936"/>
        <v>16.186950813127311</v>
      </c>
    </row>
    <row r="7028" spans="2:15" x14ac:dyDescent="0.25">
      <c r="B7028" s="3">
        <v>44365.666667939811</v>
      </c>
      <c r="C7028">
        <v>15.9215</v>
      </c>
      <c r="D7028">
        <v>71.512</v>
      </c>
      <c r="E7028">
        <v>14.7905</v>
      </c>
      <c r="F7028">
        <v>70.48</v>
      </c>
      <c r="G7028">
        <f t="shared" si="937"/>
        <v>1.1310000000000002</v>
      </c>
      <c r="H7028" s="4">
        <f t="shared" si="938"/>
        <v>0.79684250277591473</v>
      </c>
      <c r="I7028" s="4">
        <f t="shared" si="939"/>
        <v>0.48684250277591473</v>
      </c>
      <c r="J7028">
        <f t="shared" si="932"/>
        <v>16.213411812670447</v>
      </c>
      <c r="L7028">
        <f t="shared" si="933"/>
        <v>2021</v>
      </c>
      <c r="M7028">
        <f t="shared" si="934"/>
        <v>6</v>
      </c>
      <c r="N7028">
        <f t="shared" si="935"/>
        <v>18</v>
      </c>
      <c r="O7028">
        <f t="shared" si="936"/>
        <v>16.213411812670447</v>
      </c>
    </row>
    <row r="7029" spans="2:15" x14ac:dyDescent="0.25">
      <c r="B7029" s="3">
        <v>44365.677084664349</v>
      </c>
      <c r="C7029">
        <v>15.927</v>
      </c>
      <c r="D7029">
        <v>71.512</v>
      </c>
      <c r="E7029">
        <v>14.7905</v>
      </c>
      <c r="F7029">
        <v>70.48</v>
      </c>
      <c r="G7029">
        <f t="shared" si="937"/>
        <v>1.1364999999999998</v>
      </c>
      <c r="H7029" s="4">
        <f t="shared" si="938"/>
        <v>0.80071751052592988</v>
      </c>
      <c r="I7029" s="4">
        <f t="shared" si="939"/>
        <v>0.49071751052592988</v>
      </c>
      <c r="J7029">
        <f t="shared" si="932"/>
        <v>16.704180473806449</v>
      </c>
      <c r="L7029">
        <f t="shared" si="933"/>
        <v>2021</v>
      </c>
      <c r="M7029">
        <f t="shared" si="934"/>
        <v>6</v>
      </c>
      <c r="N7029">
        <f t="shared" si="935"/>
        <v>18</v>
      </c>
      <c r="O7029">
        <f t="shared" si="936"/>
        <v>16.704180473806449</v>
      </c>
    </row>
    <row r="7030" spans="2:15" x14ac:dyDescent="0.25">
      <c r="B7030" s="3">
        <v>44365.687501388886</v>
      </c>
      <c r="C7030">
        <v>15.9343</v>
      </c>
      <c r="D7030">
        <v>71.512</v>
      </c>
      <c r="E7030">
        <v>14.786199999999999</v>
      </c>
      <c r="F7030">
        <v>70.48</v>
      </c>
      <c r="G7030">
        <f t="shared" si="937"/>
        <v>1.1481000000000012</v>
      </c>
      <c r="H7030" s="4">
        <f t="shared" si="938"/>
        <v>0.80889025414414562</v>
      </c>
      <c r="I7030" s="4">
        <f t="shared" si="939"/>
        <v>0.49889025414414562</v>
      </c>
      <c r="J7030">
        <f t="shared" si="932"/>
        <v>17.77491134918499</v>
      </c>
      <c r="L7030">
        <f t="shared" si="933"/>
        <v>2021</v>
      </c>
      <c r="M7030">
        <f t="shared" si="934"/>
        <v>6</v>
      </c>
      <c r="N7030">
        <f t="shared" si="935"/>
        <v>18</v>
      </c>
      <c r="O7030">
        <f t="shared" si="936"/>
        <v>17.77491134918499</v>
      </c>
    </row>
    <row r="7031" spans="2:15" x14ac:dyDescent="0.25">
      <c r="B7031" s="3">
        <v>44365.697918113423</v>
      </c>
      <c r="C7031">
        <v>15.932399999999999</v>
      </c>
      <c r="D7031">
        <v>71.512</v>
      </c>
      <c r="E7031">
        <v>14.784700000000001</v>
      </c>
      <c r="F7031">
        <v>70.48</v>
      </c>
      <c r="G7031">
        <f t="shared" si="937"/>
        <v>1.1476999999999986</v>
      </c>
      <c r="H7031" s="4">
        <f t="shared" si="938"/>
        <v>0.80860843539868799</v>
      </c>
      <c r="I7031" s="4">
        <f t="shared" si="939"/>
        <v>0.49860843539868799</v>
      </c>
      <c r="J7031">
        <f t="shared" si="932"/>
        <v>17.737172984659829</v>
      </c>
      <c r="L7031">
        <f t="shared" si="933"/>
        <v>2021</v>
      </c>
      <c r="M7031">
        <f t="shared" si="934"/>
        <v>6</v>
      </c>
      <c r="N7031">
        <f t="shared" si="935"/>
        <v>18</v>
      </c>
      <c r="O7031">
        <f t="shared" si="936"/>
        <v>17.737172984659829</v>
      </c>
    </row>
    <row r="7032" spans="2:15" x14ac:dyDescent="0.25">
      <c r="B7032" s="3">
        <v>44365.70833483796</v>
      </c>
      <c r="C7032">
        <v>15.928800000000001</v>
      </c>
      <c r="D7032">
        <v>71.512</v>
      </c>
      <c r="E7032">
        <v>14.7788</v>
      </c>
      <c r="F7032">
        <v>70.48</v>
      </c>
      <c r="G7032">
        <f t="shared" si="937"/>
        <v>1.1500000000000004</v>
      </c>
      <c r="H7032" s="4">
        <f t="shared" si="938"/>
        <v>0.81022889318505931</v>
      </c>
      <c r="I7032" s="4">
        <f t="shared" si="939"/>
        <v>0.50022889318505936</v>
      </c>
      <c r="J7032">
        <f t="shared" si="932"/>
        <v>17.954974121522763</v>
      </c>
      <c r="L7032">
        <f t="shared" si="933"/>
        <v>2021</v>
      </c>
      <c r="M7032">
        <f t="shared" si="934"/>
        <v>6</v>
      </c>
      <c r="N7032">
        <f t="shared" si="935"/>
        <v>18</v>
      </c>
      <c r="O7032">
        <f t="shared" si="936"/>
        <v>17.954974121522763</v>
      </c>
    </row>
    <row r="7033" spans="2:15" x14ac:dyDescent="0.25">
      <c r="B7033" s="3">
        <v>44365.718751562497</v>
      </c>
      <c r="C7033">
        <v>15.9307</v>
      </c>
      <c r="D7033">
        <v>71.512</v>
      </c>
      <c r="E7033">
        <v>14.7773</v>
      </c>
      <c r="F7033">
        <v>70.48</v>
      </c>
      <c r="G7033">
        <f t="shared" si="937"/>
        <v>1.1533999999999995</v>
      </c>
      <c r="H7033" s="4">
        <f t="shared" si="938"/>
        <v>0.81262435252143195</v>
      </c>
      <c r="I7033" s="4">
        <f t="shared" si="939"/>
        <v>0.50262435252143201</v>
      </c>
      <c r="J7033">
        <f t="shared" si="932"/>
        <v>18.280529126355383</v>
      </c>
      <c r="L7033">
        <f t="shared" si="933"/>
        <v>2021</v>
      </c>
      <c r="M7033">
        <f t="shared" si="934"/>
        <v>6</v>
      </c>
      <c r="N7033">
        <f t="shared" si="935"/>
        <v>18</v>
      </c>
      <c r="O7033">
        <f t="shared" si="936"/>
        <v>18.280529126355383</v>
      </c>
    </row>
    <row r="7034" spans="2:15" x14ac:dyDescent="0.25">
      <c r="B7034" s="3">
        <v>44365.729168287035</v>
      </c>
      <c r="C7034">
        <v>15.932399999999999</v>
      </c>
      <c r="D7034">
        <v>71.512</v>
      </c>
      <c r="E7034">
        <v>14.780200000000001</v>
      </c>
      <c r="F7034">
        <v>70.48</v>
      </c>
      <c r="G7034">
        <f t="shared" si="937"/>
        <v>1.1521999999999988</v>
      </c>
      <c r="H7034" s="4">
        <f t="shared" si="938"/>
        <v>0.81177889628506417</v>
      </c>
      <c r="I7034" s="4">
        <f t="shared" si="939"/>
        <v>0.50177889628506422</v>
      </c>
      <c r="J7034">
        <f t="shared" si="932"/>
        <v>18.165136758746616</v>
      </c>
      <c r="L7034">
        <f t="shared" si="933"/>
        <v>2021</v>
      </c>
      <c r="M7034">
        <f t="shared" si="934"/>
        <v>6</v>
      </c>
      <c r="N7034">
        <f t="shared" si="935"/>
        <v>18</v>
      </c>
      <c r="O7034">
        <f t="shared" si="936"/>
        <v>18.165136758746616</v>
      </c>
    </row>
    <row r="7035" spans="2:15" x14ac:dyDescent="0.25">
      <c r="B7035" s="3">
        <v>44365.739585011572</v>
      </c>
      <c r="C7035">
        <v>15.9343</v>
      </c>
      <c r="D7035">
        <v>71.512</v>
      </c>
      <c r="E7035">
        <v>14.7788</v>
      </c>
      <c r="F7035">
        <v>70.48</v>
      </c>
      <c r="G7035">
        <f t="shared" si="937"/>
        <v>1.1555</v>
      </c>
      <c r="H7035" s="4">
        <f t="shared" si="938"/>
        <v>0.81410390093507445</v>
      </c>
      <c r="I7035" s="4">
        <f t="shared" si="939"/>
        <v>0.50410390093507451</v>
      </c>
      <c r="J7035">
        <f t="shared" si="932"/>
        <v>18.483759445437272</v>
      </c>
      <c r="L7035">
        <f t="shared" si="933"/>
        <v>2021</v>
      </c>
      <c r="M7035">
        <f t="shared" si="934"/>
        <v>6</v>
      </c>
      <c r="N7035">
        <f t="shared" si="935"/>
        <v>18</v>
      </c>
      <c r="O7035">
        <f t="shared" si="936"/>
        <v>18.483759445437272</v>
      </c>
    </row>
    <row r="7036" spans="2:15" x14ac:dyDescent="0.25">
      <c r="B7036" s="3">
        <v>44365.750001736109</v>
      </c>
      <c r="C7036">
        <v>15.937900000000001</v>
      </c>
      <c r="D7036">
        <v>71.512</v>
      </c>
      <c r="E7036">
        <v>14.7788</v>
      </c>
      <c r="F7036">
        <v>70.48</v>
      </c>
      <c r="G7036">
        <f t="shared" si="937"/>
        <v>1.1591000000000005</v>
      </c>
      <c r="H7036" s="4">
        <f t="shared" si="938"/>
        <v>0.81664026964417591</v>
      </c>
      <c r="I7036" s="4">
        <f t="shared" si="939"/>
        <v>0.50664026964417586</v>
      </c>
      <c r="J7036">
        <f t="shared" si="932"/>
        <v>18.836006677773845</v>
      </c>
      <c r="L7036">
        <f t="shared" si="933"/>
        <v>2021</v>
      </c>
      <c r="M7036">
        <f t="shared" si="934"/>
        <v>6</v>
      </c>
      <c r="N7036">
        <f t="shared" si="935"/>
        <v>18</v>
      </c>
      <c r="O7036">
        <f t="shared" si="936"/>
        <v>18.836006677773845</v>
      </c>
    </row>
    <row r="7037" spans="2:15" x14ac:dyDescent="0.25">
      <c r="B7037" s="3">
        <v>44365.760418460646</v>
      </c>
      <c r="C7037">
        <v>15.937900000000001</v>
      </c>
      <c r="D7037">
        <v>71.512</v>
      </c>
      <c r="E7037">
        <v>14.7773</v>
      </c>
      <c r="F7037">
        <v>70.48</v>
      </c>
      <c r="G7037">
        <f t="shared" si="937"/>
        <v>1.1606000000000005</v>
      </c>
      <c r="H7037" s="4">
        <f t="shared" si="938"/>
        <v>0.81769708993963475</v>
      </c>
      <c r="I7037" s="4">
        <f t="shared" si="939"/>
        <v>0.50769708993963469</v>
      </c>
      <c r="J7037">
        <f t="shared" si="932"/>
        <v>18.984221049394989</v>
      </c>
      <c r="L7037">
        <f t="shared" si="933"/>
        <v>2021</v>
      </c>
      <c r="M7037">
        <f t="shared" si="934"/>
        <v>6</v>
      </c>
      <c r="N7037">
        <f t="shared" si="935"/>
        <v>18</v>
      </c>
      <c r="O7037">
        <f t="shared" si="936"/>
        <v>18.984221049394989</v>
      </c>
    </row>
    <row r="7038" spans="2:15" x14ac:dyDescent="0.25">
      <c r="B7038" s="3">
        <v>44365.770835185183</v>
      </c>
      <c r="C7038">
        <v>15.9452</v>
      </c>
      <c r="D7038">
        <v>71.512</v>
      </c>
      <c r="E7038">
        <v>14.780200000000001</v>
      </c>
      <c r="F7038">
        <v>70.48</v>
      </c>
      <c r="G7038">
        <f t="shared" si="937"/>
        <v>1.1649999999999991</v>
      </c>
      <c r="H7038" s="4">
        <f t="shared" si="938"/>
        <v>0.82079709613964613</v>
      </c>
      <c r="I7038" s="4">
        <f t="shared" si="939"/>
        <v>0.51079709613964619</v>
      </c>
      <c r="J7038">
        <f t="shared" si="932"/>
        <v>19.423923845005771</v>
      </c>
      <c r="L7038">
        <f t="shared" si="933"/>
        <v>2021</v>
      </c>
      <c r="M7038">
        <f t="shared" si="934"/>
        <v>6</v>
      </c>
      <c r="N7038">
        <f t="shared" si="935"/>
        <v>18</v>
      </c>
      <c r="O7038">
        <f t="shared" si="936"/>
        <v>19.423923845005771</v>
      </c>
    </row>
    <row r="7039" spans="2:15" x14ac:dyDescent="0.25">
      <c r="B7039" s="3">
        <v>44365.781251909721</v>
      </c>
      <c r="C7039">
        <v>15.9543</v>
      </c>
      <c r="D7039">
        <v>71.512</v>
      </c>
      <c r="E7039">
        <v>14.784700000000001</v>
      </c>
      <c r="F7039">
        <v>70.48</v>
      </c>
      <c r="G7039">
        <f t="shared" si="937"/>
        <v>1.1695999999999991</v>
      </c>
      <c r="H7039" s="4">
        <f t="shared" si="938"/>
        <v>0.82403801171238644</v>
      </c>
      <c r="I7039" s="4">
        <f t="shared" si="939"/>
        <v>0.51403801171238639</v>
      </c>
      <c r="J7039">
        <f t="shared" si="932"/>
        <v>19.891559730242822</v>
      </c>
      <c r="L7039">
        <f t="shared" si="933"/>
        <v>2021</v>
      </c>
      <c r="M7039">
        <f t="shared" si="934"/>
        <v>6</v>
      </c>
      <c r="N7039">
        <f t="shared" si="935"/>
        <v>18</v>
      </c>
      <c r="O7039">
        <f t="shared" si="936"/>
        <v>19.891559730242822</v>
      </c>
    </row>
    <row r="7040" spans="2:15" x14ac:dyDescent="0.25">
      <c r="B7040" s="3">
        <v>44365.791668634258</v>
      </c>
      <c r="C7040">
        <v>15.961499999999999</v>
      </c>
      <c r="D7040">
        <v>71.512</v>
      </c>
      <c r="E7040">
        <v>14.787599999999999</v>
      </c>
      <c r="F7040">
        <v>70.48</v>
      </c>
      <c r="G7040">
        <f t="shared" si="937"/>
        <v>1.1738999999999997</v>
      </c>
      <c r="H7040" s="4">
        <f t="shared" si="938"/>
        <v>0.82706756322603525</v>
      </c>
      <c r="I7040" s="4">
        <f t="shared" si="939"/>
        <v>0.51706756322603531</v>
      </c>
      <c r="J7040">
        <f t="shared" si="932"/>
        <v>20.336122724547238</v>
      </c>
      <c r="L7040">
        <f t="shared" si="933"/>
        <v>2021</v>
      </c>
      <c r="M7040">
        <f t="shared" si="934"/>
        <v>6</v>
      </c>
      <c r="N7040">
        <f t="shared" si="935"/>
        <v>18</v>
      </c>
      <c r="O7040">
        <f t="shared" si="936"/>
        <v>20.336122724547238</v>
      </c>
    </row>
    <row r="7041" spans="2:15" x14ac:dyDescent="0.25">
      <c r="B7041" s="3">
        <v>44365.802085358795</v>
      </c>
      <c r="C7041">
        <v>15.970499999999999</v>
      </c>
      <c r="D7041">
        <v>71.512</v>
      </c>
      <c r="E7041">
        <v>14.792</v>
      </c>
      <c r="F7041">
        <v>70.48</v>
      </c>
      <c r="G7041">
        <f t="shared" si="937"/>
        <v>1.1784999999999997</v>
      </c>
      <c r="H7041" s="4">
        <f t="shared" si="938"/>
        <v>0.83030847879877545</v>
      </c>
      <c r="I7041" s="4">
        <f t="shared" si="939"/>
        <v>0.52030847879877551</v>
      </c>
      <c r="J7041">
        <f t="shared" si="932"/>
        <v>20.819731380905729</v>
      </c>
      <c r="L7041">
        <f t="shared" si="933"/>
        <v>2021</v>
      </c>
      <c r="M7041">
        <f t="shared" si="934"/>
        <v>6</v>
      </c>
      <c r="N7041">
        <f t="shared" si="935"/>
        <v>18</v>
      </c>
      <c r="O7041">
        <f t="shared" si="936"/>
        <v>20.819731380905729</v>
      </c>
    </row>
    <row r="7042" spans="2:15" x14ac:dyDescent="0.25">
      <c r="B7042" s="3">
        <v>44365.812502083332</v>
      </c>
      <c r="C7042">
        <v>15.976100000000001</v>
      </c>
      <c r="D7042">
        <v>71.512</v>
      </c>
      <c r="E7042">
        <v>14.7934</v>
      </c>
      <c r="F7042">
        <v>70.48</v>
      </c>
      <c r="G7042">
        <f t="shared" si="937"/>
        <v>1.1827000000000005</v>
      </c>
      <c r="H7042" s="4">
        <f t="shared" si="938"/>
        <v>0.83326757562606057</v>
      </c>
      <c r="I7042" s="4">
        <f t="shared" si="939"/>
        <v>0.52326757562606052</v>
      </c>
      <c r="J7042">
        <f t="shared" si="932"/>
        <v>21.26861227704627</v>
      </c>
      <c r="L7042">
        <f t="shared" si="933"/>
        <v>2021</v>
      </c>
      <c r="M7042">
        <f t="shared" si="934"/>
        <v>6</v>
      </c>
      <c r="N7042">
        <f t="shared" si="935"/>
        <v>18</v>
      </c>
      <c r="O7042">
        <f t="shared" si="936"/>
        <v>21.26861227704627</v>
      </c>
    </row>
    <row r="7043" spans="2:15" x14ac:dyDescent="0.25">
      <c r="B7043" s="3">
        <v>44365.822918807869</v>
      </c>
      <c r="C7043">
        <v>15.9816</v>
      </c>
      <c r="D7043">
        <v>71.512</v>
      </c>
      <c r="E7043">
        <v>14.7963</v>
      </c>
      <c r="F7043">
        <v>70.48</v>
      </c>
      <c r="G7043">
        <f t="shared" si="937"/>
        <v>1.1852999999999998</v>
      </c>
      <c r="H7043" s="4">
        <f t="shared" si="938"/>
        <v>0.83509939747152206</v>
      </c>
      <c r="I7043" s="4">
        <f t="shared" si="939"/>
        <v>0.52509939747152212</v>
      </c>
      <c r="J7043">
        <f t="shared" si="932"/>
        <v>21.550026777593065</v>
      </c>
      <c r="L7043">
        <f t="shared" si="933"/>
        <v>2021</v>
      </c>
      <c r="M7043">
        <f t="shared" si="934"/>
        <v>6</v>
      </c>
      <c r="N7043">
        <f t="shared" si="935"/>
        <v>18</v>
      </c>
      <c r="O7043">
        <f t="shared" si="936"/>
        <v>21.550026777593065</v>
      </c>
    </row>
    <row r="7044" spans="2:15" x14ac:dyDescent="0.25">
      <c r="B7044" s="3">
        <v>44365.833335532407</v>
      </c>
      <c r="C7044">
        <v>15.985200000000001</v>
      </c>
      <c r="D7044">
        <v>71.512</v>
      </c>
      <c r="E7044">
        <v>14.7979</v>
      </c>
      <c r="F7044">
        <v>70.48</v>
      </c>
      <c r="G7044">
        <f t="shared" si="937"/>
        <v>1.1873000000000005</v>
      </c>
      <c r="H7044" s="4">
        <f t="shared" si="938"/>
        <v>0.83650849119880077</v>
      </c>
      <c r="I7044" s="4">
        <f t="shared" si="939"/>
        <v>0.52650849119880072</v>
      </c>
      <c r="J7044">
        <f t="shared" si="932"/>
        <v>21.768352218431474</v>
      </c>
      <c r="L7044">
        <f t="shared" si="933"/>
        <v>2021</v>
      </c>
      <c r="M7044">
        <f t="shared" si="934"/>
        <v>6</v>
      </c>
      <c r="N7044">
        <f t="shared" si="935"/>
        <v>18</v>
      </c>
      <c r="O7044">
        <f t="shared" si="936"/>
        <v>21.768352218431474</v>
      </c>
    </row>
    <row r="7045" spans="2:15" x14ac:dyDescent="0.25">
      <c r="B7045" s="3">
        <v>44365.843752256944</v>
      </c>
      <c r="C7045">
        <v>15.985200000000001</v>
      </c>
      <c r="D7045">
        <v>71.512</v>
      </c>
      <c r="E7045">
        <v>14.7963</v>
      </c>
      <c r="F7045">
        <v>70.48</v>
      </c>
      <c r="G7045">
        <f t="shared" si="937"/>
        <v>1.1889000000000003</v>
      </c>
      <c r="H7045" s="4">
        <f t="shared" si="938"/>
        <v>0.83763576618062341</v>
      </c>
      <c r="I7045" s="4">
        <f t="shared" si="939"/>
        <v>0.52763576618062347</v>
      </c>
      <c r="J7045">
        <f t="shared" ref="J7045:J7108" si="940">IF(I7045&lt;0,0,243.07*I7045^3.7614)</f>
        <v>21.94417822516705</v>
      </c>
      <c r="L7045">
        <f t="shared" ref="L7045:L7108" si="941">YEAR(B7045)</f>
        <v>2021</v>
      </c>
      <c r="M7045">
        <f t="shared" ref="M7045:M7108" si="942">MONTH(B7045)</f>
        <v>6</v>
      </c>
      <c r="N7045">
        <f t="shared" ref="N7045:N7108" si="943">DAY(B7045)</f>
        <v>18</v>
      </c>
      <c r="O7045">
        <f t="shared" ref="O7045:O7108" si="944">J7045</f>
        <v>21.94417822516705</v>
      </c>
    </row>
    <row r="7046" spans="2:15" x14ac:dyDescent="0.25">
      <c r="B7046" s="3">
        <v>44365.854168981481</v>
      </c>
      <c r="C7046">
        <v>15.9869</v>
      </c>
      <c r="D7046">
        <v>71.512</v>
      </c>
      <c r="E7046">
        <v>14.7963</v>
      </c>
      <c r="F7046">
        <v>70.48</v>
      </c>
      <c r="G7046">
        <f t="shared" si="937"/>
        <v>1.1905999999999999</v>
      </c>
      <c r="H7046" s="4">
        <f t="shared" si="938"/>
        <v>0.83883349584880973</v>
      </c>
      <c r="I7046" s="4">
        <f t="shared" si="939"/>
        <v>0.52883349584880968</v>
      </c>
      <c r="J7046">
        <f t="shared" si="940"/>
        <v>22.132133388241414</v>
      </c>
      <c r="L7046">
        <f t="shared" si="941"/>
        <v>2021</v>
      </c>
      <c r="M7046">
        <f t="shared" si="942"/>
        <v>6</v>
      </c>
      <c r="N7046">
        <f t="shared" si="943"/>
        <v>18</v>
      </c>
      <c r="O7046">
        <f t="shared" si="944"/>
        <v>22.132133388241414</v>
      </c>
    </row>
    <row r="7047" spans="2:15" x14ac:dyDescent="0.25">
      <c r="B7047" s="3">
        <v>44365.864585648145</v>
      </c>
      <c r="C7047">
        <v>15.985200000000001</v>
      </c>
      <c r="D7047">
        <v>71.512</v>
      </c>
      <c r="E7047">
        <v>14.7979</v>
      </c>
      <c r="F7047">
        <v>70.48</v>
      </c>
      <c r="G7047">
        <f t="shared" si="937"/>
        <v>1.1873000000000005</v>
      </c>
      <c r="H7047" s="4">
        <f t="shared" si="938"/>
        <v>0.83650849119880077</v>
      </c>
      <c r="I7047" s="4">
        <f t="shared" si="939"/>
        <v>0.52650849119880072</v>
      </c>
      <c r="J7047">
        <f t="shared" si="940"/>
        <v>21.768352218431474</v>
      </c>
      <c r="L7047">
        <f t="shared" si="941"/>
        <v>2021</v>
      </c>
      <c r="M7047">
        <f t="shared" si="942"/>
        <v>6</v>
      </c>
      <c r="N7047">
        <f t="shared" si="943"/>
        <v>18</v>
      </c>
      <c r="O7047">
        <f t="shared" si="944"/>
        <v>21.768352218431474</v>
      </c>
    </row>
    <row r="7048" spans="2:15" x14ac:dyDescent="0.25">
      <c r="B7048" s="3">
        <v>44365.875002372683</v>
      </c>
      <c r="C7048">
        <v>15.988799999999999</v>
      </c>
      <c r="D7048">
        <v>71.512</v>
      </c>
      <c r="E7048">
        <v>14.7949</v>
      </c>
      <c r="F7048">
        <v>70.48</v>
      </c>
      <c r="G7048">
        <f t="shared" si="937"/>
        <v>1.1938999999999993</v>
      </c>
      <c r="H7048" s="4">
        <f t="shared" si="938"/>
        <v>0.84115850049881857</v>
      </c>
      <c r="I7048" s="4">
        <f t="shared" si="939"/>
        <v>0.53115850049881863</v>
      </c>
      <c r="J7048">
        <f t="shared" si="940"/>
        <v>22.500357931332292</v>
      </c>
      <c r="L7048">
        <f t="shared" si="941"/>
        <v>2021</v>
      </c>
      <c r="M7048">
        <f t="shared" si="942"/>
        <v>6</v>
      </c>
      <c r="N7048">
        <f t="shared" si="943"/>
        <v>18</v>
      </c>
      <c r="O7048">
        <f t="shared" si="944"/>
        <v>22.500357931332292</v>
      </c>
    </row>
    <row r="7049" spans="2:15" x14ac:dyDescent="0.25">
      <c r="B7049" s="3">
        <v>44365.88541909722</v>
      </c>
      <c r="C7049">
        <v>15.9833</v>
      </c>
      <c r="D7049">
        <v>71.512</v>
      </c>
      <c r="E7049">
        <v>14.7979</v>
      </c>
      <c r="F7049">
        <v>70.48</v>
      </c>
      <c r="G7049">
        <f t="shared" si="937"/>
        <v>1.1853999999999996</v>
      </c>
      <c r="H7049" s="4">
        <f t="shared" si="938"/>
        <v>0.83516985215788575</v>
      </c>
      <c r="I7049" s="4">
        <f t="shared" si="939"/>
        <v>0.52516985215788581</v>
      </c>
      <c r="J7049">
        <f t="shared" si="940"/>
        <v>21.560904704944527</v>
      </c>
      <c r="L7049">
        <f t="shared" si="941"/>
        <v>2021</v>
      </c>
      <c r="M7049">
        <f t="shared" si="942"/>
        <v>6</v>
      </c>
      <c r="N7049">
        <f t="shared" si="943"/>
        <v>18</v>
      </c>
      <c r="O7049">
        <f t="shared" si="944"/>
        <v>21.560904704944527</v>
      </c>
    </row>
    <row r="7050" spans="2:15" x14ac:dyDescent="0.25">
      <c r="B7050" s="3">
        <v>44365.895835821757</v>
      </c>
      <c r="C7050">
        <v>15.985200000000001</v>
      </c>
      <c r="D7050">
        <v>71.512</v>
      </c>
      <c r="E7050">
        <v>14.7994</v>
      </c>
      <c r="F7050">
        <v>70.48</v>
      </c>
      <c r="G7050">
        <f t="shared" si="937"/>
        <v>1.1858000000000004</v>
      </c>
      <c r="H7050" s="4">
        <f t="shared" si="938"/>
        <v>0.83545167090334205</v>
      </c>
      <c r="I7050" s="4">
        <f t="shared" si="939"/>
        <v>0.52545167090334211</v>
      </c>
      <c r="J7050">
        <f t="shared" si="940"/>
        <v>21.604456729534274</v>
      </c>
      <c r="L7050">
        <f t="shared" si="941"/>
        <v>2021</v>
      </c>
      <c r="M7050">
        <f t="shared" si="942"/>
        <v>6</v>
      </c>
      <c r="N7050">
        <f t="shared" si="943"/>
        <v>18</v>
      </c>
      <c r="O7050">
        <f t="shared" si="944"/>
        <v>21.604456729534274</v>
      </c>
    </row>
    <row r="7051" spans="2:15" x14ac:dyDescent="0.25">
      <c r="B7051" s="3">
        <v>44365.906252546294</v>
      </c>
      <c r="C7051">
        <v>15.988799999999999</v>
      </c>
      <c r="D7051">
        <v>71.512</v>
      </c>
      <c r="E7051">
        <v>14.7994</v>
      </c>
      <c r="F7051">
        <v>70.48</v>
      </c>
      <c r="G7051">
        <f t="shared" si="937"/>
        <v>1.1893999999999991</v>
      </c>
      <c r="H7051" s="4">
        <f t="shared" si="938"/>
        <v>0.83798803961244217</v>
      </c>
      <c r="I7051" s="4">
        <f t="shared" si="939"/>
        <v>0.52798803961244212</v>
      </c>
      <c r="J7051">
        <f t="shared" si="940"/>
        <v>21.999337026286444</v>
      </c>
      <c r="L7051">
        <f t="shared" si="941"/>
        <v>2021</v>
      </c>
      <c r="M7051">
        <f t="shared" si="942"/>
        <v>6</v>
      </c>
      <c r="N7051">
        <f t="shared" si="943"/>
        <v>18</v>
      </c>
      <c r="O7051">
        <f t="shared" si="944"/>
        <v>21.999337026286444</v>
      </c>
    </row>
    <row r="7052" spans="2:15" x14ac:dyDescent="0.25">
      <c r="B7052" s="3">
        <v>44365.916669270831</v>
      </c>
      <c r="C7052">
        <v>15.988799999999999</v>
      </c>
      <c r="D7052">
        <v>71.512</v>
      </c>
      <c r="E7052">
        <v>14.802300000000001</v>
      </c>
      <c r="F7052">
        <v>70.48</v>
      </c>
      <c r="G7052">
        <f t="shared" si="937"/>
        <v>1.1864999999999988</v>
      </c>
      <c r="H7052" s="4">
        <f t="shared" si="938"/>
        <v>0.8359448537078884</v>
      </c>
      <c r="I7052" s="4">
        <f t="shared" si="939"/>
        <v>0.52594485370788835</v>
      </c>
      <c r="J7052">
        <f t="shared" si="940"/>
        <v>21.680828132750054</v>
      </c>
      <c r="L7052">
        <f t="shared" si="941"/>
        <v>2021</v>
      </c>
      <c r="M7052">
        <f t="shared" si="942"/>
        <v>6</v>
      </c>
      <c r="N7052">
        <f t="shared" si="943"/>
        <v>18</v>
      </c>
      <c r="O7052">
        <f t="shared" si="944"/>
        <v>21.680828132750054</v>
      </c>
    </row>
    <row r="7053" spans="2:15" x14ac:dyDescent="0.25">
      <c r="B7053" s="3">
        <v>44365.927085995369</v>
      </c>
      <c r="C7053">
        <v>15.990600000000001</v>
      </c>
      <c r="D7053">
        <v>71.512</v>
      </c>
      <c r="E7053">
        <v>14.800800000000001</v>
      </c>
      <c r="F7053">
        <v>70.48</v>
      </c>
      <c r="G7053">
        <f t="shared" si="937"/>
        <v>1.1898</v>
      </c>
      <c r="H7053" s="4">
        <f t="shared" si="938"/>
        <v>0.83826985835789847</v>
      </c>
      <c r="I7053" s="4">
        <f t="shared" si="939"/>
        <v>0.52826985835789841</v>
      </c>
      <c r="J7053">
        <f t="shared" si="940"/>
        <v>22.043537298783814</v>
      </c>
      <c r="L7053">
        <f t="shared" si="941"/>
        <v>2021</v>
      </c>
      <c r="M7053">
        <f t="shared" si="942"/>
        <v>6</v>
      </c>
      <c r="N7053">
        <f t="shared" si="943"/>
        <v>18</v>
      </c>
      <c r="O7053">
        <f t="shared" si="944"/>
        <v>22.043537298783814</v>
      </c>
    </row>
    <row r="7054" spans="2:15" x14ac:dyDescent="0.25">
      <c r="B7054" s="3">
        <v>44365.937502719906</v>
      </c>
      <c r="C7054">
        <v>15.988799999999999</v>
      </c>
      <c r="D7054">
        <v>71.512</v>
      </c>
      <c r="E7054">
        <v>14.803699999999999</v>
      </c>
      <c r="F7054">
        <v>70.48</v>
      </c>
      <c r="G7054">
        <f t="shared" si="937"/>
        <v>1.1851000000000003</v>
      </c>
      <c r="H7054" s="4">
        <f t="shared" si="938"/>
        <v>0.83495848809879458</v>
      </c>
      <c r="I7054" s="4">
        <f t="shared" si="939"/>
        <v>0.52495848809879453</v>
      </c>
      <c r="J7054">
        <f t="shared" si="940"/>
        <v>21.528283010778186</v>
      </c>
      <c r="L7054">
        <f t="shared" si="941"/>
        <v>2021</v>
      </c>
      <c r="M7054">
        <f t="shared" si="942"/>
        <v>6</v>
      </c>
      <c r="N7054">
        <f t="shared" si="943"/>
        <v>18</v>
      </c>
      <c r="O7054">
        <f t="shared" si="944"/>
        <v>21.528283010778186</v>
      </c>
    </row>
    <row r="7055" spans="2:15" x14ac:dyDescent="0.25">
      <c r="B7055" s="3">
        <v>44365.947919444443</v>
      </c>
      <c r="C7055">
        <v>15.9924</v>
      </c>
      <c r="D7055">
        <v>71.512</v>
      </c>
      <c r="E7055">
        <v>14.805199999999999</v>
      </c>
      <c r="F7055">
        <v>70.48</v>
      </c>
      <c r="G7055">
        <f t="shared" si="937"/>
        <v>1.1872000000000007</v>
      </c>
      <c r="H7055" s="4">
        <f t="shared" si="938"/>
        <v>0.8364380365124372</v>
      </c>
      <c r="I7055" s="4">
        <f t="shared" si="939"/>
        <v>0.52643803651243726</v>
      </c>
      <c r="J7055">
        <f t="shared" si="940"/>
        <v>21.757397547360668</v>
      </c>
      <c r="L7055">
        <f t="shared" si="941"/>
        <v>2021</v>
      </c>
      <c r="M7055">
        <f t="shared" si="942"/>
        <v>6</v>
      </c>
      <c r="N7055">
        <f t="shared" si="943"/>
        <v>18</v>
      </c>
      <c r="O7055">
        <f t="shared" si="944"/>
        <v>21.757397547360668</v>
      </c>
    </row>
    <row r="7056" spans="2:15" x14ac:dyDescent="0.25">
      <c r="B7056" s="3">
        <v>44365.95833616898</v>
      </c>
      <c r="C7056">
        <v>15.9978</v>
      </c>
      <c r="D7056">
        <v>71.512</v>
      </c>
      <c r="E7056">
        <v>14.8081</v>
      </c>
      <c r="F7056">
        <v>70.48</v>
      </c>
      <c r="G7056">
        <f t="shared" si="937"/>
        <v>1.1897000000000002</v>
      </c>
      <c r="H7056" s="4">
        <f t="shared" si="938"/>
        <v>0.83819940367153478</v>
      </c>
      <c r="I7056" s="4">
        <f t="shared" si="939"/>
        <v>0.52819940367153473</v>
      </c>
      <c r="J7056">
        <f t="shared" si="940"/>
        <v>22.032481124200576</v>
      </c>
      <c r="L7056">
        <f t="shared" si="941"/>
        <v>2021</v>
      </c>
      <c r="M7056">
        <f t="shared" si="942"/>
        <v>6</v>
      </c>
      <c r="N7056">
        <f t="shared" si="943"/>
        <v>18</v>
      </c>
      <c r="O7056">
        <f t="shared" si="944"/>
        <v>22.032481124200576</v>
      </c>
    </row>
    <row r="7057" spans="2:15" x14ac:dyDescent="0.25">
      <c r="B7057" s="3">
        <v>44365.968752893517</v>
      </c>
      <c r="C7057">
        <v>15.999700000000001</v>
      </c>
      <c r="D7057">
        <v>71.512</v>
      </c>
      <c r="E7057">
        <v>14.8066</v>
      </c>
      <c r="F7057">
        <v>70.48</v>
      </c>
      <c r="G7057">
        <f t="shared" si="937"/>
        <v>1.1931000000000012</v>
      </c>
      <c r="H7057" s="4">
        <f t="shared" si="938"/>
        <v>0.84059486300790864</v>
      </c>
      <c r="I7057" s="4">
        <f t="shared" si="939"/>
        <v>0.5305948630079087</v>
      </c>
      <c r="J7057">
        <f t="shared" si="940"/>
        <v>22.410681499858853</v>
      </c>
      <c r="L7057">
        <f t="shared" si="941"/>
        <v>2021</v>
      </c>
      <c r="M7057">
        <f t="shared" si="942"/>
        <v>6</v>
      </c>
      <c r="N7057">
        <f t="shared" si="943"/>
        <v>18</v>
      </c>
      <c r="O7057">
        <f t="shared" si="944"/>
        <v>22.410681499858853</v>
      </c>
    </row>
    <row r="7058" spans="2:15" x14ac:dyDescent="0.25">
      <c r="B7058" s="3">
        <v>44365.979169618055</v>
      </c>
      <c r="C7058">
        <v>15.9961</v>
      </c>
      <c r="D7058">
        <v>71.512</v>
      </c>
      <c r="E7058">
        <v>14.8066</v>
      </c>
      <c r="F7058">
        <v>70.48</v>
      </c>
      <c r="G7058">
        <f t="shared" si="937"/>
        <v>1.1895000000000007</v>
      </c>
      <c r="H7058" s="4">
        <f t="shared" si="938"/>
        <v>0.83805849429880719</v>
      </c>
      <c r="I7058" s="4">
        <f t="shared" si="939"/>
        <v>0.52805849429880714</v>
      </c>
      <c r="J7058">
        <f t="shared" si="940"/>
        <v>22.010380988908505</v>
      </c>
      <c r="L7058">
        <f t="shared" si="941"/>
        <v>2021</v>
      </c>
      <c r="M7058">
        <f t="shared" si="942"/>
        <v>6</v>
      </c>
      <c r="N7058">
        <f t="shared" si="943"/>
        <v>18</v>
      </c>
      <c r="O7058">
        <f t="shared" si="944"/>
        <v>22.010380988908505</v>
      </c>
    </row>
    <row r="7059" spans="2:15" x14ac:dyDescent="0.25">
      <c r="B7059" s="3">
        <v>44365.989586342592</v>
      </c>
      <c r="C7059">
        <v>15.9961</v>
      </c>
      <c r="D7059">
        <v>71.512</v>
      </c>
      <c r="E7059">
        <v>14.805199999999999</v>
      </c>
      <c r="F7059">
        <v>70.48</v>
      </c>
      <c r="G7059">
        <f t="shared" si="937"/>
        <v>1.190900000000001</v>
      </c>
      <c r="H7059" s="4">
        <f t="shared" si="938"/>
        <v>0.83904485990790223</v>
      </c>
      <c r="I7059" s="4">
        <f t="shared" si="939"/>
        <v>0.52904485990790229</v>
      </c>
      <c r="J7059">
        <f t="shared" si="940"/>
        <v>22.165424219155963</v>
      </c>
      <c r="L7059">
        <f t="shared" si="941"/>
        <v>2021</v>
      </c>
      <c r="M7059">
        <f t="shared" si="942"/>
        <v>6</v>
      </c>
      <c r="N7059">
        <f t="shared" si="943"/>
        <v>18</v>
      </c>
      <c r="O7059">
        <f t="shared" si="944"/>
        <v>22.165424219155963</v>
      </c>
    </row>
    <row r="7060" spans="2:15" x14ac:dyDescent="0.25">
      <c r="B7060" s="3">
        <v>44366.000003009256</v>
      </c>
      <c r="C7060">
        <v>15.9961</v>
      </c>
      <c r="D7060">
        <v>71.512</v>
      </c>
      <c r="E7060">
        <v>14.805199999999999</v>
      </c>
      <c r="F7060">
        <v>70.48</v>
      </c>
      <c r="G7060">
        <f t="shared" si="937"/>
        <v>1.190900000000001</v>
      </c>
      <c r="H7060" s="4">
        <f t="shared" si="938"/>
        <v>0.83904485990790223</v>
      </c>
      <c r="I7060" s="4">
        <f t="shared" si="939"/>
        <v>0.52904485990790229</v>
      </c>
      <c r="J7060">
        <f t="shared" si="940"/>
        <v>22.165424219155963</v>
      </c>
      <c r="L7060">
        <f t="shared" si="941"/>
        <v>2021</v>
      </c>
      <c r="M7060">
        <f t="shared" si="942"/>
        <v>6</v>
      </c>
      <c r="N7060">
        <f t="shared" si="943"/>
        <v>19</v>
      </c>
      <c r="O7060">
        <f t="shared" si="944"/>
        <v>22.165424219155963</v>
      </c>
    </row>
    <row r="7061" spans="2:15" x14ac:dyDescent="0.25">
      <c r="B7061" s="3">
        <v>44366.010419733793</v>
      </c>
      <c r="C7061">
        <v>15.994199999999999</v>
      </c>
      <c r="D7061">
        <v>71.512</v>
      </c>
      <c r="E7061">
        <v>14.805199999999999</v>
      </c>
      <c r="F7061">
        <v>70.48</v>
      </c>
      <c r="G7061">
        <f t="shared" si="937"/>
        <v>1.1890000000000001</v>
      </c>
      <c r="H7061" s="4">
        <f t="shared" si="938"/>
        <v>0.83770622086698709</v>
      </c>
      <c r="I7061" s="4">
        <f t="shared" si="939"/>
        <v>0.52770622086698715</v>
      </c>
      <c r="J7061">
        <f t="shared" si="940"/>
        <v>21.955201853646024</v>
      </c>
      <c r="L7061">
        <f t="shared" si="941"/>
        <v>2021</v>
      </c>
      <c r="M7061">
        <f t="shared" si="942"/>
        <v>6</v>
      </c>
      <c r="N7061">
        <f t="shared" si="943"/>
        <v>19</v>
      </c>
      <c r="O7061">
        <f t="shared" si="944"/>
        <v>21.955201853646024</v>
      </c>
    </row>
    <row r="7062" spans="2:15" x14ac:dyDescent="0.25">
      <c r="B7062" s="3">
        <v>44366.02083645833</v>
      </c>
      <c r="C7062">
        <v>15.9924</v>
      </c>
      <c r="D7062">
        <v>71.512</v>
      </c>
      <c r="E7062">
        <v>14.800800000000001</v>
      </c>
      <c r="F7062">
        <v>70.48</v>
      </c>
      <c r="G7062">
        <f t="shared" si="937"/>
        <v>1.1915999999999993</v>
      </c>
      <c r="H7062" s="4">
        <f t="shared" si="938"/>
        <v>0.83953804271244847</v>
      </c>
      <c r="I7062" s="4">
        <f t="shared" si="939"/>
        <v>0.52953804271244853</v>
      </c>
      <c r="J7062">
        <f t="shared" si="940"/>
        <v>22.243245777712822</v>
      </c>
      <c r="L7062">
        <f t="shared" si="941"/>
        <v>2021</v>
      </c>
      <c r="M7062">
        <f t="shared" si="942"/>
        <v>6</v>
      </c>
      <c r="N7062">
        <f t="shared" si="943"/>
        <v>19</v>
      </c>
      <c r="O7062">
        <f t="shared" si="944"/>
        <v>22.243245777712822</v>
      </c>
    </row>
    <row r="7063" spans="2:15" x14ac:dyDescent="0.25">
      <c r="B7063" s="3">
        <v>44366.031253182868</v>
      </c>
      <c r="C7063">
        <v>15.9833</v>
      </c>
      <c r="D7063">
        <v>71.512</v>
      </c>
      <c r="E7063">
        <v>14.7949</v>
      </c>
      <c r="F7063">
        <v>70.48</v>
      </c>
      <c r="G7063">
        <f t="shared" si="937"/>
        <v>1.1883999999999997</v>
      </c>
      <c r="H7063" s="4">
        <f t="shared" si="938"/>
        <v>0.83728349274880343</v>
      </c>
      <c r="I7063" s="4">
        <f t="shared" si="939"/>
        <v>0.52728349274880348</v>
      </c>
      <c r="J7063">
        <f t="shared" si="940"/>
        <v>21.889121023065613</v>
      </c>
      <c r="L7063">
        <f t="shared" si="941"/>
        <v>2021</v>
      </c>
      <c r="M7063">
        <f t="shared" si="942"/>
        <v>6</v>
      </c>
      <c r="N7063">
        <f t="shared" si="943"/>
        <v>19</v>
      </c>
      <c r="O7063">
        <f t="shared" si="944"/>
        <v>21.889121023065613</v>
      </c>
    </row>
    <row r="7064" spans="2:15" x14ac:dyDescent="0.25">
      <c r="B7064" s="3">
        <v>44366.041669907405</v>
      </c>
      <c r="C7064">
        <v>15.9816</v>
      </c>
      <c r="D7064">
        <v>71.512</v>
      </c>
      <c r="E7064">
        <v>14.7949</v>
      </c>
      <c r="F7064">
        <v>70.48</v>
      </c>
      <c r="G7064">
        <f t="shared" si="937"/>
        <v>1.1867000000000001</v>
      </c>
      <c r="H7064" s="4">
        <f t="shared" si="938"/>
        <v>0.83608576308061699</v>
      </c>
      <c r="I7064" s="4">
        <f t="shared" si="939"/>
        <v>0.52608576308061705</v>
      </c>
      <c r="J7064">
        <f t="shared" si="940"/>
        <v>21.70268488880556</v>
      </c>
      <c r="L7064">
        <f t="shared" si="941"/>
        <v>2021</v>
      </c>
      <c r="M7064">
        <f t="shared" si="942"/>
        <v>6</v>
      </c>
      <c r="N7064">
        <f t="shared" si="943"/>
        <v>19</v>
      </c>
      <c r="O7064">
        <f t="shared" si="944"/>
        <v>21.70268488880556</v>
      </c>
    </row>
    <row r="7065" spans="2:15" x14ac:dyDescent="0.25">
      <c r="B7065" s="3">
        <v>44366.052086631942</v>
      </c>
      <c r="C7065">
        <v>15.9779</v>
      </c>
      <c r="D7065">
        <v>71.512</v>
      </c>
      <c r="E7065">
        <v>14.792</v>
      </c>
      <c r="F7065">
        <v>70.48</v>
      </c>
      <c r="G7065">
        <f t="shared" ref="G7065:G7128" si="945">C7065-E7065</f>
        <v>1.1859000000000002</v>
      </c>
      <c r="H7065" s="4">
        <f t="shared" ref="H7065:H7128" si="946">1000*G7065/2.2/(2.54^2)/100</f>
        <v>0.83552212558970562</v>
      </c>
      <c r="I7065" s="4">
        <f t="shared" ref="I7065:I7128" si="947">H7065-($Y$1-$Y$2)/100</f>
        <v>0.52552212558970557</v>
      </c>
      <c r="J7065">
        <f t="shared" si="940"/>
        <v>21.615354819240657</v>
      </c>
      <c r="L7065">
        <f t="shared" si="941"/>
        <v>2021</v>
      </c>
      <c r="M7065">
        <f t="shared" si="942"/>
        <v>6</v>
      </c>
      <c r="N7065">
        <f t="shared" si="943"/>
        <v>19</v>
      </c>
      <c r="O7065">
        <f t="shared" si="944"/>
        <v>21.615354819240657</v>
      </c>
    </row>
    <row r="7066" spans="2:15" x14ac:dyDescent="0.25">
      <c r="B7066" s="3">
        <v>44366.062503356479</v>
      </c>
      <c r="C7066">
        <v>15.976100000000001</v>
      </c>
      <c r="D7066">
        <v>71.512</v>
      </c>
      <c r="E7066">
        <v>14.789099999999999</v>
      </c>
      <c r="F7066">
        <v>70.48</v>
      </c>
      <c r="G7066">
        <f t="shared" si="945"/>
        <v>1.1870000000000012</v>
      </c>
      <c r="H7066" s="4">
        <f t="shared" si="946"/>
        <v>0.83629712713970961</v>
      </c>
      <c r="I7066" s="4">
        <f t="shared" si="947"/>
        <v>0.52629712713970966</v>
      </c>
      <c r="J7066">
        <f t="shared" si="940"/>
        <v>21.735500347440937</v>
      </c>
      <c r="L7066">
        <f t="shared" si="941"/>
        <v>2021</v>
      </c>
      <c r="M7066">
        <f t="shared" si="942"/>
        <v>6</v>
      </c>
      <c r="N7066">
        <f t="shared" si="943"/>
        <v>19</v>
      </c>
      <c r="O7066">
        <f t="shared" si="944"/>
        <v>21.735500347440937</v>
      </c>
    </row>
    <row r="7067" spans="2:15" x14ac:dyDescent="0.25">
      <c r="B7067" s="3">
        <v>44366.072920081016</v>
      </c>
      <c r="C7067">
        <v>15.9724</v>
      </c>
      <c r="D7067">
        <v>71.512</v>
      </c>
      <c r="E7067">
        <v>14.787599999999999</v>
      </c>
      <c r="F7067">
        <v>70.48</v>
      </c>
      <c r="G7067">
        <f t="shared" si="945"/>
        <v>1.184800000000001</v>
      </c>
      <c r="H7067" s="4">
        <f t="shared" si="946"/>
        <v>0.83474712403970319</v>
      </c>
      <c r="I7067" s="4">
        <f t="shared" si="947"/>
        <v>0.52474712403970325</v>
      </c>
      <c r="J7067">
        <f t="shared" si="940"/>
        <v>21.495697565993229</v>
      </c>
      <c r="L7067">
        <f t="shared" si="941"/>
        <v>2021</v>
      </c>
      <c r="M7067">
        <f t="shared" si="942"/>
        <v>6</v>
      </c>
      <c r="N7067">
        <f t="shared" si="943"/>
        <v>19</v>
      </c>
      <c r="O7067">
        <f t="shared" si="944"/>
        <v>21.495697565993229</v>
      </c>
    </row>
    <row r="7068" spans="2:15" x14ac:dyDescent="0.25">
      <c r="B7068" s="3">
        <v>44366.083336805554</v>
      </c>
      <c r="C7068">
        <v>15.970499999999999</v>
      </c>
      <c r="D7068">
        <v>71.512</v>
      </c>
      <c r="E7068">
        <v>14.783300000000001</v>
      </c>
      <c r="F7068">
        <v>70.48</v>
      </c>
      <c r="G7068">
        <f t="shared" si="945"/>
        <v>1.1871999999999989</v>
      </c>
      <c r="H7068" s="4">
        <f t="shared" si="946"/>
        <v>0.83643803651243576</v>
      </c>
      <c r="I7068" s="4">
        <f t="shared" si="947"/>
        <v>0.5264380365124357</v>
      </c>
      <c r="J7068">
        <f t="shared" si="940"/>
        <v>21.75739754736043</v>
      </c>
      <c r="L7068">
        <f t="shared" si="941"/>
        <v>2021</v>
      </c>
      <c r="M7068">
        <f t="shared" si="942"/>
        <v>6</v>
      </c>
      <c r="N7068">
        <f t="shared" si="943"/>
        <v>19</v>
      </c>
      <c r="O7068">
        <f t="shared" si="944"/>
        <v>21.75739754736043</v>
      </c>
    </row>
    <row r="7069" spans="2:15" x14ac:dyDescent="0.25">
      <c r="B7069" s="3">
        <v>44366.093753530091</v>
      </c>
      <c r="C7069">
        <v>15.965199999999999</v>
      </c>
      <c r="D7069">
        <v>71.512</v>
      </c>
      <c r="E7069">
        <v>14.781700000000001</v>
      </c>
      <c r="F7069">
        <v>70.48</v>
      </c>
      <c r="G7069">
        <f t="shared" si="945"/>
        <v>1.1834999999999987</v>
      </c>
      <c r="H7069" s="4">
        <f t="shared" si="946"/>
        <v>0.83383121311697073</v>
      </c>
      <c r="I7069" s="4">
        <f t="shared" si="947"/>
        <v>0.52383121311697067</v>
      </c>
      <c r="J7069">
        <f t="shared" si="940"/>
        <v>21.354912226778076</v>
      </c>
      <c r="L7069">
        <f t="shared" si="941"/>
        <v>2021</v>
      </c>
      <c r="M7069">
        <f t="shared" si="942"/>
        <v>6</v>
      </c>
      <c r="N7069">
        <f t="shared" si="943"/>
        <v>19</v>
      </c>
      <c r="O7069">
        <f t="shared" si="944"/>
        <v>21.354912226778076</v>
      </c>
    </row>
    <row r="7070" spans="2:15" x14ac:dyDescent="0.25">
      <c r="B7070" s="3">
        <v>44366.104170254628</v>
      </c>
      <c r="C7070">
        <v>15.9633</v>
      </c>
      <c r="D7070">
        <v>71.512</v>
      </c>
      <c r="E7070">
        <v>14.781700000000001</v>
      </c>
      <c r="F7070">
        <v>70.48</v>
      </c>
      <c r="G7070">
        <f t="shared" si="945"/>
        <v>1.1815999999999995</v>
      </c>
      <c r="H7070" s="4">
        <f t="shared" si="946"/>
        <v>0.83249257407605681</v>
      </c>
      <c r="I7070" s="4">
        <f t="shared" si="947"/>
        <v>0.52249257407605687</v>
      </c>
      <c r="J7070">
        <f t="shared" si="940"/>
        <v>21.150368257540524</v>
      </c>
      <c r="L7070">
        <f t="shared" si="941"/>
        <v>2021</v>
      </c>
      <c r="M7070">
        <f t="shared" si="942"/>
        <v>6</v>
      </c>
      <c r="N7070">
        <f t="shared" si="943"/>
        <v>19</v>
      </c>
      <c r="O7070">
        <f t="shared" si="944"/>
        <v>21.150368257540524</v>
      </c>
    </row>
    <row r="7071" spans="2:15" x14ac:dyDescent="0.25">
      <c r="B7071" s="3">
        <v>44366.114586979165</v>
      </c>
      <c r="C7071">
        <v>15.966900000000001</v>
      </c>
      <c r="D7071">
        <v>71.512</v>
      </c>
      <c r="E7071">
        <v>14.783300000000001</v>
      </c>
      <c r="F7071">
        <v>70.48</v>
      </c>
      <c r="G7071">
        <f t="shared" si="945"/>
        <v>1.1836000000000002</v>
      </c>
      <c r="H7071" s="4">
        <f t="shared" si="946"/>
        <v>0.83390166780333563</v>
      </c>
      <c r="I7071" s="4">
        <f t="shared" si="947"/>
        <v>0.52390166780333569</v>
      </c>
      <c r="J7071">
        <f t="shared" si="940"/>
        <v>21.365717766708009</v>
      </c>
      <c r="L7071">
        <f t="shared" si="941"/>
        <v>2021</v>
      </c>
      <c r="M7071">
        <f t="shared" si="942"/>
        <v>6</v>
      </c>
      <c r="N7071">
        <f t="shared" si="943"/>
        <v>19</v>
      </c>
      <c r="O7071">
        <f t="shared" si="944"/>
        <v>21.365717766708009</v>
      </c>
    </row>
    <row r="7072" spans="2:15" x14ac:dyDescent="0.25">
      <c r="B7072" s="3">
        <v>44366.125003645837</v>
      </c>
      <c r="C7072">
        <v>15.966900000000001</v>
      </c>
      <c r="D7072">
        <v>71.512</v>
      </c>
      <c r="E7072">
        <v>14.784700000000001</v>
      </c>
      <c r="F7072">
        <v>70.48</v>
      </c>
      <c r="G7072">
        <f t="shared" si="945"/>
        <v>1.1821999999999999</v>
      </c>
      <c r="H7072" s="4">
        <f t="shared" si="946"/>
        <v>0.83291530219424059</v>
      </c>
      <c r="I7072" s="4">
        <f t="shared" si="947"/>
        <v>0.52291530219424054</v>
      </c>
      <c r="J7072">
        <f t="shared" si="940"/>
        <v>21.214804998128198</v>
      </c>
      <c r="L7072">
        <f t="shared" si="941"/>
        <v>2021</v>
      </c>
      <c r="M7072">
        <f t="shared" si="942"/>
        <v>6</v>
      </c>
      <c r="N7072">
        <f t="shared" si="943"/>
        <v>19</v>
      </c>
      <c r="O7072">
        <f t="shared" si="944"/>
        <v>21.214804998128198</v>
      </c>
    </row>
    <row r="7073" spans="2:15" x14ac:dyDescent="0.25">
      <c r="B7073" s="3">
        <v>44366.135420370367</v>
      </c>
      <c r="C7073">
        <v>15.966900000000001</v>
      </c>
      <c r="D7073">
        <v>71.512</v>
      </c>
      <c r="E7073">
        <v>14.781700000000001</v>
      </c>
      <c r="F7073">
        <v>70.48</v>
      </c>
      <c r="G7073">
        <f t="shared" si="945"/>
        <v>1.1852</v>
      </c>
      <c r="H7073" s="4">
        <f t="shared" si="946"/>
        <v>0.83502894278515838</v>
      </c>
      <c r="I7073" s="4">
        <f t="shared" si="947"/>
        <v>0.52502894278515844</v>
      </c>
      <c r="J7073">
        <f t="shared" si="940"/>
        <v>21.539152879855067</v>
      </c>
      <c r="L7073">
        <f t="shared" si="941"/>
        <v>2021</v>
      </c>
      <c r="M7073">
        <f t="shared" si="942"/>
        <v>6</v>
      </c>
      <c r="N7073">
        <f t="shared" si="943"/>
        <v>19</v>
      </c>
      <c r="O7073">
        <f t="shared" si="944"/>
        <v>21.539152879855067</v>
      </c>
    </row>
    <row r="7074" spans="2:15" x14ac:dyDescent="0.25">
      <c r="B7074" s="3">
        <v>44366.145837094904</v>
      </c>
      <c r="C7074">
        <v>15.9633</v>
      </c>
      <c r="D7074">
        <v>71.512</v>
      </c>
      <c r="E7074">
        <v>14.786199999999999</v>
      </c>
      <c r="F7074">
        <v>70.48</v>
      </c>
      <c r="G7074">
        <f t="shared" si="945"/>
        <v>1.1771000000000011</v>
      </c>
      <c r="H7074" s="4">
        <f t="shared" si="946"/>
        <v>0.82932211318968152</v>
      </c>
      <c r="I7074" s="4">
        <f t="shared" si="947"/>
        <v>0.51932211318968147</v>
      </c>
      <c r="J7074">
        <f t="shared" si="940"/>
        <v>20.671662191207155</v>
      </c>
      <c r="L7074">
        <f t="shared" si="941"/>
        <v>2021</v>
      </c>
      <c r="M7074">
        <f t="shared" si="942"/>
        <v>6</v>
      </c>
      <c r="N7074">
        <f t="shared" si="943"/>
        <v>19</v>
      </c>
      <c r="O7074">
        <f t="shared" si="944"/>
        <v>20.671662191207155</v>
      </c>
    </row>
    <row r="7075" spans="2:15" x14ac:dyDescent="0.25">
      <c r="B7075" s="3">
        <v>44366.156253819441</v>
      </c>
      <c r="C7075">
        <v>15.962</v>
      </c>
      <c r="D7075">
        <v>71.683000000000007</v>
      </c>
      <c r="E7075">
        <v>14.781700000000001</v>
      </c>
      <c r="F7075">
        <v>70.48</v>
      </c>
      <c r="G7075">
        <f t="shared" si="945"/>
        <v>1.180299999999999</v>
      </c>
      <c r="H7075" s="4">
        <f t="shared" si="946"/>
        <v>0.83157666315332568</v>
      </c>
      <c r="I7075" s="4">
        <f t="shared" si="947"/>
        <v>0.52157666315332563</v>
      </c>
      <c r="J7075">
        <f t="shared" si="940"/>
        <v>21.011248360128072</v>
      </c>
      <c r="L7075">
        <f t="shared" si="941"/>
        <v>2021</v>
      </c>
      <c r="M7075">
        <f t="shared" si="942"/>
        <v>6</v>
      </c>
      <c r="N7075">
        <f t="shared" si="943"/>
        <v>19</v>
      </c>
      <c r="O7075">
        <f t="shared" si="944"/>
        <v>21.011248360128072</v>
      </c>
    </row>
    <row r="7076" spans="2:15" x14ac:dyDescent="0.25">
      <c r="B7076" s="3">
        <v>44366.166670543978</v>
      </c>
      <c r="C7076">
        <v>15.9579</v>
      </c>
      <c r="D7076">
        <v>71.512</v>
      </c>
      <c r="E7076">
        <v>14.780200000000001</v>
      </c>
      <c r="F7076">
        <v>70.48</v>
      </c>
      <c r="G7076">
        <f t="shared" si="945"/>
        <v>1.1776999999999997</v>
      </c>
      <c r="H7076" s="4">
        <f t="shared" si="946"/>
        <v>0.82974484130786419</v>
      </c>
      <c r="I7076" s="4">
        <f t="shared" si="947"/>
        <v>0.51974484130786425</v>
      </c>
      <c r="J7076">
        <f t="shared" si="940"/>
        <v>20.735025419822044</v>
      </c>
      <c r="L7076">
        <f t="shared" si="941"/>
        <v>2021</v>
      </c>
      <c r="M7076">
        <f t="shared" si="942"/>
        <v>6</v>
      </c>
      <c r="N7076">
        <f t="shared" si="943"/>
        <v>19</v>
      </c>
      <c r="O7076">
        <f t="shared" si="944"/>
        <v>20.735025419822044</v>
      </c>
    </row>
    <row r="7077" spans="2:15" x14ac:dyDescent="0.25">
      <c r="B7077" s="3">
        <v>44366.177087268516</v>
      </c>
      <c r="C7077">
        <v>15.9602</v>
      </c>
      <c r="D7077">
        <v>71.683000000000007</v>
      </c>
      <c r="E7077">
        <v>14.7773</v>
      </c>
      <c r="F7077">
        <v>70.48</v>
      </c>
      <c r="G7077">
        <f t="shared" si="945"/>
        <v>1.1829000000000001</v>
      </c>
      <c r="H7077" s="4">
        <f t="shared" si="946"/>
        <v>0.83340848499878817</v>
      </c>
      <c r="I7077" s="4">
        <f t="shared" si="947"/>
        <v>0.52340848499878811</v>
      </c>
      <c r="J7077">
        <f t="shared" si="940"/>
        <v>21.290163216165283</v>
      </c>
      <c r="L7077">
        <f t="shared" si="941"/>
        <v>2021</v>
      </c>
      <c r="M7077">
        <f t="shared" si="942"/>
        <v>6</v>
      </c>
      <c r="N7077">
        <f t="shared" si="943"/>
        <v>19</v>
      </c>
      <c r="O7077">
        <f t="shared" si="944"/>
        <v>21.290163216165283</v>
      </c>
    </row>
    <row r="7078" spans="2:15" x14ac:dyDescent="0.25">
      <c r="B7078" s="3">
        <v>44366.187503993053</v>
      </c>
      <c r="C7078">
        <v>15.9602</v>
      </c>
      <c r="D7078">
        <v>71.683000000000007</v>
      </c>
      <c r="E7078">
        <v>14.781700000000001</v>
      </c>
      <c r="F7078">
        <v>70.48</v>
      </c>
      <c r="G7078">
        <f t="shared" si="945"/>
        <v>1.1784999999999997</v>
      </c>
      <c r="H7078" s="4">
        <f t="shared" si="946"/>
        <v>0.83030847879877545</v>
      </c>
      <c r="I7078" s="4">
        <f t="shared" si="947"/>
        <v>0.52030847879877551</v>
      </c>
      <c r="J7078">
        <f t="shared" si="940"/>
        <v>20.819731380905729</v>
      </c>
      <c r="L7078">
        <f t="shared" si="941"/>
        <v>2021</v>
      </c>
      <c r="M7078">
        <f t="shared" si="942"/>
        <v>6</v>
      </c>
      <c r="N7078">
        <f t="shared" si="943"/>
        <v>19</v>
      </c>
      <c r="O7078">
        <f t="shared" si="944"/>
        <v>20.819731380905729</v>
      </c>
    </row>
    <row r="7079" spans="2:15" x14ac:dyDescent="0.25">
      <c r="B7079" s="3">
        <v>44366.19792071759</v>
      </c>
      <c r="C7079">
        <v>15.9602</v>
      </c>
      <c r="D7079">
        <v>71.683000000000007</v>
      </c>
      <c r="E7079">
        <v>14.781700000000001</v>
      </c>
      <c r="F7079">
        <v>70.48</v>
      </c>
      <c r="G7079">
        <f t="shared" si="945"/>
        <v>1.1784999999999997</v>
      </c>
      <c r="H7079" s="4">
        <f t="shared" si="946"/>
        <v>0.83030847879877545</v>
      </c>
      <c r="I7079" s="4">
        <f t="shared" si="947"/>
        <v>0.52030847879877551</v>
      </c>
      <c r="J7079">
        <f t="shared" si="940"/>
        <v>20.819731380905729</v>
      </c>
      <c r="L7079">
        <f t="shared" si="941"/>
        <v>2021</v>
      </c>
      <c r="M7079">
        <f t="shared" si="942"/>
        <v>6</v>
      </c>
      <c r="N7079">
        <f t="shared" si="943"/>
        <v>19</v>
      </c>
      <c r="O7079">
        <f t="shared" si="944"/>
        <v>20.819731380905729</v>
      </c>
    </row>
    <row r="7080" spans="2:15" x14ac:dyDescent="0.25">
      <c r="B7080" s="3">
        <v>44366.208337442127</v>
      </c>
      <c r="C7080">
        <v>15.9597</v>
      </c>
      <c r="D7080">
        <v>71.512</v>
      </c>
      <c r="E7080">
        <v>14.783300000000001</v>
      </c>
      <c r="F7080">
        <v>70.48</v>
      </c>
      <c r="G7080">
        <f t="shared" si="945"/>
        <v>1.1763999999999992</v>
      </c>
      <c r="H7080" s="4">
        <f t="shared" si="946"/>
        <v>0.82882893038513283</v>
      </c>
      <c r="I7080" s="4">
        <f t="shared" si="947"/>
        <v>0.51882893038513278</v>
      </c>
      <c r="J7080">
        <f t="shared" si="940"/>
        <v>20.597918219328321</v>
      </c>
      <c r="L7080">
        <f t="shared" si="941"/>
        <v>2021</v>
      </c>
      <c r="M7080">
        <f t="shared" si="942"/>
        <v>6</v>
      </c>
      <c r="N7080">
        <f t="shared" si="943"/>
        <v>19</v>
      </c>
      <c r="O7080">
        <f t="shared" si="944"/>
        <v>20.597918219328321</v>
      </c>
    </row>
    <row r="7081" spans="2:15" x14ac:dyDescent="0.25">
      <c r="B7081" s="3">
        <v>44366.218754166664</v>
      </c>
      <c r="C7081">
        <v>15.962</v>
      </c>
      <c r="D7081">
        <v>71.683000000000007</v>
      </c>
      <c r="E7081">
        <v>14.781700000000001</v>
      </c>
      <c r="F7081">
        <v>70.48</v>
      </c>
      <c r="G7081">
        <f t="shared" si="945"/>
        <v>1.180299999999999</v>
      </c>
      <c r="H7081" s="4">
        <f t="shared" si="946"/>
        <v>0.83157666315332568</v>
      </c>
      <c r="I7081" s="4">
        <f t="shared" si="947"/>
        <v>0.52157666315332563</v>
      </c>
      <c r="J7081">
        <f t="shared" si="940"/>
        <v>21.011248360128072</v>
      </c>
      <c r="L7081">
        <f t="shared" si="941"/>
        <v>2021</v>
      </c>
      <c r="M7081">
        <f t="shared" si="942"/>
        <v>6</v>
      </c>
      <c r="N7081">
        <f t="shared" si="943"/>
        <v>19</v>
      </c>
      <c r="O7081">
        <f t="shared" si="944"/>
        <v>21.011248360128072</v>
      </c>
    </row>
    <row r="7082" spans="2:15" x14ac:dyDescent="0.25">
      <c r="B7082" s="3">
        <v>44366.229170833336</v>
      </c>
      <c r="C7082">
        <v>15.961499999999999</v>
      </c>
      <c r="D7082">
        <v>71.512</v>
      </c>
      <c r="E7082">
        <v>14.783300000000001</v>
      </c>
      <c r="F7082">
        <v>70.48</v>
      </c>
      <c r="G7082">
        <f t="shared" si="945"/>
        <v>1.1781999999999986</v>
      </c>
      <c r="H7082" s="4">
        <f t="shared" si="946"/>
        <v>0.83009711473968306</v>
      </c>
      <c r="I7082" s="4">
        <f t="shared" si="947"/>
        <v>0.52009711473968312</v>
      </c>
      <c r="J7082">
        <f t="shared" si="940"/>
        <v>20.787936933402182</v>
      </c>
      <c r="L7082">
        <f t="shared" si="941"/>
        <v>2021</v>
      </c>
      <c r="M7082">
        <f t="shared" si="942"/>
        <v>6</v>
      </c>
      <c r="N7082">
        <f t="shared" si="943"/>
        <v>19</v>
      </c>
      <c r="O7082">
        <f t="shared" si="944"/>
        <v>20.787936933402182</v>
      </c>
    </row>
    <row r="7083" spans="2:15" x14ac:dyDescent="0.25">
      <c r="B7083" s="3">
        <v>44366.239587557873</v>
      </c>
      <c r="C7083">
        <v>15.9602</v>
      </c>
      <c r="D7083">
        <v>71.683000000000007</v>
      </c>
      <c r="E7083">
        <v>14.783300000000001</v>
      </c>
      <c r="F7083">
        <v>70.48</v>
      </c>
      <c r="G7083">
        <f t="shared" si="945"/>
        <v>1.1768999999999998</v>
      </c>
      <c r="H7083" s="4">
        <f t="shared" si="946"/>
        <v>0.82918120381695304</v>
      </c>
      <c r="I7083" s="4">
        <f t="shared" si="947"/>
        <v>0.51918120381695299</v>
      </c>
      <c r="J7083">
        <f t="shared" si="940"/>
        <v>20.65057273987172</v>
      </c>
      <c r="L7083">
        <f t="shared" si="941"/>
        <v>2021</v>
      </c>
      <c r="M7083">
        <f t="shared" si="942"/>
        <v>6</v>
      </c>
      <c r="N7083">
        <f t="shared" si="943"/>
        <v>19</v>
      </c>
      <c r="O7083">
        <f t="shared" si="944"/>
        <v>20.65057273987172</v>
      </c>
    </row>
    <row r="7084" spans="2:15" x14ac:dyDescent="0.25">
      <c r="B7084" s="3">
        <v>44366.25000428241</v>
      </c>
      <c r="C7084">
        <v>15.9602</v>
      </c>
      <c r="D7084">
        <v>71.683000000000007</v>
      </c>
      <c r="E7084">
        <v>14.784700000000001</v>
      </c>
      <c r="F7084">
        <v>70.48</v>
      </c>
      <c r="G7084">
        <f t="shared" si="945"/>
        <v>1.1754999999999995</v>
      </c>
      <c r="H7084" s="4">
        <f t="shared" si="946"/>
        <v>0.82819483820785778</v>
      </c>
      <c r="I7084" s="4">
        <f t="shared" si="947"/>
        <v>0.51819483820785783</v>
      </c>
      <c r="J7084">
        <f t="shared" si="940"/>
        <v>20.50338855331686</v>
      </c>
      <c r="L7084">
        <f t="shared" si="941"/>
        <v>2021</v>
      </c>
      <c r="M7084">
        <f t="shared" si="942"/>
        <v>6</v>
      </c>
      <c r="N7084">
        <f t="shared" si="943"/>
        <v>19</v>
      </c>
      <c r="O7084">
        <f t="shared" si="944"/>
        <v>20.50338855331686</v>
      </c>
    </row>
    <row r="7085" spans="2:15" x14ac:dyDescent="0.25">
      <c r="B7085" s="3">
        <v>44366.260421006948</v>
      </c>
      <c r="C7085">
        <v>15.9602</v>
      </c>
      <c r="D7085">
        <v>71.683000000000007</v>
      </c>
      <c r="E7085">
        <v>14.784700000000001</v>
      </c>
      <c r="F7085">
        <v>70.48</v>
      </c>
      <c r="G7085">
        <f t="shared" si="945"/>
        <v>1.1754999999999995</v>
      </c>
      <c r="H7085" s="4">
        <f t="shared" si="946"/>
        <v>0.82819483820785778</v>
      </c>
      <c r="I7085" s="4">
        <f t="shared" si="947"/>
        <v>0.51819483820785783</v>
      </c>
      <c r="J7085">
        <f t="shared" si="940"/>
        <v>20.50338855331686</v>
      </c>
      <c r="L7085">
        <f t="shared" si="941"/>
        <v>2021</v>
      </c>
      <c r="M7085">
        <f t="shared" si="942"/>
        <v>6</v>
      </c>
      <c r="N7085">
        <f t="shared" si="943"/>
        <v>19</v>
      </c>
      <c r="O7085">
        <f t="shared" si="944"/>
        <v>20.50338855331686</v>
      </c>
    </row>
    <row r="7086" spans="2:15" x14ac:dyDescent="0.25">
      <c r="B7086" s="3">
        <v>44366.270837731485</v>
      </c>
      <c r="C7086">
        <v>15.961499999999999</v>
      </c>
      <c r="D7086">
        <v>71.512</v>
      </c>
      <c r="E7086">
        <v>14.786199999999999</v>
      </c>
      <c r="F7086">
        <v>70.48</v>
      </c>
      <c r="G7086">
        <f t="shared" si="945"/>
        <v>1.1753</v>
      </c>
      <c r="H7086" s="4">
        <f t="shared" si="946"/>
        <v>0.82805392883513018</v>
      </c>
      <c r="I7086" s="4">
        <f t="shared" si="947"/>
        <v>0.51805392883513024</v>
      </c>
      <c r="J7086">
        <f t="shared" si="940"/>
        <v>20.482425289349283</v>
      </c>
      <c r="L7086">
        <f t="shared" si="941"/>
        <v>2021</v>
      </c>
      <c r="M7086">
        <f t="shared" si="942"/>
        <v>6</v>
      </c>
      <c r="N7086">
        <f t="shared" si="943"/>
        <v>19</v>
      </c>
      <c r="O7086">
        <f t="shared" si="944"/>
        <v>20.482425289349283</v>
      </c>
    </row>
    <row r="7087" spans="2:15" x14ac:dyDescent="0.25">
      <c r="B7087" s="3">
        <v>44366.281254456022</v>
      </c>
      <c r="C7087">
        <v>15.963900000000001</v>
      </c>
      <c r="D7087">
        <v>71.683000000000007</v>
      </c>
      <c r="E7087">
        <v>14.792</v>
      </c>
      <c r="F7087">
        <v>70.48</v>
      </c>
      <c r="G7087">
        <f t="shared" si="945"/>
        <v>1.1719000000000008</v>
      </c>
      <c r="H7087" s="4">
        <f t="shared" si="946"/>
        <v>0.82565846949875765</v>
      </c>
      <c r="I7087" s="4">
        <f t="shared" si="947"/>
        <v>0.5156584694987576</v>
      </c>
      <c r="J7087">
        <f t="shared" si="940"/>
        <v>20.128451792662265</v>
      </c>
      <c r="L7087">
        <f t="shared" si="941"/>
        <v>2021</v>
      </c>
      <c r="M7087">
        <f t="shared" si="942"/>
        <v>6</v>
      </c>
      <c r="N7087">
        <f t="shared" si="943"/>
        <v>19</v>
      </c>
      <c r="O7087">
        <f t="shared" si="944"/>
        <v>20.128451792662265</v>
      </c>
    </row>
    <row r="7088" spans="2:15" x14ac:dyDescent="0.25">
      <c r="B7088" s="3">
        <v>44366.291671180552</v>
      </c>
      <c r="C7088">
        <v>15.9656</v>
      </c>
      <c r="D7088">
        <v>71.683000000000007</v>
      </c>
      <c r="E7088">
        <v>14.789099999999999</v>
      </c>
      <c r="F7088">
        <v>70.48</v>
      </c>
      <c r="G7088">
        <f t="shared" si="945"/>
        <v>1.1765000000000008</v>
      </c>
      <c r="H7088" s="4">
        <f t="shared" si="946"/>
        <v>0.82889938507149796</v>
      </c>
      <c r="I7088" s="4">
        <f t="shared" si="947"/>
        <v>0.51889938507149802</v>
      </c>
      <c r="J7088">
        <f t="shared" si="940"/>
        <v>20.608441229179398</v>
      </c>
      <c r="L7088">
        <f t="shared" si="941"/>
        <v>2021</v>
      </c>
      <c r="M7088">
        <f t="shared" si="942"/>
        <v>6</v>
      </c>
      <c r="N7088">
        <f t="shared" si="943"/>
        <v>19</v>
      </c>
      <c r="O7088">
        <f t="shared" si="944"/>
        <v>20.608441229179398</v>
      </c>
    </row>
    <row r="7089" spans="2:15" x14ac:dyDescent="0.25">
      <c r="B7089" s="3">
        <v>44366.302087905089</v>
      </c>
      <c r="C7089">
        <v>15.965199999999999</v>
      </c>
      <c r="D7089">
        <v>71.512</v>
      </c>
      <c r="E7089">
        <v>14.792</v>
      </c>
      <c r="F7089">
        <v>70.48</v>
      </c>
      <c r="G7089">
        <f t="shared" si="945"/>
        <v>1.1731999999999996</v>
      </c>
      <c r="H7089" s="4">
        <f t="shared" si="946"/>
        <v>0.82657438042148768</v>
      </c>
      <c r="I7089" s="4">
        <f t="shared" si="947"/>
        <v>0.51657438042148773</v>
      </c>
      <c r="J7089">
        <f t="shared" si="940"/>
        <v>20.263259847150252</v>
      </c>
      <c r="L7089">
        <f t="shared" si="941"/>
        <v>2021</v>
      </c>
      <c r="M7089">
        <f t="shared" si="942"/>
        <v>6</v>
      </c>
      <c r="N7089">
        <f t="shared" si="943"/>
        <v>19</v>
      </c>
      <c r="O7089">
        <f t="shared" si="944"/>
        <v>20.263259847150252</v>
      </c>
    </row>
    <row r="7090" spans="2:15" x14ac:dyDescent="0.25">
      <c r="B7090" s="3">
        <v>44366.312504629626</v>
      </c>
      <c r="C7090">
        <v>15.9656</v>
      </c>
      <c r="D7090">
        <v>71.683000000000007</v>
      </c>
      <c r="E7090">
        <v>14.792</v>
      </c>
      <c r="F7090">
        <v>70.48</v>
      </c>
      <c r="G7090">
        <f t="shared" si="945"/>
        <v>1.1736000000000004</v>
      </c>
      <c r="H7090" s="4">
        <f t="shared" si="946"/>
        <v>0.82685619916694408</v>
      </c>
      <c r="I7090" s="4">
        <f t="shared" si="947"/>
        <v>0.51685619916694403</v>
      </c>
      <c r="J7090">
        <f t="shared" si="940"/>
        <v>20.304872265830745</v>
      </c>
      <c r="L7090">
        <f t="shared" si="941"/>
        <v>2021</v>
      </c>
      <c r="M7090">
        <f t="shared" si="942"/>
        <v>6</v>
      </c>
      <c r="N7090">
        <f t="shared" si="943"/>
        <v>19</v>
      </c>
      <c r="O7090">
        <f t="shared" si="944"/>
        <v>20.304872265830745</v>
      </c>
    </row>
    <row r="7091" spans="2:15" x14ac:dyDescent="0.25">
      <c r="B7091" s="3">
        <v>44366.322921354164</v>
      </c>
      <c r="C7091">
        <v>15.9656</v>
      </c>
      <c r="D7091">
        <v>71.683000000000007</v>
      </c>
      <c r="E7091">
        <v>14.792</v>
      </c>
      <c r="F7091">
        <v>70.48</v>
      </c>
      <c r="G7091">
        <f t="shared" si="945"/>
        <v>1.1736000000000004</v>
      </c>
      <c r="H7091" s="4">
        <f t="shared" si="946"/>
        <v>0.82685619916694408</v>
      </c>
      <c r="I7091" s="4">
        <f t="shared" si="947"/>
        <v>0.51685619916694403</v>
      </c>
      <c r="J7091">
        <f t="shared" si="940"/>
        <v>20.304872265830745</v>
      </c>
      <c r="L7091">
        <f t="shared" si="941"/>
        <v>2021</v>
      </c>
      <c r="M7091">
        <f t="shared" si="942"/>
        <v>6</v>
      </c>
      <c r="N7091">
        <f t="shared" si="943"/>
        <v>19</v>
      </c>
      <c r="O7091">
        <f t="shared" si="944"/>
        <v>20.304872265830745</v>
      </c>
    </row>
    <row r="7092" spans="2:15" x14ac:dyDescent="0.25">
      <c r="B7092" s="3">
        <v>44366.333338078701</v>
      </c>
      <c r="C7092">
        <v>15.966900000000001</v>
      </c>
      <c r="D7092">
        <v>71.512</v>
      </c>
      <c r="E7092">
        <v>14.7963</v>
      </c>
      <c r="F7092">
        <v>70.48</v>
      </c>
      <c r="G7092">
        <f t="shared" si="945"/>
        <v>1.1706000000000003</v>
      </c>
      <c r="H7092" s="4">
        <f t="shared" si="946"/>
        <v>0.82474255857602641</v>
      </c>
      <c r="I7092" s="4">
        <f t="shared" si="947"/>
        <v>0.51474255857602635</v>
      </c>
      <c r="J7092">
        <f t="shared" si="940"/>
        <v>19.994303324330026</v>
      </c>
      <c r="L7092">
        <f t="shared" si="941"/>
        <v>2021</v>
      </c>
      <c r="M7092">
        <f t="shared" si="942"/>
        <v>6</v>
      </c>
      <c r="N7092">
        <f t="shared" si="943"/>
        <v>19</v>
      </c>
      <c r="O7092">
        <f t="shared" si="944"/>
        <v>19.994303324330026</v>
      </c>
    </row>
    <row r="7093" spans="2:15" x14ac:dyDescent="0.25">
      <c r="B7093" s="3">
        <v>44366.343754803238</v>
      </c>
      <c r="C7093">
        <v>15.970499999999999</v>
      </c>
      <c r="D7093">
        <v>71.512</v>
      </c>
      <c r="E7093">
        <v>14.7994</v>
      </c>
      <c r="F7093">
        <v>70.48</v>
      </c>
      <c r="G7093">
        <f t="shared" si="945"/>
        <v>1.1710999999999991</v>
      </c>
      <c r="H7093" s="4">
        <f t="shared" si="946"/>
        <v>0.82509483200784517</v>
      </c>
      <c r="I7093" s="4">
        <f t="shared" si="947"/>
        <v>0.51509483200784523</v>
      </c>
      <c r="J7093">
        <f t="shared" si="940"/>
        <v>20.04582096301025</v>
      </c>
      <c r="L7093">
        <f t="shared" si="941"/>
        <v>2021</v>
      </c>
      <c r="M7093">
        <f t="shared" si="942"/>
        <v>6</v>
      </c>
      <c r="N7093">
        <f t="shared" si="943"/>
        <v>19</v>
      </c>
      <c r="O7093">
        <f t="shared" si="944"/>
        <v>20.04582096301025</v>
      </c>
    </row>
    <row r="7094" spans="2:15" x14ac:dyDescent="0.25">
      <c r="B7094" s="3">
        <v>44366.354171527775</v>
      </c>
      <c r="C7094">
        <v>15.970499999999999</v>
      </c>
      <c r="D7094">
        <v>71.512</v>
      </c>
      <c r="E7094">
        <v>14.7979</v>
      </c>
      <c r="F7094">
        <v>70.48</v>
      </c>
      <c r="G7094">
        <f t="shared" si="945"/>
        <v>1.1725999999999992</v>
      </c>
      <c r="H7094" s="4">
        <f t="shared" si="946"/>
        <v>0.82615165230330401</v>
      </c>
      <c r="I7094" s="4">
        <f t="shared" si="947"/>
        <v>0.51615165230330406</v>
      </c>
      <c r="J7094">
        <f t="shared" si="940"/>
        <v>20.200958653147168</v>
      </c>
      <c r="L7094">
        <f t="shared" si="941"/>
        <v>2021</v>
      </c>
      <c r="M7094">
        <f t="shared" si="942"/>
        <v>6</v>
      </c>
      <c r="N7094">
        <f t="shared" si="943"/>
        <v>19</v>
      </c>
      <c r="O7094">
        <f t="shared" si="944"/>
        <v>20.200958653147168</v>
      </c>
    </row>
    <row r="7095" spans="2:15" x14ac:dyDescent="0.25">
      <c r="B7095" s="3">
        <v>44366.364588252312</v>
      </c>
      <c r="C7095">
        <v>15.970499999999999</v>
      </c>
      <c r="D7095">
        <v>71.512</v>
      </c>
      <c r="E7095">
        <v>14.7994</v>
      </c>
      <c r="F7095">
        <v>70.48</v>
      </c>
      <c r="G7095">
        <f t="shared" si="945"/>
        <v>1.1710999999999991</v>
      </c>
      <c r="H7095" s="4">
        <f t="shared" si="946"/>
        <v>0.82509483200784517</v>
      </c>
      <c r="I7095" s="4">
        <f t="shared" si="947"/>
        <v>0.51509483200784523</v>
      </c>
      <c r="J7095">
        <f t="shared" si="940"/>
        <v>20.04582096301025</v>
      </c>
      <c r="L7095">
        <f t="shared" si="941"/>
        <v>2021</v>
      </c>
      <c r="M7095">
        <f t="shared" si="942"/>
        <v>6</v>
      </c>
      <c r="N7095">
        <f t="shared" si="943"/>
        <v>19</v>
      </c>
      <c r="O7095">
        <f t="shared" si="944"/>
        <v>20.04582096301025</v>
      </c>
    </row>
    <row r="7096" spans="2:15" x14ac:dyDescent="0.25">
      <c r="B7096" s="3">
        <v>44366.37500497685</v>
      </c>
      <c r="C7096">
        <v>15.9724</v>
      </c>
      <c r="D7096">
        <v>71.512</v>
      </c>
      <c r="E7096">
        <v>14.7994</v>
      </c>
      <c r="F7096">
        <v>70.48</v>
      </c>
      <c r="G7096">
        <f t="shared" si="945"/>
        <v>1.173</v>
      </c>
      <c r="H7096" s="4">
        <f t="shared" si="946"/>
        <v>0.82643347104876019</v>
      </c>
      <c r="I7096" s="4">
        <f t="shared" si="947"/>
        <v>0.51643347104876014</v>
      </c>
      <c r="J7096">
        <f t="shared" si="940"/>
        <v>20.242477132137132</v>
      </c>
      <c r="L7096">
        <f t="shared" si="941"/>
        <v>2021</v>
      </c>
      <c r="M7096">
        <f t="shared" si="942"/>
        <v>6</v>
      </c>
      <c r="N7096">
        <f t="shared" si="943"/>
        <v>19</v>
      </c>
      <c r="O7096">
        <f t="shared" si="944"/>
        <v>20.242477132137132</v>
      </c>
    </row>
    <row r="7097" spans="2:15" x14ac:dyDescent="0.25">
      <c r="B7097" s="3">
        <v>44366.385421701387</v>
      </c>
      <c r="C7097">
        <v>15.970499999999999</v>
      </c>
      <c r="D7097">
        <v>71.512</v>
      </c>
      <c r="E7097">
        <v>14.7994</v>
      </c>
      <c r="F7097">
        <v>70.48</v>
      </c>
      <c r="G7097">
        <f t="shared" si="945"/>
        <v>1.1710999999999991</v>
      </c>
      <c r="H7097" s="4">
        <f t="shared" si="946"/>
        <v>0.82509483200784517</v>
      </c>
      <c r="I7097" s="4">
        <f t="shared" si="947"/>
        <v>0.51509483200784523</v>
      </c>
      <c r="J7097">
        <f t="shared" si="940"/>
        <v>20.04582096301025</v>
      </c>
      <c r="L7097">
        <f t="shared" si="941"/>
        <v>2021</v>
      </c>
      <c r="M7097">
        <f t="shared" si="942"/>
        <v>6</v>
      </c>
      <c r="N7097">
        <f t="shared" si="943"/>
        <v>19</v>
      </c>
      <c r="O7097">
        <f t="shared" si="944"/>
        <v>20.04582096301025</v>
      </c>
    </row>
    <row r="7098" spans="2:15" x14ac:dyDescent="0.25">
      <c r="B7098" s="3">
        <v>44366.395838425924</v>
      </c>
      <c r="C7098">
        <v>15.9724</v>
      </c>
      <c r="D7098">
        <v>71.512</v>
      </c>
      <c r="E7098">
        <v>14.802300000000001</v>
      </c>
      <c r="F7098">
        <v>70.48</v>
      </c>
      <c r="G7098">
        <f t="shared" si="945"/>
        <v>1.1700999999999997</v>
      </c>
      <c r="H7098" s="4">
        <f t="shared" si="946"/>
        <v>0.82439028514420631</v>
      </c>
      <c r="I7098" s="4">
        <f t="shared" si="947"/>
        <v>0.51439028514420637</v>
      </c>
      <c r="J7098">
        <f t="shared" si="940"/>
        <v>19.942882952480613</v>
      </c>
      <c r="L7098">
        <f t="shared" si="941"/>
        <v>2021</v>
      </c>
      <c r="M7098">
        <f t="shared" si="942"/>
        <v>6</v>
      </c>
      <c r="N7098">
        <f t="shared" si="943"/>
        <v>19</v>
      </c>
      <c r="O7098">
        <f t="shared" si="944"/>
        <v>19.942882952480613</v>
      </c>
    </row>
    <row r="7099" spans="2:15" x14ac:dyDescent="0.25">
      <c r="B7099" s="3">
        <v>44366.406255150461</v>
      </c>
      <c r="C7099">
        <v>15.9724</v>
      </c>
      <c r="D7099">
        <v>71.512</v>
      </c>
      <c r="E7099">
        <v>14.7979</v>
      </c>
      <c r="F7099">
        <v>70.48</v>
      </c>
      <c r="G7099">
        <f t="shared" si="945"/>
        <v>1.1745000000000001</v>
      </c>
      <c r="H7099" s="4">
        <f t="shared" si="946"/>
        <v>0.82749029134421903</v>
      </c>
      <c r="I7099" s="4">
        <f t="shared" si="947"/>
        <v>0.51749029134421898</v>
      </c>
      <c r="J7099">
        <f t="shared" si="940"/>
        <v>20.398729552765332</v>
      </c>
      <c r="L7099">
        <f t="shared" si="941"/>
        <v>2021</v>
      </c>
      <c r="M7099">
        <f t="shared" si="942"/>
        <v>6</v>
      </c>
      <c r="N7099">
        <f t="shared" si="943"/>
        <v>19</v>
      </c>
      <c r="O7099">
        <f t="shared" si="944"/>
        <v>20.398729552765332</v>
      </c>
    </row>
    <row r="7100" spans="2:15" x14ac:dyDescent="0.25">
      <c r="B7100" s="3">
        <v>44366.416671874998</v>
      </c>
      <c r="C7100">
        <v>15.970499999999999</v>
      </c>
      <c r="D7100">
        <v>71.512</v>
      </c>
      <c r="E7100">
        <v>14.802300000000001</v>
      </c>
      <c r="F7100">
        <v>70.48</v>
      </c>
      <c r="G7100">
        <f t="shared" si="945"/>
        <v>1.1681999999999988</v>
      </c>
      <c r="H7100" s="4">
        <f t="shared" si="946"/>
        <v>0.82305164610329129</v>
      </c>
      <c r="I7100" s="4">
        <f t="shared" si="947"/>
        <v>0.51305164610329124</v>
      </c>
      <c r="J7100">
        <f t="shared" si="940"/>
        <v>19.74837054689386</v>
      </c>
      <c r="L7100">
        <f t="shared" si="941"/>
        <v>2021</v>
      </c>
      <c r="M7100">
        <f t="shared" si="942"/>
        <v>6</v>
      </c>
      <c r="N7100">
        <f t="shared" si="943"/>
        <v>19</v>
      </c>
      <c r="O7100">
        <f t="shared" si="944"/>
        <v>19.74837054689386</v>
      </c>
    </row>
    <row r="7101" spans="2:15" x14ac:dyDescent="0.25">
      <c r="B7101" s="3">
        <v>44366.427088599536</v>
      </c>
      <c r="C7101">
        <v>15.9724</v>
      </c>
      <c r="D7101">
        <v>71.512</v>
      </c>
      <c r="E7101">
        <v>14.802300000000001</v>
      </c>
      <c r="F7101">
        <v>70.48</v>
      </c>
      <c r="G7101">
        <f t="shared" si="945"/>
        <v>1.1700999999999997</v>
      </c>
      <c r="H7101" s="4">
        <f t="shared" si="946"/>
        <v>0.82439028514420631</v>
      </c>
      <c r="I7101" s="4">
        <f t="shared" si="947"/>
        <v>0.51439028514420637</v>
      </c>
      <c r="J7101">
        <f t="shared" si="940"/>
        <v>19.942882952480613</v>
      </c>
      <c r="L7101">
        <f t="shared" si="941"/>
        <v>2021</v>
      </c>
      <c r="M7101">
        <f t="shared" si="942"/>
        <v>6</v>
      </c>
      <c r="N7101">
        <f t="shared" si="943"/>
        <v>19</v>
      </c>
      <c r="O7101">
        <f t="shared" si="944"/>
        <v>19.942882952480613</v>
      </c>
    </row>
    <row r="7102" spans="2:15" x14ac:dyDescent="0.25">
      <c r="B7102" s="3">
        <v>44366.437505324073</v>
      </c>
      <c r="C7102">
        <v>15.976100000000001</v>
      </c>
      <c r="D7102">
        <v>71.512</v>
      </c>
      <c r="E7102">
        <v>14.8066</v>
      </c>
      <c r="F7102">
        <v>70.48</v>
      </c>
      <c r="G7102">
        <f t="shared" si="945"/>
        <v>1.1695000000000011</v>
      </c>
      <c r="H7102" s="4">
        <f t="shared" si="946"/>
        <v>0.82396755702602387</v>
      </c>
      <c r="I7102" s="4">
        <f t="shared" si="947"/>
        <v>0.51396755702602381</v>
      </c>
      <c r="J7102">
        <f t="shared" si="940"/>
        <v>19.881306733437849</v>
      </c>
      <c r="L7102">
        <f t="shared" si="941"/>
        <v>2021</v>
      </c>
      <c r="M7102">
        <f t="shared" si="942"/>
        <v>6</v>
      </c>
      <c r="N7102">
        <f t="shared" si="943"/>
        <v>19</v>
      </c>
      <c r="O7102">
        <f t="shared" si="944"/>
        <v>19.881306733437849</v>
      </c>
    </row>
    <row r="7103" spans="2:15" x14ac:dyDescent="0.25">
      <c r="B7103" s="3">
        <v>44366.44792204861</v>
      </c>
      <c r="C7103">
        <v>15.974299999999999</v>
      </c>
      <c r="D7103">
        <v>71.512</v>
      </c>
      <c r="E7103">
        <v>14.811</v>
      </c>
      <c r="F7103">
        <v>70.48</v>
      </c>
      <c r="G7103">
        <f t="shared" si="945"/>
        <v>1.1632999999999996</v>
      </c>
      <c r="H7103" s="4">
        <f t="shared" si="946"/>
        <v>0.81959936647145981</v>
      </c>
      <c r="I7103" s="4">
        <f t="shared" si="947"/>
        <v>0.50959936647145976</v>
      </c>
      <c r="J7103">
        <f t="shared" si="940"/>
        <v>19.253162130516316</v>
      </c>
      <c r="L7103">
        <f t="shared" si="941"/>
        <v>2021</v>
      </c>
      <c r="M7103">
        <f t="shared" si="942"/>
        <v>6</v>
      </c>
      <c r="N7103">
        <f t="shared" si="943"/>
        <v>19</v>
      </c>
      <c r="O7103">
        <f t="shared" si="944"/>
        <v>19.253162130516316</v>
      </c>
    </row>
    <row r="7104" spans="2:15" x14ac:dyDescent="0.25">
      <c r="B7104" s="3">
        <v>44366.458338715274</v>
      </c>
      <c r="C7104">
        <v>15.9779</v>
      </c>
      <c r="D7104">
        <v>71.512</v>
      </c>
      <c r="E7104">
        <v>14.8126</v>
      </c>
      <c r="F7104">
        <v>70.48</v>
      </c>
      <c r="G7104">
        <f t="shared" si="945"/>
        <v>1.1653000000000002</v>
      </c>
      <c r="H7104" s="4">
        <f t="shared" si="946"/>
        <v>0.82100846019873874</v>
      </c>
      <c r="I7104" s="4">
        <f t="shared" si="947"/>
        <v>0.5110084601987388</v>
      </c>
      <c r="J7104">
        <f t="shared" si="940"/>
        <v>19.454173283670912</v>
      </c>
      <c r="L7104">
        <f t="shared" si="941"/>
        <v>2021</v>
      </c>
      <c r="M7104">
        <f t="shared" si="942"/>
        <v>6</v>
      </c>
      <c r="N7104">
        <f t="shared" si="943"/>
        <v>19</v>
      </c>
      <c r="O7104">
        <f t="shared" si="944"/>
        <v>19.454173283670912</v>
      </c>
    </row>
    <row r="7105" spans="2:15" x14ac:dyDescent="0.25">
      <c r="B7105" s="3">
        <v>44366.468755439812</v>
      </c>
      <c r="C7105">
        <v>15.9779</v>
      </c>
      <c r="D7105">
        <v>71.512</v>
      </c>
      <c r="E7105">
        <v>14.811</v>
      </c>
      <c r="F7105">
        <v>70.48</v>
      </c>
      <c r="G7105">
        <f t="shared" si="945"/>
        <v>1.1669</v>
      </c>
      <c r="H7105" s="4">
        <f t="shared" si="946"/>
        <v>0.82213573518056127</v>
      </c>
      <c r="I7105" s="4">
        <f t="shared" si="947"/>
        <v>0.51213573518056132</v>
      </c>
      <c r="J7105">
        <f t="shared" si="940"/>
        <v>19.61608808455988</v>
      </c>
      <c r="L7105">
        <f t="shared" si="941"/>
        <v>2021</v>
      </c>
      <c r="M7105">
        <f t="shared" si="942"/>
        <v>6</v>
      </c>
      <c r="N7105">
        <f t="shared" si="943"/>
        <v>19</v>
      </c>
      <c r="O7105">
        <f t="shared" si="944"/>
        <v>19.61608808455988</v>
      </c>
    </row>
    <row r="7106" spans="2:15" x14ac:dyDescent="0.25">
      <c r="B7106" s="3">
        <v>44366.479172164349</v>
      </c>
      <c r="C7106">
        <v>15.9779</v>
      </c>
      <c r="D7106">
        <v>71.512</v>
      </c>
      <c r="E7106">
        <v>14.8155</v>
      </c>
      <c r="F7106">
        <v>70.48</v>
      </c>
      <c r="G7106">
        <f t="shared" si="945"/>
        <v>1.1623999999999999</v>
      </c>
      <c r="H7106" s="4">
        <f t="shared" si="946"/>
        <v>0.81896527429418486</v>
      </c>
      <c r="I7106" s="4">
        <f t="shared" si="947"/>
        <v>0.50896527429418481</v>
      </c>
      <c r="J7106">
        <f t="shared" si="940"/>
        <v>19.163206388329804</v>
      </c>
      <c r="L7106">
        <f t="shared" si="941"/>
        <v>2021</v>
      </c>
      <c r="M7106">
        <f t="shared" si="942"/>
        <v>6</v>
      </c>
      <c r="N7106">
        <f t="shared" si="943"/>
        <v>19</v>
      </c>
      <c r="O7106">
        <f t="shared" si="944"/>
        <v>19.163206388329804</v>
      </c>
    </row>
    <row r="7107" spans="2:15" x14ac:dyDescent="0.25">
      <c r="B7107" s="3">
        <v>44366.489588888886</v>
      </c>
      <c r="C7107">
        <v>15.9779</v>
      </c>
      <c r="D7107">
        <v>71.512</v>
      </c>
      <c r="E7107">
        <v>14.811</v>
      </c>
      <c r="F7107">
        <v>70.48</v>
      </c>
      <c r="G7107">
        <f t="shared" si="945"/>
        <v>1.1669</v>
      </c>
      <c r="H7107" s="4">
        <f t="shared" si="946"/>
        <v>0.82213573518056127</v>
      </c>
      <c r="I7107" s="4">
        <f t="shared" si="947"/>
        <v>0.51213573518056132</v>
      </c>
      <c r="J7107">
        <f t="shared" si="940"/>
        <v>19.61608808455988</v>
      </c>
      <c r="L7107">
        <f t="shared" si="941"/>
        <v>2021</v>
      </c>
      <c r="M7107">
        <f t="shared" si="942"/>
        <v>6</v>
      </c>
      <c r="N7107">
        <f t="shared" si="943"/>
        <v>19</v>
      </c>
      <c r="O7107">
        <f t="shared" si="944"/>
        <v>19.61608808455988</v>
      </c>
    </row>
    <row r="7108" spans="2:15" x14ac:dyDescent="0.25">
      <c r="B7108" s="3">
        <v>44366.500005613423</v>
      </c>
      <c r="C7108">
        <v>15.9724</v>
      </c>
      <c r="D7108">
        <v>71.512</v>
      </c>
      <c r="E7108">
        <v>14.805199999999999</v>
      </c>
      <c r="F7108">
        <v>70.48</v>
      </c>
      <c r="G7108">
        <f t="shared" si="945"/>
        <v>1.1672000000000011</v>
      </c>
      <c r="H7108" s="4">
        <f t="shared" si="946"/>
        <v>0.82234709923965388</v>
      </c>
      <c r="I7108" s="4">
        <f t="shared" si="947"/>
        <v>0.51234709923965394</v>
      </c>
      <c r="J7108">
        <f t="shared" si="940"/>
        <v>19.646556891350144</v>
      </c>
      <c r="L7108">
        <f t="shared" si="941"/>
        <v>2021</v>
      </c>
      <c r="M7108">
        <f t="shared" si="942"/>
        <v>6</v>
      </c>
      <c r="N7108">
        <f t="shared" si="943"/>
        <v>19</v>
      </c>
      <c r="O7108">
        <f t="shared" si="944"/>
        <v>19.646556891350144</v>
      </c>
    </row>
    <row r="7109" spans="2:15" x14ac:dyDescent="0.25">
      <c r="B7109" s="3">
        <v>44366.51042233796</v>
      </c>
      <c r="C7109">
        <v>15.9688</v>
      </c>
      <c r="D7109">
        <v>71.512</v>
      </c>
      <c r="E7109">
        <v>14.800800000000001</v>
      </c>
      <c r="F7109">
        <v>70.48</v>
      </c>
      <c r="G7109">
        <f t="shared" si="945"/>
        <v>1.1679999999999993</v>
      </c>
      <c r="H7109" s="4">
        <f t="shared" si="946"/>
        <v>0.8229107367305637</v>
      </c>
      <c r="I7109" s="4">
        <f t="shared" si="947"/>
        <v>0.51291073673056364</v>
      </c>
      <c r="J7109">
        <f t="shared" ref="J7109:J7172" si="948">IF(I7109&lt;0,0,243.07*I7109^3.7614)</f>
        <v>19.727976900204194</v>
      </c>
      <c r="L7109">
        <f t="shared" ref="L7109:L7172" si="949">YEAR(B7109)</f>
        <v>2021</v>
      </c>
      <c r="M7109">
        <f t="shared" ref="M7109:M7172" si="950">MONTH(B7109)</f>
        <v>6</v>
      </c>
      <c r="N7109">
        <f t="shared" ref="N7109:N7172" si="951">DAY(B7109)</f>
        <v>19</v>
      </c>
      <c r="O7109">
        <f t="shared" ref="O7109:O7172" si="952">J7109</f>
        <v>19.727976900204194</v>
      </c>
    </row>
    <row r="7110" spans="2:15" x14ac:dyDescent="0.25">
      <c r="B7110" s="3">
        <v>44366.520839062498</v>
      </c>
      <c r="C7110">
        <v>15.9633</v>
      </c>
      <c r="D7110">
        <v>71.512</v>
      </c>
      <c r="E7110">
        <v>14.7979</v>
      </c>
      <c r="F7110">
        <v>70.48</v>
      </c>
      <c r="G7110">
        <f t="shared" si="945"/>
        <v>1.1654</v>
      </c>
      <c r="H7110" s="4">
        <f t="shared" si="946"/>
        <v>0.82107891488510243</v>
      </c>
      <c r="I7110" s="4">
        <f t="shared" si="947"/>
        <v>0.51107891488510249</v>
      </c>
      <c r="J7110">
        <f t="shared" si="948"/>
        <v>19.464264110841814</v>
      </c>
      <c r="L7110">
        <f t="shared" si="949"/>
        <v>2021</v>
      </c>
      <c r="M7110">
        <f t="shared" si="950"/>
        <v>6</v>
      </c>
      <c r="N7110">
        <f t="shared" si="951"/>
        <v>19</v>
      </c>
      <c r="O7110">
        <f t="shared" si="952"/>
        <v>19.464264110841814</v>
      </c>
    </row>
    <row r="7111" spans="2:15" x14ac:dyDescent="0.25">
      <c r="B7111" s="3">
        <v>44366.531255787035</v>
      </c>
      <c r="C7111">
        <v>15.9597</v>
      </c>
      <c r="D7111">
        <v>71.512</v>
      </c>
      <c r="E7111">
        <v>14.7963</v>
      </c>
      <c r="F7111">
        <v>70.48</v>
      </c>
      <c r="G7111">
        <f t="shared" si="945"/>
        <v>1.1633999999999993</v>
      </c>
      <c r="H7111" s="4">
        <f t="shared" si="946"/>
        <v>0.81966982115782372</v>
      </c>
      <c r="I7111" s="4">
        <f t="shared" si="947"/>
        <v>0.50966982115782367</v>
      </c>
      <c r="J7111">
        <f t="shared" si="948"/>
        <v>19.26317631287186</v>
      </c>
      <c r="L7111">
        <f t="shared" si="949"/>
        <v>2021</v>
      </c>
      <c r="M7111">
        <f t="shared" si="950"/>
        <v>6</v>
      </c>
      <c r="N7111">
        <f t="shared" si="951"/>
        <v>19</v>
      </c>
      <c r="O7111">
        <f t="shared" si="952"/>
        <v>19.26317631287186</v>
      </c>
    </row>
    <row r="7112" spans="2:15" x14ac:dyDescent="0.25">
      <c r="B7112" s="3">
        <v>44366.541666666664</v>
      </c>
      <c r="C7112">
        <v>15.9597</v>
      </c>
      <c r="D7112">
        <v>71.512</v>
      </c>
      <c r="E7112">
        <v>14.792</v>
      </c>
      <c r="F7112">
        <v>70.48</v>
      </c>
      <c r="G7112">
        <f t="shared" si="945"/>
        <v>1.1677</v>
      </c>
      <c r="H7112" s="4">
        <f t="shared" si="946"/>
        <v>0.82269937267147253</v>
      </c>
      <c r="I7112" s="4">
        <f t="shared" si="947"/>
        <v>0.51269937267147259</v>
      </c>
      <c r="J7112">
        <f t="shared" si="948"/>
        <v>19.69741542521729</v>
      </c>
      <c r="L7112">
        <f t="shared" si="949"/>
        <v>2021</v>
      </c>
      <c r="M7112">
        <f t="shared" si="950"/>
        <v>6</v>
      </c>
      <c r="N7112">
        <f t="shared" si="951"/>
        <v>19</v>
      </c>
      <c r="O7112">
        <f t="shared" si="952"/>
        <v>19.69741542521729</v>
      </c>
    </row>
    <row r="7113" spans="2:15" x14ac:dyDescent="0.25">
      <c r="B7113" s="3">
        <v>44366.552083333336</v>
      </c>
      <c r="C7113">
        <v>15.9543</v>
      </c>
      <c r="D7113">
        <v>71.512</v>
      </c>
      <c r="E7113">
        <v>14.7905</v>
      </c>
      <c r="F7113">
        <v>70.48</v>
      </c>
      <c r="G7113">
        <f t="shared" si="945"/>
        <v>1.1638000000000002</v>
      </c>
      <c r="H7113" s="4">
        <f t="shared" si="946"/>
        <v>0.81995163990327979</v>
      </c>
      <c r="I7113" s="4">
        <f t="shared" si="947"/>
        <v>0.50995163990327974</v>
      </c>
      <c r="J7113">
        <f t="shared" si="948"/>
        <v>19.303271285511272</v>
      </c>
      <c r="L7113">
        <f t="shared" si="949"/>
        <v>2021</v>
      </c>
      <c r="M7113">
        <f t="shared" si="950"/>
        <v>6</v>
      </c>
      <c r="N7113">
        <f t="shared" si="951"/>
        <v>19</v>
      </c>
      <c r="O7113">
        <f t="shared" si="952"/>
        <v>19.303271285511272</v>
      </c>
    </row>
    <row r="7114" spans="2:15" x14ac:dyDescent="0.25">
      <c r="B7114" s="3">
        <v>44366.562500057873</v>
      </c>
      <c r="C7114">
        <v>15.9488</v>
      </c>
      <c r="D7114">
        <v>71.512</v>
      </c>
      <c r="E7114">
        <v>14.7866</v>
      </c>
      <c r="F7114">
        <v>70.650999999999996</v>
      </c>
      <c r="G7114">
        <f t="shared" si="945"/>
        <v>1.1622000000000003</v>
      </c>
      <c r="H7114" s="4">
        <f t="shared" si="946"/>
        <v>0.81882436492145727</v>
      </c>
      <c r="I7114" s="4">
        <f t="shared" si="947"/>
        <v>0.50882436492145722</v>
      </c>
      <c r="J7114">
        <f t="shared" si="948"/>
        <v>19.143258202221176</v>
      </c>
      <c r="L7114">
        <f t="shared" si="949"/>
        <v>2021</v>
      </c>
      <c r="M7114">
        <f t="shared" si="950"/>
        <v>6</v>
      </c>
      <c r="N7114">
        <f t="shared" si="951"/>
        <v>19</v>
      </c>
      <c r="O7114">
        <f t="shared" si="952"/>
        <v>19.143258202221176</v>
      </c>
    </row>
    <row r="7115" spans="2:15" x14ac:dyDescent="0.25">
      <c r="B7115" s="3">
        <v>44366.57291678241</v>
      </c>
      <c r="C7115">
        <v>15.9452</v>
      </c>
      <c r="D7115">
        <v>71.512</v>
      </c>
      <c r="E7115">
        <v>14.781700000000001</v>
      </c>
      <c r="F7115">
        <v>70.48</v>
      </c>
      <c r="G7115">
        <f t="shared" si="945"/>
        <v>1.1634999999999991</v>
      </c>
      <c r="H7115" s="4">
        <f t="shared" si="946"/>
        <v>0.8197402758441874</v>
      </c>
      <c r="I7115" s="4">
        <f t="shared" si="947"/>
        <v>0.50974027584418735</v>
      </c>
      <c r="J7115">
        <f t="shared" si="948"/>
        <v>19.273194318618035</v>
      </c>
      <c r="L7115">
        <f t="shared" si="949"/>
        <v>2021</v>
      </c>
      <c r="M7115">
        <f t="shared" si="950"/>
        <v>6</v>
      </c>
      <c r="N7115">
        <f t="shared" si="951"/>
        <v>19</v>
      </c>
      <c r="O7115">
        <f t="shared" si="952"/>
        <v>19.273194318618035</v>
      </c>
    </row>
    <row r="7116" spans="2:15" x14ac:dyDescent="0.25">
      <c r="B7116" s="3">
        <v>44366.583333506947</v>
      </c>
      <c r="C7116">
        <v>15.9396</v>
      </c>
      <c r="D7116">
        <v>71.512</v>
      </c>
      <c r="E7116">
        <v>14.780200000000001</v>
      </c>
      <c r="F7116">
        <v>70.48</v>
      </c>
      <c r="G7116">
        <f t="shared" si="945"/>
        <v>1.1593999999999998</v>
      </c>
      <c r="H7116" s="4">
        <f t="shared" si="946"/>
        <v>0.81685163370326719</v>
      </c>
      <c r="I7116" s="4">
        <f t="shared" si="947"/>
        <v>0.50685163370326713</v>
      </c>
      <c r="J7116">
        <f t="shared" si="948"/>
        <v>18.865581349863604</v>
      </c>
      <c r="L7116">
        <f t="shared" si="949"/>
        <v>2021</v>
      </c>
      <c r="M7116">
        <f t="shared" si="950"/>
        <v>6</v>
      </c>
      <c r="N7116">
        <f t="shared" si="951"/>
        <v>19</v>
      </c>
      <c r="O7116">
        <f t="shared" si="952"/>
        <v>18.865581349863604</v>
      </c>
    </row>
    <row r="7117" spans="2:15" x14ac:dyDescent="0.25">
      <c r="B7117" s="3">
        <v>44366.593750231485</v>
      </c>
      <c r="C7117">
        <v>15.936</v>
      </c>
      <c r="D7117">
        <v>71.512</v>
      </c>
      <c r="E7117">
        <v>14.7773</v>
      </c>
      <c r="F7117">
        <v>70.48</v>
      </c>
      <c r="G7117">
        <f t="shared" si="945"/>
        <v>1.1586999999999996</v>
      </c>
      <c r="H7117" s="4">
        <f t="shared" si="946"/>
        <v>0.8163584508987195</v>
      </c>
      <c r="I7117" s="4">
        <f t="shared" si="947"/>
        <v>0.50635845089871956</v>
      </c>
      <c r="J7117">
        <f t="shared" si="948"/>
        <v>18.796626745635233</v>
      </c>
      <c r="L7117">
        <f t="shared" si="949"/>
        <v>2021</v>
      </c>
      <c r="M7117">
        <f t="shared" si="950"/>
        <v>6</v>
      </c>
      <c r="N7117">
        <f t="shared" si="951"/>
        <v>19</v>
      </c>
      <c r="O7117">
        <f t="shared" si="952"/>
        <v>18.796626745635233</v>
      </c>
    </row>
    <row r="7118" spans="2:15" x14ac:dyDescent="0.25">
      <c r="B7118" s="3">
        <v>44366.604166956022</v>
      </c>
      <c r="C7118">
        <v>15.9343</v>
      </c>
      <c r="D7118">
        <v>71.512</v>
      </c>
      <c r="E7118">
        <v>14.780799999999999</v>
      </c>
      <c r="F7118">
        <v>70.650999999999996</v>
      </c>
      <c r="G7118">
        <f t="shared" si="945"/>
        <v>1.1535000000000011</v>
      </c>
      <c r="H7118" s="4">
        <f t="shared" si="946"/>
        <v>0.81269480720779697</v>
      </c>
      <c r="I7118" s="4">
        <f t="shared" si="947"/>
        <v>0.50269480720779702</v>
      </c>
      <c r="J7118">
        <f t="shared" si="948"/>
        <v>18.290169385150932</v>
      </c>
      <c r="L7118">
        <f t="shared" si="949"/>
        <v>2021</v>
      </c>
      <c r="M7118">
        <f t="shared" si="950"/>
        <v>6</v>
      </c>
      <c r="N7118">
        <f t="shared" si="951"/>
        <v>19</v>
      </c>
      <c r="O7118">
        <f t="shared" si="952"/>
        <v>18.290169385150932</v>
      </c>
    </row>
    <row r="7119" spans="2:15" x14ac:dyDescent="0.25">
      <c r="B7119" s="3">
        <v>44366.614583680559</v>
      </c>
      <c r="C7119">
        <v>15.9343</v>
      </c>
      <c r="D7119">
        <v>71.512</v>
      </c>
      <c r="E7119">
        <v>14.7788</v>
      </c>
      <c r="F7119">
        <v>70.48</v>
      </c>
      <c r="G7119">
        <f t="shared" si="945"/>
        <v>1.1555</v>
      </c>
      <c r="H7119" s="4">
        <f t="shared" si="946"/>
        <v>0.81410390093507445</v>
      </c>
      <c r="I7119" s="4">
        <f t="shared" si="947"/>
        <v>0.50410390093507451</v>
      </c>
      <c r="J7119">
        <f t="shared" si="948"/>
        <v>18.483759445437272</v>
      </c>
      <c r="L7119">
        <f t="shared" si="949"/>
        <v>2021</v>
      </c>
      <c r="M7119">
        <f t="shared" si="950"/>
        <v>6</v>
      </c>
      <c r="N7119">
        <f t="shared" si="951"/>
        <v>19</v>
      </c>
      <c r="O7119">
        <f t="shared" si="952"/>
        <v>18.483759445437272</v>
      </c>
    </row>
    <row r="7120" spans="2:15" x14ac:dyDescent="0.25">
      <c r="B7120" s="3">
        <v>44366.625000405096</v>
      </c>
      <c r="C7120">
        <v>15.933</v>
      </c>
      <c r="D7120">
        <v>71.683000000000007</v>
      </c>
      <c r="E7120">
        <v>14.776300000000001</v>
      </c>
      <c r="F7120">
        <v>70.650999999999996</v>
      </c>
      <c r="G7120">
        <f t="shared" si="945"/>
        <v>1.156699999999999</v>
      </c>
      <c r="H7120" s="4">
        <f t="shared" si="946"/>
        <v>0.81494935717144079</v>
      </c>
      <c r="I7120" s="4">
        <f t="shared" si="947"/>
        <v>0.50494935717144074</v>
      </c>
      <c r="J7120">
        <f t="shared" si="948"/>
        <v>18.600633038481039</v>
      </c>
      <c r="L7120">
        <f t="shared" si="949"/>
        <v>2021</v>
      </c>
      <c r="M7120">
        <f t="shared" si="950"/>
        <v>6</v>
      </c>
      <c r="N7120">
        <f t="shared" si="951"/>
        <v>19</v>
      </c>
      <c r="O7120">
        <f t="shared" si="952"/>
        <v>18.600633038481039</v>
      </c>
    </row>
    <row r="7121" spans="2:15" x14ac:dyDescent="0.25">
      <c r="B7121" s="3">
        <v>44366.635417129626</v>
      </c>
      <c r="C7121">
        <v>15.927</v>
      </c>
      <c r="D7121">
        <v>71.512</v>
      </c>
      <c r="E7121">
        <v>14.774800000000001</v>
      </c>
      <c r="F7121">
        <v>70.650999999999996</v>
      </c>
      <c r="G7121">
        <f t="shared" si="945"/>
        <v>1.1521999999999988</v>
      </c>
      <c r="H7121" s="4">
        <f t="shared" si="946"/>
        <v>0.81177889628506417</v>
      </c>
      <c r="I7121" s="4">
        <f t="shared" si="947"/>
        <v>0.50177889628506422</v>
      </c>
      <c r="J7121">
        <f t="shared" si="948"/>
        <v>18.165136758746616</v>
      </c>
      <c r="L7121">
        <f t="shared" si="949"/>
        <v>2021</v>
      </c>
      <c r="M7121">
        <f t="shared" si="950"/>
        <v>6</v>
      </c>
      <c r="N7121">
        <f t="shared" si="951"/>
        <v>19</v>
      </c>
      <c r="O7121">
        <f t="shared" si="952"/>
        <v>18.165136758746616</v>
      </c>
    </row>
    <row r="7122" spans="2:15" x14ac:dyDescent="0.25">
      <c r="B7122" s="3">
        <v>44366.645833854163</v>
      </c>
      <c r="C7122">
        <v>15.9198</v>
      </c>
      <c r="D7122">
        <v>71.512</v>
      </c>
      <c r="E7122">
        <v>14.769</v>
      </c>
      <c r="F7122">
        <v>70.650999999999996</v>
      </c>
      <c r="G7122">
        <f t="shared" si="945"/>
        <v>1.1508000000000003</v>
      </c>
      <c r="H7122" s="4">
        <f t="shared" si="946"/>
        <v>0.81079253067597046</v>
      </c>
      <c r="I7122" s="4">
        <f t="shared" si="947"/>
        <v>0.5007925306759704</v>
      </c>
      <c r="J7122">
        <f t="shared" si="948"/>
        <v>18.031189211053714</v>
      </c>
      <c r="L7122">
        <f t="shared" si="949"/>
        <v>2021</v>
      </c>
      <c r="M7122">
        <f t="shared" si="950"/>
        <v>6</v>
      </c>
      <c r="N7122">
        <f t="shared" si="951"/>
        <v>19</v>
      </c>
      <c r="O7122">
        <f t="shared" si="952"/>
        <v>18.031189211053714</v>
      </c>
    </row>
    <row r="7123" spans="2:15" x14ac:dyDescent="0.25">
      <c r="B7123" s="3">
        <v>44366.656250578701</v>
      </c>
      <c r="C7123">
        <v>15.914300000000001</v>
      </c>
      <c r="D7123">
        <v>71.512</v>
      </c>
      <c r="E7123">
        <v>14.7676</v>
      </c>
      <c r="F7123">
        <v>70.650999999999996</v>
      </c>
      <c r="G7123">
        <f t="shared" si="945"/>
        <v>1.1467000000000009</v>
      </c>
      <c r="H7123" s="4">
        <f t="shared" si="946"/>
        <v>0.80790388853505035</v>
      </c>
      <c r="I7123" s="4">
        <f t="shared" si="947"/>
        <v>0.49790388853505035</v>
      </c>
      <c r="J7123">
        <f t="shared" si="948"/>
        <v>17.643084436073462</v>
      </c>
      <c r="L7123">
        <f t="shared" si="949"/>
        <v>2021</v>
      </c>
      <c r="M7123">
        <f t="shared" si="950"/>
        <v>6</v>
      </c>
      <c r="N7123">
        <f t="shared" si="951"/>
        <v>19</v>
      </c>
      <c r="O7123">
        <f t="shared" si="952"/>
        <v>17.643084436073462</v>
      </c>
    </row>
    <row r="7124" spans="2:15" x14ac:dyDescent="0.25">
      <c r="B7124" s="3">
        <v>44366.666667303238</v>
      </c>
      <c r="C7124">
        <v>15.907400000000001</v>
      </c>
      <c r="D7124">
        <v>71.683000000000007</v>
      </c>
      <c r="E7124">
        <v>14.7631</v>
      </c>
      <c r="F7124">
        <v>70.650999999999996</v>
      </c>
      <c r="G7124">
        <f t="shared" si="945"/>
        <v>1.1443000000000012</v>
      </c>
      <c r="H7124" s="4">
        <f t="shared" si="946"/>
        <v>0.80621297606231646</v>
      </c>
      <c r="I7124" s="4">
        <f t="shared" si="947"/>
        <v>0.49621297606231646</v>
      </c>
      <c r="J7124">
        <f t="shared" si="948"/>
        <v>17.418767250133936</v>
      </c>
      <c r="L7124">
        <f t="shared" si="949"/>
        <v>2021</v>
      </c>
      <c r="M7124">
        <f t="shared" si="950"/>
        <v>6</v>
      </c>
      <c r="N7124">
        <f t="shared" si="951"/>
        <v>19</v>
      </c>
      <c r="O7124">
        <f t="shared" si="952"/>
        <v>17.418767250133936</v>
      </c>
    </row>
    <row r="7125" spans="2:15" x14ac:dyDescent="0.25">
      <c r="B7125" s="3">
        <v>44366.677084027775</v>
      </c>
      <c r="C7125">
        <v>15.9038</v>
      </c>
      <c r="D7125">
        <v>71.683000000000007</v>
      </c>
      <c r="E7125">
        <v>14.758800000000001</v>
      </c>
      <c r="F7125">
        <v>70.650999999999996</v>
      </c>
      <c r="G7125">
        <f t="shared" si="945"/>
        <v>1.1449999999999996</v>
      </c>
      <c r="H7125" s="4">
        <f t="shared" si="946"/>
        <v>0.80670615886686281</v>
      </c>
      <c r="I7125" s="4">
        <f t="shared" si="947"/>
        <v>0.49670615886686281</v>
      </c>
      <c r="J7125">
        <f t="shared" si="948"/>
        <v>17.48397551630617</v>
      </c>
      <c r="L7125">
        <f t="shared" si="949"/>
        <v>2021</v>
      </c>
      <c r="M7125">
        <f t="shared" si="950"/>
        <v>6</v>
      </c>
      <c r="N7125">
        <f t="shared" si="951"/>
        <v>19</v>
      </c>
      <c r="O7125">
        <f t="shared" si="952"/>
        <v>17.48397551630617</v>
      </c>
    </row>
    <row r="7126" spans="2:15" x14ac:dyDescent="0.25">
      <c r="B7126" s="3">
        <v>44366.687500752312</v>
      </c>
      <c r="C7126">
        <v>15.898300000000001</v>
      </c>
      <c r="D7126">
        <v>71.683000000000007</v>
      </c>
      <c r="E7126">
        <v>14.758800000000001</v>
      </c>
      <c r="F7126">
        <v>70.650999999999996</v>
      </c>
      <c r="G7126">
        <f t="shared" si="945"/>
        <v>1.1395</v>
      </c>
      <c r="H7126" s="4">
        <f t="shared" si="946"/>
        <v>0.80283115111684755</v>
      </c>
      <c r="I7126" s="4">
        <f t="shared" si="947"/>
        <v>0.49283115111684755</v>
      </c>
      <c r="J7126">
        <f t="shared" si="948"/>
        <v>16.976422947822439</v>
      </c>
      <c r="L7126">
        <f t="shared" si="949"/>
        <v>2021</v>
      </c>
      <c r="M7126">
        <f t="shared" si="950"/>
        <v>6</v>
      </c>
      <c r="N7126">
        <f t="shared" si="951"/>
        <v>19</v>
      </c>
      <c r="O7126">
        <f t="shared" si="952"/>
        <v>16.976422947822439</v>
      </c>
    </row>
    <row r="7127" spans="2:15" x14ac:dyDescent="0.25">
      <c r="B7127" s="3">
        <v>44366.697917476849</v>
      </c>
      <c r="C7127">
        <v>15.8947</v>
      </c>
      <c r="D7127">
        <v>71.683000000000007</v>
      </c>
      <c r="E7127">
        <v>14.7544</v>
      </c>
      <c r="F7127">
        <v>70.650999999999996</v>
      </c>
      <c r="G7127">
        <f t="shared" si="945"/>
        <v>1.1402999999999999</v>
      </c>
      <c r="H7127" s="4">
        <f t="shared" si="946"/>
        <v>0.80339478860775904</v>
      </c>
      <c r="I7127" s="4">
        <f t="shared" si="947"/>
        <v>0.49339478860775904</v>
      </c>
      <c r="J7127">
        <f t="shared" si="948"/>
        <v>17.049567692538087</v>
      </c>
      <c r="L7127">
        <f t="shared" si="949"/>
        <v>2021</v>
      </c>
      <c r="M7127">
        <f t="shared" si="950"/>
        <v>6</v>
      </c>
      <c r="N7127">
        <f t="shared" si="951"/>
        <v>19</v>
      </c>
      <c r="O7127">
        <f t="shared" si="952"/>
        <v>17.049567692538087</v>
      </c>
    </row>
    <row r="7128" spans="2:15" x14ac:dyDescent="0.25">
      <c r="B7128" s="3">
        <v>44366.708334201387</v>
      </c>
      <c r="C7128">
        <v>15.892899999999999</v>
      </c>
      <c r="D7128">
        <v>71.683000000000007</v>
      </c>
      <c r="E7128">
        <v>14.7544</v>
      </c>
      <c r="F7128">
        <v>70.650999999999996</v>
      </c>
      <c r="G7128">
        <f t="shared" si="945"/>
        <v>1.1384999999999987</v>
      </c>
      <c r="H7128" s="4">
        <f t="shared" si="946"/>
        <v>0.80212660425320748</v>
      </c>
      <c r="I7128" s="4">
        <f t="shared" si="947"/>
        <v>0.49212660425320748</v>
      </c>
      <c r="J7128">
        <f t="shared" si="948"/>
        <v>16.885316295444401</v>
      </c>
      <c r="L7128">
        <f t="shared" si="949"/>
        <v>2021</v>
      </c>
      <c r="M7128">
        <f t="shared" si="950"/>
        <v>6</v>
      </c>
      <c r="N7128">
        <f t="shared" si="951"/>
        <v>19</v>
      </c>
      <c r="O7128">
        <f t="shared" si="952"/>
        <v>16.885316295444401</v>
      </c>
    </row>
    <row r="7129" spans="2:15" x14ac:dyDescent="0.25">
      <c r="B7129" s="3">
        <v>44366.718750925924</v>
      </c>
      <c r="C7129">
        <v>15.8893</v>
      </c>
      <c r="D7129">
        <v>71.683000000000007</v>
      </c>
      <c r="E7129">
        <v>14.7515</v>
      </c>
      <c r="F7129">
        <v>70.650999999999996</v>
      </c>
      <c r="G7129">
        <f t="shared" ref="G7129:G7192" si="953">C7129-E7129</f>
        <v>1.1378000000000004</v>
      </c>
      <c r="H7129" s="4">
        <f t="shared" ref="H7129:H7192" si="954">1000*G7129/2.2/(2.54^2)/100</f>
        <v>0.80163342144866134</v>
      </c>
      <c r="I7129" s="4">
        <f t="shared" ref="I7129:I7192" si="955">H7129-($Y$1-$Y$2)/100</f>
        <v>0.49163342144866135</v>
      </c>
      <c r="J7129">
        <f t="shared" si="948"/>
        <v>16.821755573203824</v>
      </c>
      <c r="L7129">
        <f t="shared" si="949"/>
        <v>2021</v>
      </c>
      <c r="M7129">
        <f t="shared" si="950"/>
        <v>6</v>
      </c>
      <c r="N7129">
        <f t="shared" si="951"/>
        <v>19</v>
      </c>
      <c r="O7129">
        <f t="shared" si="952"/>
        <v>16.821755573203824</v>
      </c>
    </row>
    <row r="7130" spans="2:15" x14ac:dyDescent="0.25">
      <c r="B7130" s="3">
        <v>44366.729167650461</v>
      </c>
      <c r="C7130">
        <v>15.8893</v>
      </c>
      <c r="D7130">
        <v>71.683000000000007</v>
      </c>
      <c r="E7130">
        <v>14.7529</v>
      </c>
      <c r="F7130">
        <v>70.650999999999996</v>
      </c>
      <c r="G7130">
        <f t="shared" si="953"/>
        <v>1.1364000000000001</v>
      </c>
      <c r="H7130" s="4">
        <f t="shared" si="954"/>
        <v>0.80064705583956608</v>
      </c>
      <c r="I7130" s="4">
        <f t="shared" si="955"/>
        <v>0.49064705583956608</v>
      </c>
      <c r="J7130">
        <f t="shared" si="948"/>
        <v>16.69516129636667</v>
      </c>
      <c r="L7130">
        <f t="shared" si="949"/>
        <v>2021</v>
      </c>
      <c r="M7130">
        <f t="shared" si="950"/>
        <v>6</v>
      </c>
      <c r="N7130">
        <f t="shared" si="951"/>
        <v>19</v>
      </c>
      <c r="O7130">
        <f t="shared" si="952"/>
        <v>16.69516129636667</v>
      </c>
    </row>
    <row r="7131" spans="2:15" x14ac:dyDescent="0.25">
      <c r="B7131" s="3">
        <v>44366.739584374998</v>
      </c>
      <c r="C7131">
        <v>15.8893</v>
      </c>
      <c r="D7131">
        <v>71.683000000000007</v>
      </c>
      <c r="E7131">
        <v>14.7544</v>
      </c>
      <c r="F7131">
        <v>70.650999999999996</v>
      </c>
      <c r="G7131">
        <f t="shared" si="953"/>
        <v>1.1349</v>
      </c>
      <c r="H7131" s="4">
        <f t="shared" si="954"/>
        <v>0.79959023554410746</v>
      </c>
      <c r="I7131" s="4">
        <f t="shared" si="955"/>
        <v>0.48959023554410747</v>
      </c>
      <c r="J7131">
        <f t="shared" si="948"/>
        <v>16.560302202413183</v>
      </c>
      <c r="L7131">
        <f t="shared" si="949"/>
        <v>2021</v>
      </c>
      <c r="M7131">
        <f t="shared" si="950"/>
        <v>6</v>
      </c>
      <c r="N7131">
        <f t="shared" si="951"/>
        <v>19</v>
      </c>
      <c r="O7131">
        <f t="shared" si="952"/>
        <v>16.560302202413183</v>
      </c>
    </row>
    <row r="7132" spans="2:15" x14ac:dyDescent="0.25">
      <c r="B7132" s="3">
        <v>44366.750001099535</v>
      </c>
      <c r="C7132">
        <v>15.883800000000001</v>
      </c>
      <c r="D7132">
        <v>71.683000000000007</v>
      </c>
      <c r="E7132">
        <v>14.7515</v>
      </c>
      <c r="F7132">
        <v>70.650999999999996</v>
      </c>
      <c r="G7132">
        <f t="shared" si="953"/>
        <v>1.1323000000000008</v>
      </c>
      <c r="H7132" s="4">
        <f t="shared" si="954"/>
        <v>0.79775841369864608</v>
      </c>
      <c r="I7132" s="4">
        <f t="shared" si="955"/>
        <v>0.48775841369864609</v>
      </c>
      <c r="J7132">
        <f t="shared" si="948"/>
        <v>16.328443255863945</v>
      </c>
      <c r="L7132">
        <f t="shared" si="949"/>
        <v>2021</v>
      </c>
      <c r="M7132">
        <f t="shared" si="950"/>
        <v>6</v>
      </c>
      <c r="N7132">
        <f t="shared" si="951"/>
        <v>19</v>
      </c>
      <c r="O7132">
        <f t="shared" si="952"/>
        <v>16.328443255863945</v>
      </c>
    </row>
    <row r="7133" spans="2:15" x14ac:dyDescent="0.25">
      <c r="B7133" s="3">
        <v>44366.760417824073</v>
      </c>
      <c r="C7133">
        <v>15.8857</v>
      </c>
      <c r="D7133">
        <v>71.683000000000007</v>
      </c>
      <c r="E7133">
        <v>14.7529</v>
      </c>
      <c r="F7133">
        <v>70.650999999999996</v>
      </c>
      <c r="G7133">
        <f t="shared" si="953"/>
        <v>1.1327999999999996</v>
      </c>
      <c r="H7133" s="4">
        <f t="shared" si="954"/>
        <v>0.79811068713046485</v>
      </c>
      <c r="I7133" s="4">
        <f t="shared" si="955"/>
        <v>0.48811068713046485</v>
      </c>
      <c r="J7133">
        <f t="shared" si="948"/>
        <v>16.372845248513258</v>
      </c>
      <c r="L7133">
        <f t="shared" si="949"/>
        <v>2021</v>
      </c>
      <c r="M7133">
        <f t="shared" si="950"/>
        <v>6</v>
      </c>
      <c r="N7133">
        <f t="shared" si="951"/>
        <v>19</v>
      </c>
      <c r="O7133">
        <f t="shared" si="952"/>
        <v>16.372845248513258</v>
      </c>
    </row>
    <row r="7134" spans="2:15" x14ac:dyDescent="0.25">
      <c r="B7134" s="3">
        <v>44366.77083454861</v>
      </c>
      <c r="C7134">
        <v>15.882099999999999</v>
      </c>
      <c r="D7134">
        <v>71.683000000000007</v>
      </c>
      <c r="E7134">
        <v>14.7544</v>
      </c>
      <c r="F7134">
        <v>70.650999999999996</v>
      </c>
      <c r="G7134">
        <f t="shared" si="953"/>
        <v>1.127699999999999</v>
      </c>
      <c r="H7134" s="4">
        <f t="shared" si="954"/>
        <v>0.79451749812590466</v>
      </c>
      <c r="I7134" s="4">
        <f t="shared" si="955"/>
        <v>0.48451749812590467</v>
      </c>
      <c r="J7134">
        <f t="shared" si="948"/>
        <v>15.924081309521636</v>
      </c>
      <c r="L7134">
        <f t="shared" si="949"/>
        <v>2021</v>
      </c>
      <c r="M7134">
        <f t="shared" si="950"/>
        <v>6</v>
      </c>
      <c r="N7134">
        <f t="shared" si="951"/>
        <v>19</v>
      </c>
      <c r="O7134">
        <f t="shared" si="952"/>
        <v>15.924081309521636</v>
      </c>
    </row>
    <row r="7135" spans="2:15" x14ac:dyDescent="0.25">
      <c r="B7135" s="3">
        <v>44366.781251215281</v>
      </c>
      <c r="C7135">
        <v>15.882099999999999</v>
      </c>
      <c r="D7135">
        <v>71.683000000000007</v>
      </c>
      <c r="E7135">
        <v>14.755800000000001</v>
      </c>
      <c r="F7135">
        <v>70.650999999999996</v>
      </c>
      <c r="G7135">
        <f t="shared" si="953"/>
        <v>1.1262999999999987</v>
      </c>
      <c r="H7135" s="4">
        <f t="shared" si="954"/>
        <v>0.79353113251680951</v>
      </c>
      <c r="I7135" s="4">
        <f t="shared" si="955"/>
        <v>0.48353113251680951</v>
      </c>
      <c r="J7135">
        <f t="shared" si="948"/>
        <v>15.802487518988615</v>
      </c>
      <c r="L7135">
        <f t="shared" si="949"/>
        <v>2021</v>
      </c>
      <c r="M7135">
        <f t="shared" si="950"/>
        <v>6</v>
      </c>
      <c r="N7135">
        <f t="shared" si="951"/>
        <v>19</v>
      </c>
      <c r="O7135">
        <f t="shared" si="952"/>
        <v>15.802487518988615</v>
      </c>
    </row>
    <row r="7136" spans="2:15" x14ac:dyDescent="0.25">
      <c r="B7136" s="3">
        <v>44366.791667939811</v>
      </c>
      <c r="C7136">
        <v>15.8802</v>
      </c>
      <c r="D7136">
        <v>71.683000000000007</v>
      </c>
      <c r="E7136">
        <v>14.7529</v>
      </c>
      <c r="F7136">
        <v>70.650999999999996</v>
      </c>
      <c r="G7136">
        <f t="shared" si="953"/>
        <v>1.1273</v>
      </c>
      <c r="H7136" s="4">
        <f t="shared" si="954"/>
        <v>0.7942356793804497</v>
      </c>
      <c r="I7136" s="4">
        <f t="shared" si="955"/>
        <v>0.4842356793804497</v>
      </c>
      <c r="J7136">
        <f t="shared" si="948"/>
        <v>15.889270387769477</v>
      </c>
      <c r="L7136">
        <f t="shared" si="949"/>
        <v>2021</v>
      </c>
      <c r="M7136">
        <f t="shared" si="950"/>
        <v>6</v>
      </c>
      <c r="N7136">
        <f t="shared" si="951"/>
        <v>19</v>
      </c>
      <c r="O7136">
        <f t="shared" si="952"/>
        <v>15.889270387769477</v>
      </c>
    </row>
    <row r="7137" spans="2:15" x14ac:dyDescent="0.25">
      <c r="B7137" s="3">
        <v>44366.802084664349</v>
      </c>
      <c r="C7137">
        <v>15.8766</v>
      </c>
      <c r="D7137">
        <v>71.683000000000007</v>
      </c>
      <c r="E7137">
        <v>14.758800000000001</v>
      </c>
      <c r="F7137">
        <v>70.650999999999996</v>
      </c>
      <c r="G7137">
        <f t="shared" si="953"/>
        <v>1.117799999999999</v>
      </c>
      <c r="H7137" s="4">
        <f t="shared" si="954"/>
        <v>0.7875424841758768</v>
      </c>
      <c r="I7137" s="4">
        <f t="shared" si="955"/>
        <v>0.4775424841758768</v>
      </c>
      <c r="J7137">
        <f t="shared" si="948"/>
        <v>15.078812868291052</v>
      </c>
      <c r="L7137">
        <f t="shared" si="949"/>
        <v>2021</v>
      </c>
      <c r="M7137">
        <f t="shared" si="950"/>
        <v>6</v>
      </c>
      <c r="N7137">
        <f t="shared" si="951"/>
        <v>19</v>
      </c>
      <c r="O7137">
        <f t="shared" si="952"/>
        <v>15.078812868291052</v>
      </c>
    </row>
    <row r="7138" spans="2:15" x14ac:dyDescent="0.25">
      <c r="B7138" s="3">
        <v>44366.812501388886</v>
      </c>
      <c r="C7138">
        <v>15.878399999999999</v>
      </c>
      <c r="D7138">
        <v>71.683000000000007</v>
      </c>
      <c r="E7138">
        <v>14.758800000000001</v>
      </c>
      <c r="F7138">
        <v>70.650999999999996</v>
      </c>
      <c r="G7138">
        <f t="shared" si="953"/>
        <v>1.1195999999999984</v>
      </c>
      <c r="H7138" s="4">
        <f t="shared" si="954"/>
        <v>0.7888106685304267</v>
      </c>
      <c r="I7138" s="4">
        <f t="shared" si="955"/>
        <v>0.4788106685304267</v>
      </c>
      <c r="J7138">
        <f t="shared" si="948"/>
        <v>15.229987534399996</v>
      </c>
      <c r="L7138">
        <f t="shared" si="949"/>
        <v>2021</v>
      </c>
      <c r="M7138">
        <f t="shared" si="950"/>
        <v>6</v>
      </c>
      <c r="N7138">
        <f t="shared" si="951"/>
        <v>19</v>
      </c>
      <c r="O7138">
        <f t="shared" si="952"/>
        <v>15.229987534399996</v>
      </c>
    </row>
    <row r="7139" spans="2:15" x14ac:dyDescent="0.25">
      <c r="B7139" s="3">
        <v>44366.822918113423</v>
      </c>
      <c r="C7139">
        <v>15.883800000000001</v>
      </c>
      <c r="D7139">
        <v>71.683000000000007</v>
      </c>
      <c r="E7139">
        <v>14.758800000000001</v>
      </c>
      <c r="F7139">
        <v>70.650999999999996</v>
      </c>
      <c r="G7139">
        <f t="shared" si="953"/>
        <v>1.125</v>
      </c>
      <c r="H7139" s="4">
        <f t="shared" si="954"/>
        <v>0.79261522159407949</v>
      </c>
      <c r="I7139" s="4">
        <f t="shared" si="955"/>
        <v>0.48261522159407949</v>
      </c>
      <c r="J7139">
        <f t="shared" si="948"/>
        <v>15.6901906304305</v>
      </c>
      <c r="L7139">
        <f t="shared" si="949"/>
        <v>2021</v>
      </c>
      <c r="M7139">
        <f t="shared" si="950"/>
        <v>6</v>
      </c>
      <c r="N7139">
        <f t="shared" si="951"/>
        <v>19</v>
      </c>
      <c r="O7139">
        <f t="shared" si="952"/>
        <v>15.6901906304305</v>
      </c>
    </row>
    <row r="7140" spans="2:15" x14ac:dyDescent="0.25">
      <c r="B7140" s="3">
        <v>44366.83333483796</v>
      </c>
      <c r="C7140">
        <v>15.8802</v>
      </c>
      <c r="D7140">
        <v>71.683000000000007</v>
      </c>
      <c r="E7140">
        <v>14.755800000000001</v>
      </c>
      <c r="F7140">
        <v>70.650999999999996</v>
      </c>
      <c r="G7140">
        <f t="shared" si="953"/>
        <v>1.1243999999999996</v>
      </c>
      <c r="H7140" s="4">
        <f t="shared" si="954"/>
        <v>0.79219249347589571</v>
      </c>
      <c r="I7140" s="4">
        <f t="shared" si="955"/>
        <v>0.48219249347589571</v>
      </c>
      <c r="J7140">
        <f t="shared" si="948"/>
        <v>15.63855938621481</v>
      </c>
      <c r="L7140">
        <f t="shared" si="949"/>
        <v>2021</v>
      </c>
      <c r="M7140">
        <f t="shared" si="950"/>
        <v>6</v>
      </c>
      <c r="N7140">
        <f t="shared" si="951"/>
        <v>19</v>
      </c>
      <c r="O7140">
        <f t="shared" si="952"/>
        <v>15.63855938621481</v>
      </c>
    </row>
    <row r="7141" spans="2:15" x14ac:dyDescent="0.25">
      <c r="B7141" s="3">
        <v>44366.843751562497</v>
      </c>
      <c r="C7141">
        <v>15.8766</v>
      </c>
      <c r="D7141">
        <v>71.683000000000007</v>
      </c>
      <c r="E7141">
        <v>14.757300000000001</v>
      </c>
      <c r="F7141">
        <v>70.650999999999996</v>
      </c>
      <c r="G7141">
        <f t="shared" si="953"/>
        <v>1.1192999999999991</v>
      </c>
      <c r="H7141" s="4">
        <f t="shared" si="954"/>
        <v>0.78859930447133553</v>
      </c>
      <c r="I7141" s="4">
        <f t="shared" si="955"/>
        <v>0.47859930447133553</v>
      </c>
      <c r="J7141">
        <f t="shared" si="948"/>
        <v>15.204714832193334</v>
      </c>
      <c r="L7141">
        <f t="shared" si="949"/>
        <v>2021</v>
      </c>
      <c r="M7141">
        <f t="shared" si="950"/>
        <v>6</v>
      </c>
      <c r="N7141">
        <f t="shared" si="951"/>
        <v>19</v>
      </c>
      <c r="O7141">
        <f t="shared" si="952"/>
        <v>15.204714832193334</v>
      </c>
    </row>
    <row r="7142" spans="2:15" x14ac:dyDescent="0.25">
      <c r="B7142" s="3">
        <v>44366.854168287035</v>
      </c>
      <c r="C7142">
        <v>15.8802</v>
      </c>
      <c r="D7142">
        <v>71.683000000000007</v>
      </c>
      <c r="E7142">
        <v>14.7631</v>
      </c>
      <c r="F7142">
        <v>70.650999999999996</v>
      </c>
      <c r="G7142">
        <f t="shared" si="953"/>
        <v>1.1171000000000006</v>
      </c>
      <c r="H7142" s="4">
        <f t="shared" si="954"/>
        <v>0.78704930137133033</v>
      </c>
      <c r="I7142" s="4">
        <f t="shared" si="955"/>
        <v>0.47704930137133034</v>
      </c>
      <c r="J7142">
        <f t="shared" si="948"/>
        <v>15.020321302393988</v>
      </c>
      <c r="L7142">
        <f t="shared" si="949"/>
        <v>2021</v>
      </c>
      <c r="M7142">
        <f t="shared" si="950"/>
        <v>6</v>
      </c>
      <c r="N7142">
        <f t="shared" si="951"/>
        <v>19</v>
      </c>
      <c r="O7142">
        <f t="shared" si="952"/>
        <v>15.020321302393988</v>
      </c>
    </row>
    <row r="7143" spans="2:15" x14ac:dyDescent="0.25">
      <c r="B7143" s="3">
        <v>44366.864585011572</v>
      </c>
      <c r="C7143">
        <v>15.883800000000001</v>
      </c>
      <c r="D7143">
        <v>71.683000000000007</v>
      </c>
      <c r="E7143">
        <v>14.758800000000001</v>
      </c>
      <c r="F7143">
        <v>70.650999999999996</v>
      </c>
      <c r="G7143">
        <f t="shared" si="953"/>
        <v>1.125</v>
      </c>
      <c r="H7143" s="4">
        <f t="shared" si="954"/>
        <v>0.79261522159407949</v>
      </c>
      <c r="I7143" s="4">
        <f t="shared" si="955"/>
        <v>0.48261522159407949</v>
      </c>
      <c r="J7143">
        <f t="shared" si="948"/>
        <v>15.6901906304305</v>
      </c>
      <c r="L7143">
        <f t="shared" si="949"/>
        <v>2021</v>
      </c>
      <c r="M7143">
        <f t="shared" si="950"/>
        <v>6</v>
      </c>
      <c r="N7143">
        <f t="shared" si="951"/>
        <v>19</v>
      </c>
      <c r="O7143">
        <f t="shared" si="952"/>
        <v>15.6901906304305</v>
      </c>
    </row>
    <row r="7144" spans="2:15" x14ac:dyDescent="0.25">
      <c r="B7144" s="3">
        <v>44366.875001736109</v>
      </c>
      <c r="C7144">
        <v>15.882099999999999</v>
      </c>
      <c r="D7144">
        <v>71.683000000000007</v>
      </c>
      <c r="E7144">
        <v>14.7631</v>
      </c>
      <c r="F7144">
        <v>70.650999999999996</v>
      </c>
      <c r="G7144">
        <f t="shared" si="953"/>
        <v>1.1189999999999998</v>
      </c>
      <c r="H7144" s="4">
        <f t="shared" si="954"/>
        <v>0.78838794041224436</v>
      </c>
      <c r="I7144" s="4">
        <f t="shared" si="955"/>
        <v>0.47838794041224436</v>
      </c>
      <c r="J7144">
        <f t="shared" si="948"/>
        <v>15.179472931729071</v>
      </c>
      <c r="L7144">
        <f t="shared" si="949"/>
        <v>2021</v>
      </c>
      <c r="M7144">
        <f t="shared" si="950"/>
        <v>6</v>
      </c>
      <c r="N7144">
        <f t="shared" si="951"/>
        <v>19</v>
      </c>
      <c r="O7144">
        <f t="shared" si="952"/>
        <v>15.179472931729071</v>
      </c>
    </row>
    <row r="7145" spans="2:15" x14ac:dyDescent="0.25">
      <c r="B7145" s="3">
        <v>44366.885418460646</v>
      </c>
      <c r="C7145">
        <v>15.883800000000001</v>
      </c>
      <c r="D7145">
        <v>71.683000000000007</v>
      </c>
      <c r="E7145">
        <v>14.7631</v>
      </c>
      <c r="F7145">
        <v>70.650999999999996</v>
      </c>
      <c r="G7145">
        <f t="shared" si="953"/>
        <v>1.1207000000000011</v>
      </c>
      <c r="H7145" s="4">
        <f t="shared" si="954"/>
        <v>0.78958567008043179</v>
      </c>
      <c r="I7145" s="4">
        <f t="shared" si="955"/>
        <v>0.47958567008043179</v>
      </c>
      <c r="J7145">
        <f t="shared" si="948"/>
        <v>15.322918022538859</v>
      </c>
      <c r="L7145">
        <f t="shared" si="949"/>
        <v>2021</v>
      </c>
      <c r="M7145">
        <f t="shared" si="950"/>
        <v>6</v>
      </c>
      <c r="N7145">
        <f t="shared" si="951"/>
        <v>19</v>
      </c>
      <c r="O7145">
        <f t="shared" si="952"/>
        <v>15.322918022538859</v>
      </c>
    </row>
    <row r="7146" spans="2:15" x14ac:dyDescent="0.25">
      <c r="B7146" s="3">
        <v>44366.895835185183</v>
      </c>
      <c r="C7146">
        <v>15.883800000000001</v>
      </c>
      <c r="D7146">
        <v>71.683000000000007</v>
      </c>
      <c r="E7146">
        <v>14.761699999999999</v>
      </c>
      <c r="F7146">
        <v>70.650999999999996</v>
      </c>
      <c r="G7146">
        <f t="shared" si="953"/>
        <v>1.1221000000000014</v>
      </c>
      <c r="H7146" s="4">
        <f t="shared" si="954"/>
        <v>0.79057203568952683</v>
      </c>
      <c r="I7146" s="4">
        <f t="shared" si="955"/>
        <v>0.48057203568952683</v>
      </c>
      <c r="J7146">
        <f t="shared" si="948"/>
        <v>15.441794443676303</v>
      </c>
      <c r="L7146">
        <f t="shared" si="949"/>
        <v>2021</v>
      </c>
      <c r="M7146">
        <f t="shared" si="950"/>
        <v>6</v>
      </c>
      <c r="N7146">
        <f t="shared" si="951"/>
        <v>19</v>
      </c>
      <c r="O7146">
        <f t="shared" si="952"/>
        <v>15.441794443676303</v>
      </c>
    </row>
    <row r="7147" spans="2:15" x14ac:dyDescent="0.25">
      <c r="B7147" s="3">
        <v>44366.906251909721</v>
      </c>
      <c r="C7147">
        <v>15.883800000000001</v>
      </c>
      <c r="D7147">
        <v>71.683000000000007</v>
      </c>
      <c r="E7147">
        <v>14.7631</v>
      </c>
      <c r="F7147">
        <v>70.650999999999996</v>
      </c>
      <c r="G7147">
        <f t="shared" si="953"/>
        <v>1.1207000000000011</v>
      </c>
      <c r="H7147" s="4">
        <f t="shared" si="954"/>
        <v>0.78958567008043179</v>
      </c>
      <c r="I7147" s="4">
        <f t="shared" si="955"/>
        <v>0.47958567008043179</v>
      </c>
      <c r="J7147">
        <f t="shared" si="948"/>
        <v>15.322918022538859</v>
      </c>
      <c r="L7147">
        <f t="shared" si="949"/>
        <v>2021</v>
      </c>
      <c r="M7147">
        <f t="shared" si="950"/>
        <v>6</v>
      </c>
      <c r="N7147">
        <f t="shared" si="951"/>
        <v>19</v>
      </c>
      <c r="O7147">
        <f t="shared" si="952"/>
        <v>15.322918022538859</v>
      </c>
    </row>
    <row r="7148" spans="2:15" x14ac:dyDescent="0.25">
      <c r="B7148" s="3">
        <v>44366.916668634258</v>
      </c>
      <c r="C7148">
        <v>15.8857</v>
      </c>
      <c r="D7148">
        <v>71.683000000000007</v>
      </c>
      <c r="E7148">
        <v>14.764699999999999</v>
      </c>
      <c r="F7148">
        <v>70.650999999999996</v>
      </c>
      <c r="G7148">
        <f t="shared" si="953"/>
        <v>1.1210000000000004</v>
      </c>
      <c r="H7148" s="4">
        <f t="shared" si="954"/>
        <v>0.78979703413952307</v>
      </c>
      <c r="I7148" s="4">
        <f t="shared" si="955"/>
        <v>0.47979703413952307</v>
      </c>
      <c r="J7148">
        <f t="shared" si="948"/>
        <v>15.348334783201997</v>
      </c>
      <c r="L7148">
        <f t="shared" si="949"/>
        <v>2021</v>
      </c>
      <c r="M7148">
        <f t="shared" si="950"/>
        <v>6</v>
      </c>
      <c r="N7148">
        <f t="shared" si="951"/>
        <v>19</v>
      </c>
      <c r="O7148">
        <f t="shared" si="952"/>
        <v>15.348334783201997</v>
      </c>
    </row>
    <row r="7149" spans="2:15" x14ac:dyDescent="0.25">
      <c r="B7149" s="3">
        <v>44366.927085358795</v>
      </c>
      <c r="C7149">
        <v>15.8874</v>
      </c>
      <c r="D7149">
        <v>71.683000000000007</v>
      </c>
      <c r="E7149">
        <v>14.7661</v>
      </c>
      <c r="F7149">
        <v>70.650999999999996</v>
      </c>
      <c r="G7149">
        <f t="shared" si="953"/>
        <v>1.1212999999999997</v>
      </c>
      <c r="H7149" s="4">
        <f t="shared" si="954"/>
        <v>0.79000839819861424</v>
      </c>
      <c r="I7149" s="4">
        <f t="shared" si="955"/>
        <v>0.48000839819861424</v>
      </c>
      <c r="J7149">
        <f t="shared" si="948"/>
        <v>15.373782481511931</v>
      </c>
      <c r="L7149">
        <f t="shared" si="949"/>
        <v>2021</v>
      </c>
      <c r="M7149">
        <f t="shared" si="950"/>
        <v>6</v>
      </c>
      <c r="N7149">
        <f t="shared" si="951"/>
        <v>19</v>
      </c>
      <c r="O7149">
        <f t="shared" si="952"/>
        <v>15.373782481511931</v>
      </c>
    </row>
    <row r="7150" spans="2:15" x14ac:dyDescent="0.25">
      <c r="B7150" s="3">
        <v>44366.937502083332</v>
      </c>
      <c r="C7150">
        <v>15.8893</v>
      </c>
      <c r="D7150">
        <v>71.683000000000007</v>
      </c>
      <c r="E7150">
        <v>14.7705</v>
      </c>
      <c r="F7150">
        <v>70.650999999999996</v>
      </c>
      <c r="G7150">
        <f t="shared" si="953"/>
        <v>1.1188000000000002</v>
      </c>
      <c r="H7150" s="4">
        <f t="shared" si="954"/>
        <v>0.78824703103951665</v>
      </c>
      <c r="I7150" s="4">
        <f t="shared" si="955"/>
        <v>0.47824703103951666</v>
      </c>
      <c r="J7150">
        <f t="shared" si="948"/>
        <v>15.162662098334717</v>
      </c>
      <c r="L7150">
        <f t="shared" si="949"/>
        <v>2021</v>
      </c>
      <c r="M7150">
        <f t="shared" si="950"/>
        <v>6</v>
      </c>
      <c r="N7150">
        <f t="shared" si="951"/>
        <v>19</v>
      </c>
      <c r="O7150">
        <f t="shared" si="952"/>
        <v>15.162662098334717</v>
      </c>
    </row>
    <row r="7151" spans="2:15" x14ac:dyDescent="0.25">
      <c r="B7151" s="3">
        <v>44366.947918807869</v>
      </c>
      <c r="C7151">
        <v>15.892899999999999</v>
      </c>
      <c r="D7151">
        <v>71.683000000000007</v>
      </c>
      <c r="E7151">
        <v>14.7705</v>
      </c>
      <c r="F7151">
        <v>70.650999999999996</v>
      </c>
      <c r="G7151">
        <f t="shared" si="953"/>
        <v>1.122399999999999</v>
      </c>
      <c r="H7151" s="4">
        <f t="shared" si="954"/>
        <v>0.79078339974861689</v>
      </c>
      <c r="I7151" s="4">
        <f t="shared" si="955"/>
        <v>0.48078339974861689</v>
      </c>
      <c r="J7151">
        <f t="shared" si="948"/>
        <v>15.467355785504237</v>
      </c>
      <c r="L7151">
        <f t="shared" si="949"/>
        <v>2021</v>
      </c>
      <c r="M7151">
        <f t="shared" si="950"/>
        <v>6</v>
      </c>
      <c r="N7151">
        <f t="shared" si="951"/>
        <v>19</v>
      </c>
      <c r="O7151">
        <f t="shared" si="952"/>
        <v>15.467355785504237</v>
      </c>
    </row>
    <row r="7152" spans="2:15" x14ac:dyDescent="0.25">
      <c r="B7152" s="3">
        <v>44366.958335532407</v>
      </c>
      <c r="C7152">
        <v>15.8911</v>
      </c>
      <c r="D7152">
        <v>71.683000000000007</v>
      </c>
      <c r="E7152">
        <v>14.769</v>
      </c>
      <c r="F7152">
        <v>70.650999999999996</v>
      </c>
      <c r="G7152">
        <f t="shared" si="953"/>
        <v>1.1220999999999997</v>
      </c>
      <c r="H7152" s="4">
        <f t="shared" si="954"/>
        <v>0.79057203568952561</v>
      </c>
      <c r="I7152" s="4">
        <f t="shared" si="955"/>
        <v>0.48057203568952561</v>
      </c>
      <c r="J7152">
        <f t="shared" si="948"/>
        <v>15.44179444367615</v>
      </c>
      <c r="L7152">
        <f t="shared" si="949"/>
        <v>2021</v>
      </c>
      <c r="M7152">
        <f t="shared" si="950"/>
        <v>6</v>
      </c>
      <c r="N7152">
        <f t="shared" si="951"/>
        <v>19</v>
      </c>
      <c r="O7152">
        <f t="shared" si="952"/>
        <v>15.44179444367615</v>
      </c>
    </row>
    <row r="7153" spans="2:15" x14ac:dyDescent="0.25">
      <c r="B7153" s="3">
        <v>44366.968752256944</v>
      </c>
      <c r="C7153">
        <v>15.8911</v>
      </c>
      <c r="D7153">
        <v>71.683000000000007</v>
      </c>
      <c r="E7153">
        <v>14.7705</v>
      </c>
      <c r="F7153">
        <v>70.650999999999996</v>
      </c>
      <c r="G7153">
        <f t="shared" si="953"/>
        <v>1.1205999999999996</v>
      </c>
      <c r="H7153" s="4">
        <f t="shared" si="954"/>
        <v>0.78951521539406688</v>
      </c>
      <c r="I7153" s="4">
        <f t="shared" si="955"/>
        <v>0.47951521539406688</v>
      </c>
      <c r="J7153">
        <f t="shared" si="948"/>
        <v>15.314452639868241</v>
      </c>
      <c r="L7153">
        <f t="shared" si="949"/>
        <v>2021</v>
      </c>
      <c r="M7153">
        <f t="shared" si="950"/>
        <v>6</v>
      </c>
      <c r="N7153">
        <f t="shared" si="951"/>
        <v>19</v>
      </c>
      <c r="O7153">
        <f t="shared" si="952"/>
        <v>15.314452639868241</v>
      </c>
    </row>
    <row r="7154" spans="2:15" x14ac:dyDescent="0.25">
      <c r="B7154" s="3">
        <v>44366.979168981481</v>
      </c>
      <c r="C7154">
        <v>15.892899999999999</v>
      </c>
      <c r="D7154">
        <v>71.683000000000007</v>
      </c>
      <c r="E7154">
        <v>14.7705</v>
      </c>
      <c r="F7154">
        <v>70.650999999999996</v>
      </c>
      <c r="G7154">
        <f t="shared" si="953"/>
        <v>1.122399999999999</v>
      </c>
      <c r="H7154" s="4">
        <f t="shared" si="954"/>
        <v>0.79078339974861689</v>
      </c>
      <c r="I7154" s="4">
        <f t="shared" si="955"/>
        <v>0.48078339974861689</v>
      </c>
      <c r="J7154">
        <f t="shared" si="948"/>
        <v>15.467355785504237</v>
      </c>
      <c r="L7154">
        <f t="shared" si="949"/>
        <v>2021</v>
      </c>
      <c r="M7154">
        <f t="shared" si="950"/>
        <v>6</v>
      </c>
      <c r="N7154">
        <f t="shared" si="951"/>
        <v>19</v>
      </c>
      <c r="O7154">
        <f t="shared" si="952"/>
        <v>15.467355785504237</v>
      </c>
    </row>
    <row r="7155" spans="2:15" x14ac:dyDescent="0.25">
      <c r="B7155" s="3">
        <v>44366.989585706018</v>
      </c>
      <c r="C7155">
        <v>15.8947</v>
      </c>
      <c r="D7155">
        <v>71.683000000000007</v>
      </c>
      <c r="E7155">
        <v>14.769</v>
      </c>
      <c r="F7155">
        <v>70.650999999999996</v>
      </c>
      <c r="G7155">
        <f t="shared" si="953"/>
        <v>1.1257000000000001</v>
      </c>
      <c r="H7155" s="4">
        <f t="shared" si="954"/>
        <v>0.79310840439862706</v>
      </c>
      <c r="I7155" s="4">
        <f t="shared" si="955"/>
        <v>0.48310840439862707</v>
      </c>
      <c r="J7155">
        <f t="shared" si="948"/>
        <v>15.750585124360866</v>
      </c>
      <c r="L7155">
        <f t="shared" si="949"/>
        <v>2021</v>
      </c>
      <c r="M7155">
        <f t="shared" si="950"/>
        <v>6</v>
      </c>
      <c r="N7155">
        <f t="shared" si="951"/>
        <v>19</v>
      </c>
      <c r="O7155">
        <f t="shared" si="952"/>
        <v>15.750585124360866</v>
      </c>
    </row>
    <row r="7156" spans="2:15" x14ac:dyDescent="0.25">
      <c r="B7156" s="3">
        <v>44367.000002430555</v>
      </c>
      <c r="C7156">
        <v>15.8874</v>
      </c>
      <c r="D7156">
        <v>71.683000000000007</v>
      </c>
      <c r="E7156">
        <v>14.764699999999999</v>
      </c>
      <c r="F7156">
        <v>70.650999999999996</v>
      </c>
      <c r="G7156">
        <f t="shared" si="953"/>
        <v>1.1227</v>
      </c>
      <c r="H7156" s="4">
        <f t="shared" si="954"/>
        <v>0.79099476380770939</v>
      </c>
      <c r="I7156" s="4">
        <f t="shared" si="955"/>
        <v>0.48099476380770939</v>
      </c>
      <c r="J7156">
        <f t="shared" si="948"/>
        <v>15.492948177094684</v>
      </c>
      <c r="L7156">
        <f t="shared" si="949"/>
        <v>2021</v>
      </c>
      <c r="M7156">
        <f t="shared" si="950"/>
        <v>6</v>
      </c>
      <c r="N7156">
        <f t="shared" si="951"/>
        <v>20</v>
      </c>
      <c r="O7156">
        <f t="shared" si="952"/>
        <v>15.492948177094684</v>
      </c>
    </row>
    <row r="7157" spans="2:15" x14ac:dyDescent="0.25">
      <c r="B7157" s="3">
        <v>44367.010419155093</v>
      </c>
      <c r="C7157">
        <v>15.8857</v>
      </c>
      <c r="D7157">
        <v>71.683000000000007</v>
      </c>
      <c r="E7157">
        <v>14.764699999999999</v>
      </c>
      <c r="F7157">
        <v>70.650999999999996</v>
      </c>
      <c r="G7157">
        <f t="shared" si="953"/>
        <v>1.1210000000000004</v>
      </c>
      <c r="H7157" s="4">
        <f t="shared" si="954"/>
        <v>0.78979703413952307</v>
      </c>
      <c r="I7157" s="4">
        <f t="shared" si="955"/>
        <v>0.47979703413952307</v>
      </c>
      <c r="J7157">
        <f t="shared" si="948"/>
        <v>15.348334783201997</v>
      </c>
      <c r="L7157">
        <f t="shared" si="949"/>
        <v>2021</v>
      </c>
      <c r="M7157">
        <f t="shared" si="950"/>
        <v>6</v>
      </c>
      <c r="N7157">
        <f t="shared" si="951"/>
        <v>20</v>
      </c>
      <c r="O7157">
        <f t="shared" si="952"/>
        <v>15.348334783201997</v>
      </c>
    </row>
    <row r="7158" spans="2:15" x14ac:dyDescent="0.25">
      <c r="B7158" s="3">
        <v>44367.02083587963</v>
      </c>
      <c r="C7158">
        <v>15.8857</v>
      </c>
      <c r="D7158">
        <v>71.683000000000007</v>
      </c>
      <c r="E7158">
        <v>14.764699999999999</v>
      </c>
      <c r="F7158">
        <v>70.650999999999996</v>
      </c>
      <c r="G7158">
        <f t="shared" si="953"/>
        <v>1.1210000000000004</v>
      </c>
      <c r="H7158" s="4">
        <f t="shared" si="954"/>
        <v>0.78979703413952307</v>
      </c>
      <c r="I7158" s="4">
        <f t="shared" si="955"/>
        <v>0.47979703413952307</v>
      </c>
      <c r="J7158">
        <f t="shared" si="948"/>
        <v>15.348334783201997</v>
      </c>
      <c r="L7158">
        <f t="shared" si="949"/>
        <v>2021</v>
      </c>
      <c r="M7158">
        <f t="shared" si="950"/>
        <v>6</v>
      </c>
      <c r="N7158">
        <f t="shared" si="951"/>
        <v>20</v>
      </c>
      <c r="O7158">
        <f t="shared" si="952"/>
        <v>15.348334783201997</v>
      </c>
    </row>
    <row r="7159" spans="2:15" x14ac:dyDescent="0.25">
      <c r="B7159" s="3">
        <v>44367.031252604167</v>
      </c>
      <c r="C7159">
        <v>15.8874</v>
      </c>
      <c r="D7159">
        <v>71.683000000000007</v>
      </c>
      <c r="E7159">
        <v>14.764699999999999</v>
      </c>
      <c r="F7159">
        <v>70.650999999999996</v>
      </c>
      <c r="G7159">
        <f t="shared" si="953"/>
        <v>1.1227</v>
      </c>
      <c r="H7159" s="4">
        <f t="shared" si="954"/>
        <v>0.79099476380770939</v>
      </c>
      <c r="I7159" s="4">
        <f t="shared" si="955"/>
        <v>0.48099476380770939</v>
      </c>
      <c r="J7159">
        <f t="shared" si="948"/>
        <v>15.492948177094684</v>
      </c>
      <c r="L7159">
        <f t="shared" si="949"/>
        <v>2021</v>
      </c>
      <c r="M7159">
        <f t="shared" si="950"/>
        <v>6</v>
      </c>
      <c r="N7159">
        <f t="shared" si="951"/>
        <v>20</v>
      </c>
      <c r="O7159">
        <f t="shared" si="952"/>
        <v>15.492948177094684</v>
      </c>
    </row>
    <row r="7160" spans="2:15" x14ac:dyDescent="0.25">
      <c r="B7160" s="3">
        <v>44367.041669328704</v>
      </c>
      <c r="C7160">
        <v>15.8874</v>
      </c>
      <c r="D7160">
        <v>71.683000000000007</v>
      </c>
      <c r="E7160">
        <v>14.7661</v>
      </c>
      <c r="F7160">
        <v>70.650999999999996</v>
      </c>
      <c r="G7160">
        <f t="shared" si="953"/>
        <v>1.1212999999999997</v>
      </c>
      <c r="H7160" s="4">
        <f t="shared" si="954"/>
        <v>0.79000839819861424</v>
      </c>
      <c r="I7160" s="4">
        <f t="shared" si="955"/>
        <v>0.48000839819861424</v>
      </c>
      <c r="J7160">
        <f t="shared" si="948"/>
        <v>15.373782481511931</v>
      </c>
      <c r="L7160">
        <f t="shared" si="949"/>
        <v>2021</v>
      </c>
      <c r="M7160">
        <f t="shared" si="950"/>
        <v>6</v>
      </c>
      <c r="N7160">
        <f t="shared" si="951"/>
        <v>20</v>
      </c>
      <c r="O7160">
        <f t="shared" si="952"/>
        <v>15.373782481511931</v>
      </c>
    </row>
    <row r="7161" spans="2:15" x14ac:dyDescent="0.25">
      <c r="B7161" s="3">
        <v>44367.052086053242</v>
      </c>
      <c r="C7161">
        <v>15.8893</v>
      </c>
      <c r="D7161">
        <v>71.683000000000007</v>
      </c>
      <c r="E7161">
        <v>14.7676</v>
      </c>
      <c r="F7161">
        <v>70.650999999999996</v>
      </c>
      <c r="G7161">
        <f t="shared" si="953"/>
        <v>1.1217000000000006</v>
      </c>
      <c r="H7161" s="4">
        <f t="shared" si="954"/>
        <v>0.79029021694407053</v>
      </c>
      <c r="I7161" s="4">
        <f t="shared" si="955"/>
        <v>0.48029021694407054</v>
      </c>
      <c r="J7161">
        <f t="shared" si="948"/>
        <v>15.407760912653579</v>
      </c>
      <c r="L7161">
        <f t="shared" si="949"/>
        <v>2021</v>
      </c>
      <c r="M7161">
        <f t="shared" si="950"/>
        <v>6</v>
      </c>
      <c r="N7161">
        <f t="shared" si="951"/>
        <v>20</v>
      </c>
      <c r="O7161">
        <f t="shared" si="952"/>
        <v>15.407760912653579</v>
      </c>
    </row>
    <row r="7162" spans="2:15" x14ac:dyDescent="0.25">
      <c r="B7162" s="3">
        <v>44367.062502777779</v>
      </c>
      <c r="C7162">
        <v>15.8893</v>
      </c>
      <c r="D7162">
        <v>71.683000000000007</v>
      </c>
      <c r="E7162">
        <v>14.764699999999999</v>
      </c>
      <c r="F7162">
        <v>70.650999999999996</v>
      </c>
      <c r="G7162">
        <f t="shared" si="953"/>
        <v>1.1246000000000009</v>
      </c>
      <c r="H7162" s="4">
        <f t="shared" si="954"/>
        <v>0.79233340284862441</v>
      </c>
      <c r="I7162" s="4">
        <f t="shared" si="955"/>
        <v>0.48233340284862442</v>
      </c>
      <c r="J7162">
        <f t="shared" si="948"/>
        <v>15.655755920218352</v>
      </c>
      <c r="L7162">
        <f t="shared" si="949"/>
        <v>2021</v>
      </c>
      <c r="M7162">
        <f t="shared" si="950"/>
        <v>6</v>
      </c>
      <c r="N7162">
        <f t="shared" si="951"/>
        <v>20</v>
      </c>
      <c r="O7162">
        <f t="shared" si="952"/>
        <v>15.655755920218352</v>
      </c>
    </row>
    <row r="7163" spans="2:15" x14ac:dyDescent="0.25">
      <c r="B7163" s="3">
        <v>44367.072919502316</v>
      </c>
      <c r="C7163">
        <v>15.8874</v>
      </c>
      <c r="D7163">
        <v>71.683000000000007</v>
      </c>
      <c r="E7163">
        <v>14.7631</v>
      </c>
      <c r="F7163">
        <v>70.650999999999996</v>
      </c>
      <c r="G7163">
        <f t="shared" si="953"/>
        <v>1.1242999999999999</v>
      </c>
      <c r="H7163" s="4">
        <f t="shared" si="954"/>
        <v>0.79212203878953202</v>
      </c>
      <c r="I7163" s="4">
        <f t="shared" si="955"/>
        <v>0.48212203878953203</v>
      </c>
      <c r="J7163">
        <f t="shared" si="948"/>
        <v>15.629966321364471</v>
      </c>
      <c r="L7163">
        <f t="shared" si="949"/>
        <v>2021</v>
      </c>
      <c r="M7163">
        <f t="shared" si="950"/>
        <v>6</v>
      </c>
      <c r="N7163">
        <f t="shared" si="951"/>
        <v>20</v>
      </c>
      <c r="O7163">
        <f t="shared" si="952"/>
        <v>15.629966321364471</v>
      </c>
    </row>
    <row r="7164" spans="2:15" x14ac:dyDescent="0.25">
      <c r="B7164" s="3">
        <v>44367.083336226853</v>
      </c>
      <c r="C7164">
        <v>15.8874</v>
      </c>
      <c r="D7164">
        <v>71.683000000000007</v>
      </c>
      <c r="E7164">
        <v>14.7631</v>
      </c>
      <c r="F7164">
        <v>70.650999999999996</v>
      </c>
      <c r="G7164">
        <f t="shared" si="953"/>
        <v>1.1242999999999999</v>
      </c>
      <c r="H7164" s="4">
        <f t="shared" si="954"/>
        <v>0.79212203878953202</v>
      </c>
      <c r="I7164" s="4">
        <f t="shared" si="955"/>
        <v>0.48212203878953203</v>
      </c>
      <c r="J7164">
        <f t="shared" si="948"/>
        <v>15.629966321364471</v>
      </c>
      <c r="L7164">
        <f t="shared" si="949"/>
        <v>2021</v>
      </c>
      <c r="M7164">
        <f t="shared" si="950"/>
        <v>6</v>
      </c>
      <c r="N7164">
        <f t="shared" si="951"/>
        <v>20</v>
      </c>
      <c r="O7164">
        <f t="shared" si="952"/>
        <v>15.629966321364471</v>
      </c>
    </row>
    <row r="7165" spans="2:15" x14ac:dyDescent="0.25">
      <c r="B7165" s="3">
        <v>44367.09375295139</v>
      </c>
      <c r="C7165">
        <v>15.8874</v>
      </c>
      <c r="D7165">
        <v>71.683000000000007</v>
      </c>
      <c r="E7165">
        <v>14.760199999999999</v>
      </c>
      <c r="F7165">
        <v>70.650999999999996</v>
      </c>
      <c r="G7165">
        <f t="shared" si="953"/>
        <v>1.1272000000000002</v>
      </c>
      <c r="H7165" s="4">
        <f t="shared" si="954"/>
        <v>0.7941652246940859</v>
      </c>
      <c r="I7165" s="4">
        <f t="shared" si="955"/>
        <v>0.48416522469408591</v>
      </c>
      <c r="J7165">
        <f t="shared" si="948"/>
        <v>15.88057639388823</v>
      </c>
      <c r="L7165">
        <f t="shared" si="949"/>
        <v>2021</v>
      </c>
      <c r="M7165">
        <f t="shared" si="950"/>
        <v>6</v>
      </c>
      <c r="N7165">
        <f t="shared" si="951"/>
        <v>20</v>
      </c>
      <c r="O7165">
        <f t="shared" si="952"/>
        <v>15.88057639388823</v>
      </c>
    </row>
    <row r="7166" spans="2:15" x14ac:dyDescent="0.25">
      <c r="B7166" s="3">
        <v>44367.104169675928</v>
      </c>
      <c r="C7166">
        <v>15.8874</v>
      </c>
      <c r="D7166">
        <v>71.683000000000007</v>
      </c>
      <c r="E7166">
        <v>14.761699999999999</v>
      </c>
      <c r="F7166">
        <v>70.650999999999996</v>
      </c>
      <c r="G7166">
        <f t="shared" si="953"/>
        <v>1.1257000000000001</v>
      </c>
      <c r="H7166" s="4">
        <f t="shared" si="954"/>
        <v>0.79310840439862706</v>
      </c>
      <c r="I7166" s="4">
        <f t="shared" si="955"/>
        <v>0.48310840439862707</v>
      </c>
      <c r="J7166">
        <f t="shared" si="948"/>
        <v>15.750585124360866</v>
      </c>
      <c r="L7166">
        <f t="shared" si="949"/>
        <v>2021</v>
      </c>
      <c r="M7166">
        <f t="shared" si="950"/>
        <v>6</v>
      </c>
      <c r="N7166">
        <f t="shared" si="951"/>
        <v>20</v>
      </c>
      <c r="O7166">
        <f t="shared" si="952"/>
        <v>15.750585124360866</v>
      </c>
    </row>
    <row r="7167" spans="2:15" x14ac:dyDescent="0.25">
      <c r="B7167" s="3">
        <v>44367.114586400465</v>
      </c>
      <c r="C7167">
        <v>15.8874</v>
      </c>
      <c r="D7167">
        <v>71.683000000000007</v>
      </c>
      <c r="E7167">
        <v>14.7631</v>
      </c>
      <c r="F7167">
        <v>70.650999999999996</v>
      </c>
      <c r="G7167">
        <f t="shared" si="953"/>
        <v>1.1242999999999999</v>
      </c>
      <c r="H7167" s="4">
        <f t="shared" si="954"/>
        <v>0.79212203878953202</v>
      </c>
      <c r="I7167" s="4">
        <f t="shared" si="955"/>
        <v>0.48212203878953203</v>
      </c>
      <c r="J7167">
        <f t="shared" si="948"/>
        <v>15.629966321364471</v>
      </c>
      <c r="L7167">
        <f t="shared" si="949"/>
        <v>2021</v>
      </c>
      <c r="M7167">
        <f t="shared" si="950"/>
        <v>6</v>
      </c>
      <c r="N7167">
        <f t="shared" si="951"/>
        <v>20</v>
      </c>
      <c r="O7167">
        <f t="shared" si="952"/>
        <v>15.629966321364471</v>
      </c>
    </row>
    <row r="7168" spans="2:15" x14ac:dyDescent="0.25">
      <c r="B7168" s="3">
        <v>44367.125003125002</v>
      </c>
      <c r="C7168">
        <v>15.888</v>
      </c>
      <c r="D7168">
        <v>71.855999999999995</v>
      </c>
      <c r="E7168">
        <v>14.761699999999999</v>
      </c>
      <c r="F7168">
        <v>70.650999999999996</v>
      </c>
      <c r="G7168">
        <f t="shared" si="953"/>
        <v>1.1263000000000005</v>
      </c>
      <c r="H7168" s="4">
        <f t="shared" si="954"/>
        <v>0.79353113251681096</v>
      </c>
      <c r="I7168" s="4">
        <f t="shared" si="955"/>
        <v>0.48353113251681096</v>
      </c>
      <c r="J7168">
        <f t="shared" si="948"/>
        <v>15.802487518988796</v>
      </c>
      <c r="L7168">
        <f t="shared" si="949"/>
        <v>2021</v>
      </c>
      <c r="M7168">
        <f t="shared" si="950"/>
        <v>6</v>
      </c>
      <c r="N7168">
        <f t="shared" si="951"/>
        <v>20</v>
      </c>
      <c r="O7168">
        <f t="shared" si="952"/>
        <v>15.802487518988796</v>
      </c>
    </row>
    <row r="7169" spans="2:15" x14ac:dyDescent="0.25">
      <c r="B7169" s="3">
        <v>44367.135419849539</v>
      </c>
      <c r="C7169">
        <v>15.886100000000001</v>
      </c>
      <c r="D7169">
        <v>71.855999999999995</v>
      </c>
      <c r="E7169">
        <v>14.760199999999999</v>
      </c>
      <c r="F7169">
        <v>70.650999999999996</v>
      </c>
      <c r="G7169">
        <f t="shared" si="953"/>
        <v>1.1259000000000015</v>
      </c>
      <c r="H7169" s="4">
        <f t="shared" si="954"/>
        <v>0.79324931377135566</v>
      </c>
      <c r="I7169" s="4">
        <f t="shared" si="955"/>
        <v>0.48324931377135566</v>
      </c>
      <c r="J7169">
        <f t="shared" si="948"/>
        <v>15.767871995378492</v>
      </c>
      <c r="L7169">
        <f t="shared" si="949"/>
        <v>2021</v>
      </c>
      <c r="M7169">
        <f t="shared" si="950"/>
        <v>6</v>
      </c>
      <c r="N7169">
        <f t="shared" si="951"/>
        <v>20</v>
      </c>
      <c r="O7169">
        <f t="shared" si="952"/>
        <v>15.767871995378492</v>
      </c>
    </row>
    <row r="7170" spans="2:15" x14ac:dyDescent="0.25">
      <c r="B7170" s="3">
        <v>44367.145836574076</v>
      </c>
      <c r="C7170">
        <v>15.880599999999999</v>
      </c>
      <c r="D7170">
        <v>71.855999999999995</v>
      </c>
      <c r="E7170">
        <v>14.755800000000001</v>
      </c>
      <c r="F7170">
        <v>70.650999999999996</v>
      </c>
      <c r="G7170">
        <f t="shared" si="953"/>
        <v>1.1247999999999987</v>
      </c>
      <c r="H7170" s="4">
        <f t="shared" si="954"/>
        <v>0.79247431222135067</v>
      </c>
      <c r="I7170" s="4">
        <f t="shared" si="955"/>
        <v>0.48247431222135068</v>
      </c>
      <c r="J7170">
        <f t="shared" si="948"/>
        <v>15.672966332575955</v>
      </c>
      <c r="L7170">
        <f t="shared" si="949"/>
        <v>2021</v>
      </c>
      <c r="M7170">
        <f t="shared" si="950"/>
        <v>6</v>
      </c>
      <c r="N7170">
        <f t="shared" si="951"/>
        <v>20</v>
      </c>
      <c r="O7170">
        <f t="shared" si="952"/>
        <v>15.672966332575955</v>
      </c>
    </row>
    <row r="7171" spans="2:15" x14ac:dyDescent="0.25">
      <c r="B7171" s="3">
        <v>44367.156253298614</v>
      </c>
      <c r="C7171">
        <v>15.8789</v>
      </c>
      <c r="D7171">
        <v>71.855999999999995</v>
      </c>
      <c r="E7171">
        <v>14.755800000000001</v>
      </c>
      <c r="F7171">
        <v>70.650999999999996</v>
      </c>
      <c r="G7171">
        <f t="shared" si="953"/>
        <v>1.1230999999999991</v>
      </c>
      <c r="H7171" s="4">
        <f t="shared" si="954"/>
        <v>0.79127658255316435</v>
      </c>
      <c r="I7171" s="4">
        <f t="shared" si="955"/>
        <v>0.48127658255316436</v>
      </c>
      <c r="J7171">
        <f t="shared" si="948"/>
        <v>15.527119707076636</v>
      </c>
      <c r="L7171">
        <f t="shared" si="949"/>
        <v>2021</v>
      </c>
      <c r="M7171">
        <f t="shared" si="950"/>
        <v>6</v>
      </c>
      <c r="N7171">
        <f t="shared" si="951"/>
        <v>20</v>
      </c>
      <c r="O7171">
        <f t="shared" si="952"/>
        <v>15.527119707076636</v>
      </c>
    </row>
    <row r="7172" spans="2:15" x14ac:dyDescent="0.25">
      <c r="B7172" s="3">
        <v>44367.166670023151</v>
      </c>
      <c r="C7172">
        <v>15.8789</v>
      </c>
      <c r="D7172">
        <v>71.855999999999995</v>
      </c>
      <c r="E7172">
        <v>14.755800000000001</v>
      </c>
      <c r="F7172">
        <v>70.650999999999996</v>
      </c>
      <c r="G7172">
        <f t="shared" si="953"/>
        <v>1.1230999999999991</v>
      </c>
      <c r="H7172" s="4">
        <f t="shared" si="954"/>
        <v>0.79127658255316435</v>
      </c>
      <c r="I7172" s="4">
        <f t="shared" si="955"/>
        <v>0.48127658255316436</v>
      </c>
      <c r="J7172">
        <f t="shared" si="948"/>
        <v>15.527119707076636</v>
      </c>
      <c r="L7172">
        <f t="shared" si="949"/>
        <v>2021</v>
      </c>
      <c r="M7172">
        <f t="shared" si="950"/>
        <v>6</v>
      </c>
      <c r="N7172">
        <f t="shared" si="951"/>
        <v>20</v>
      </c>
      <c r="O7172">
        <f t="shared" si="952"/>
        <v>15.527119707076636</v>
      </c>
    </row>
    <row r="7173" spans="2:15" x14ac:dyDescent="0.25">
      <c r="B7173" s="3">
        <v>44367.177086747688</v>
      </c>
      <c r="C7173">
        <v>15.877000000000001</v>
      </c>
      <c r="D7173">
        <v>71.855999999999995</v>
      </c>
      <c r="E7173">
        <v>14.7544</v>
      </c>
      <c r="F7173">
        <v>70.650999999999996</v>
      </c>
      <c r="G7173">
        <f t="shared" si="953"/>
        <v>1.1226000000000003</v>
      </c>
      <c r="H7173" s="4">
        <f t="shared" si="954"/>
        <v>0.7909243091213457</v>
      </c>
      <c r="I7173" s="4">
        <f t="shared" si="955"/>
        <v>0.48092430912134571</v>
      </c>
      <c r="J7173">
        <f t="shared" ref="J7173:J7236" si="956">IF(I7173&lt;0,0,243.07*I7173^3.7614)</f>
        <v>15.484413928440089</v>
      </c>
      <c r="L7173">
        <f t="shared" ref="L7173:L7236" si="957">YEAR(B7173)</f>
        <v>2021</v>
      </c>
      <c r="M7173">
        <f t="shared" ref="M7173:M7236" si="958">MONTH(B7173)</f>
        <v>6</v>
      </c>
      <c r="N7173">
        <f t="shared" ref="N7173:N7236" si="959">DAY(B7173)</f>
        <v>20</v>
      </c>
      <c r="O7173">
        <f t="shared" ref="O7173:O7236" si="960">J7173</f>
        <v>15.484413928440089</v>
      </c>
    </row>
    <row r="7174" spans="2:15" x14ac:dyDescent="0.25">
      <c r="B7174" s="3">
        <v>44367.187503472225</v>
      </c>
      <c r="C7174">
        <v>15.877000000000001</v>
      </c>
      <c r="D7174">
        <v>71.855999999999995</v>
      </c>
      <c r="E7174">
        <v>14.755800000000001</v>
      </c>
      <c r="F7174">
        <v>70.650999999999996</v>
      </c>
      <c r="G7174">
        <f t="shared" si="953"/>
        <v>1.1212</v>
      </c>
      <c r="H7174" s="4">
        <f t="shared" si="954"/>
        <v>0.78993794351225066</v>
      </c>
      <c r="I7174" s="4">
        <f t="shared" si="955"/>
        <v>0.47993794351225066</v>
      </c>
      <c r="J7174">
        <f t="shared" si="956"/>
        <v>15.365296476410398</v>
      </c>
      <c r="L7174">
        <f t="shared" si="957"/>
        <v>2021</v>
      </c>
      <c r="M7174">
        <f t="shared" si="958"/>
        <v>6</v>
      </c>
      <c r="N7174">
        <f t="shared" si="959"/>
        <v>20</v>
      </c>
      <c r="O7174">
        <f t="shared" si="960"/>
        <v>15.365296476410398</v>
      </c>
    </row>
    <row r="7175" spans="2:15" x14ac:dyDescent="0.25">
      <c r="B7175" s="3">
        <v>44367.197920196762</v>
      </c>
      <c r="C7175">
        <v>15.880599999999999</v>
      </c>
      <c r="D7175">
        <v>71.855999999999995</v>
      </c>
      <c r="E7175">
        <v>14.755800000000001</v>
      </c>
      <c r="F7175">
        <v>70.650999999999996</v>
      </c>
      <c r="G7175">
        <f t="shared" si="953"/>
        <v>1.1247999999999987</v>
      </c>
      <c r="H7175" s="4">
        <f t="shared" si="954"/>
        <v>0.79247431222135067</v>
      </c>
      <c r="I7175" s="4">
        <f t="shared" si="955"/>
        <v>0.48247431222135068</v>
      </c>
      <c r="J7175">
        <f t="shared" si="956"/>
        <v>15.672966332575955</v>
      </c>
      <c r="L7175">
        <f t="shared" si="957"/>
        <v>2021</v>
      </c>
      <c r="M7175">
        <f t="shared" si="958"/>
        <v>6</v>
      </c>
      <c r="N7175">
        <f t="shared" si="959"/>
        <v>20</v>
      </c>
      <c r="O7175">
        <f t="shared" si="960"/>
        <v>15.672966332575955</v>
      </c>
    </row>
    <row r="7176" spans="2:15" x14ac:dyDescent="0.25">
      <c r="B7176" s="3">
        <v>44367.2083369213</v>
      </c>
      <c r="C7176">
        <v>15.880599999999999</v>
      </c>
      <c r="D7176">
        <v>71.855999999999995</v>
      </c>
      <c r="E7176">
        <v>14.755800000000001</v>
      </c>
      <c r="F7176">
        <v>70.650999999999996</v>
      </c>
      <c r="G7176">
        <f t="shared" si="953"/>
        <v>1.1247999999999987</v>
      </c>
      <c r="H7176" s="4">
        <f t="shared" si="954"/>
        <v>0.79247431222135067</v>
      </c>
      <c r="I7176" s="4">
        <f t="shared" si="955"/>
        <v>0.48247431222135068</v>
      </c>
      <c r="J7176">
        <f t="shared" si="956"/>
        <v>15.672966332575955</v>
      </c>
      <c r="L7176">
        <f t="shared" si="957"/>
        <v>2021</v>
      </c>
      <c r="M7176">
        <f t="shared" si="958"/>
        <v>6</v>
      </c>
      <c r="N7176">
        <f t="shared" si="959"/>
        <v>20</v>
      </c>
      <c r="O7176">
        <f t="shared" si="960"/>
        <v>15.672966332575955</v>
      </c>
    </row>
    <row r="7177" spans="2:15" x14ac:dyDescent="0.25">
      <c r="B7177" s="3">
        <v>44367.218753645837</v>
      </c>
      <c r="C7177">
        <v>15.880599999999999</v>
      </c>
      <c r="D7177">
        <v>71.855999999999995</v>
      </c>
      <c r="E7177">
        <v>14.760199999999999</v>
      </c>
      <c r="F7177">
        <v>70.650999999999996</v>
      </c>
      <c r="G7177">
        <f t="shared" si="953"/>
        <v>1.1204000000000001</v>
      </c>
      <c r="H7177" s="4">
        <f t="shared" si="954"/>
        <v>0.78937430602133929</v>
      </c>
      <c r="I7177" s="4">
        <f t="shared" si="955"/>
        <v>0.47937430602133929</v>
      </c>
      <c r="J7177">
        <f t="shared" si="956"/>
        <v>15.297532175520432</v>
      </c>
      <c r="L7177">
        <f t="shared" si="957"/>
        <v>2021</v>
      </c>
      <c r="M7177">
        <f t="shared" si="958"/>
        <v>6</v>
      </c>
      <c r="N7177">
        <f t="shared" si="959"/>
        <v>20</v>
      </c>
      <c r="O7177">
        <f t="shared" si="960"/>
        <v>15.297532175520432</v>
      </c>
    </row>
    <row r="7178" spans="2:15" x14ac:dyDescent="0.25">
      <c r="B7178" s="3">
        <v>44367.229170370367</v>
      </c>
      <c r="C7178">
        <v>15.8825</v>
      </c>
      <c r="D7178">
        <v>71.855999999999995</v>
      </c>
      <c r="E7178">
        <v>14.757300000000001</v>
      </c>
      <c r="F7178">
        <v>70.650999999999996</v>
      </c>
      <c r="G7178">
        <f t="shared" si="953"/>
        <v>1.1251999999999995</v>
      </c>
      <c r="H7178" s="4">
        <f t="shared" si="954"/>
        <v>0.79275613096680697</v>
      </c>
      <c r="I7178" s="4">
        <f t="shared" si="955"/>
        <v>0.48275613096680697</v>
      </c>
      <c r="J7178">
        <f t="shared" si="956"/>
        <v>15.707428820925372</v>
      </c>
      <c r="L7178">
        <f t="shared" si="957"/>
        <v>2021</v>
      </c>
      <c r="M7178">
        <f t="shared" si="958"/>
        <v>6</v>
      </c>
      <c r="N7178">
        <f t="shared" si="959"/>
        <v>20</v>
      </c>
      <c r="O7178">
        <f t="shared" si="960"/>
        <v>15.707428820925372</v>
      </c>
    </row>
    <row r="7179" spans="2:15" x14ac:dyDescent="0.25">
      <c r="B7179" s="3">
        <v>44367.239587094904</v>
      </c>
      <c r="C7179">
        <v>15.880599999999999</v>
      </c>
      <c r="D7179">
        <v>71.855999999999995</v>
      </c>
      <c r="E7179">
        <v>14.758800000000001</v>
      </c>
      <c r="F7179">
        <v>70.650999999999996</v>
      </c>
      <c r="G7179">
        <f t="shared" si="953"/>
        <v>1.1217999999999986</v>
      </c>
      <c r="H7179" s="4">
        <f t="shared" si="954"/>
        <v>0.79036067163043311</v>
      </c>
      <c r="I7179" s="4">
        <f t="shared" si="955"/>
        <v>0.48036067163043311</v>
      </c>
      <c r="J7179">
        <f t="shared" si="956"/>
        <v>15.416264127570646</v>
      </c>
      <c r="L7179">
        <f t="shared" si="957"/>
        <v>2021</v>
      </c>
      <c r="M7179">
        <f t="shared" si="958"/>
        <v>6</v>
      </c>
      <c r="N7179">
        <f t="shared" si="959"/>
        <v>20</v>
      </c>
      <c r="O7179">
        <f t="shared" si="960"/>
        <v>15.416264127570646</v>
      </c>
    </row>
    <row r="7180" spans="2:15" x14ac:dyDescent="0.25">
      <c r="B7180" s="3">
        <v>44367.250003819441</v>
      </c>
      <c r="C7180">
        <v>15.8825</v>
      </c>
      <c r="D7180">
        <v>71.855999999999995</v>
      </c>
      <c r="E7180">
        <v>14.761699999999999</v>
      </c>
      <c r="F7180">
        <v>70.650999999999996</v>
      </c>
      <c r="G7180">
        <f t="shared" si="953"/>
        <v>1.1208000000000009</v>
      </c>
      <c r="H7180" s="4">
        <f t="shared" si="954"/>
        <v>0.78965612476679548</v>
      </c>
      <c r="I7180" s="4">
        <f t="shared" si="955"/>
        <v>0.47965612476679548</v>
      </c>
      <c r="J7180">
        <f t="shared" si="956"/>
        <v>15.331386840058679</v>
      </c>
      <c r="L7180">
        <f t="shared" si="957"/>
        <v>2021</v>
      </c>
      <c r="M7180">
        <f t="shared" si="958"/>
        <v>6</v>
      </c>
      <c r="N7180">
        <f t="shared" si="959"/>
        <v>20</v>
      </c>
      <c r="O7180">
        <f t="shared" si="960"/>
        <v>15.331386840058679</v>
      </c>
    </row>
    <row r="7181" spans="2:15" x14ac:dyDescent="0.25">
      <c r="B7181" s="3">
        <v>44367.260420543978</v>
      </c>
      <c r="C7181">
        <v>15.8825</v>
      </c>
      <c r="D7181">
        <v>71.855999999999995</v>
      </c>
      <c r="E7181">
        <v>14.761699999999999</v>
      </c>
      <c r="F7181">
        <v>70.650999999999996</v>
      </c>
      <c r="G7181">
        <f t="shared" si="953"/>
        <v>1.1208000000000009</v>
      </c>
      <c r="H7181" s="4">
        <f t="shared" si="954"/>
        <v>0.78965612476679548</v>
      </c>
      <c r="I7181" s="4">
        <f t="shared" si="955"/>
        <v>0.47965612476679548</v>
      </c>
      <c r="J7181">
        <f t="shared" si="956"/>
        <v>15.331386840058679</v>
      </c>
      <c r="L7181">
        <f t="shared" si="957"/>
        <v>2021</v>
      </c>
      <c r="M7181">
        <f t="shared" si="958"/>
        <v>6</v>
      </c>
      <c r="N7181">
        <f t="shared" si="959"/>
        <v>20</v>
      </c>
      <c r="O7181">
        <f t="shared" si="960"/>
        <v>15.331386840058679</v>
      </c>
    </row>
    <row r="7182" spans="2:15" x14ac:dyDescent="0.25">
      <c r="B7182" s="3">
        <v>44367.270837268516</v>
      </c>
      <c r="C7182">
        <v>15.886100000000001</v>
      </c>
      <c r="D7182">
        <v>71.855999999999995</v>
      </c>
      <c r="E7182">
        <v>14.7661</v>
      </c>
      <c r="F7182">
        <v>70.650999999999996</v>
      </c>
      <c r="G7182">
        <f t="shared" si="953"/>
        <v>1.120000000000001</v>
      </c>
      <c r="H7182" s="4">
        <f t="shared" si="954"/>
        <v>0.78909248727588421</v>
      </c>
      <c r="I7182" s="4">
        <f t="shared" si="955"/>
        <v>0.47909248727588422</v>
      </c>
      <c r="J7182">
        <f t="shared" si="956"/>
        <v>15.263732425918374</v>
      </c>
      <c r="L7182">
        <f t="shared" si="957"/>
        <v>2021</v>
      </c>
      <c r="M7182">
        <f t="shared" si="958"/>
        <v>6</v>
      </c>
      <c r="N7182">
        <f t="shared" si="959"/>
        <v>20</v>
      </c>
      <c r="O7182">
        <f t="shared" si="960"/>
        <v>15.263732425918374</v>
      </c>
    </row>
    <row r="7183" spans="2:15" x14ac:dyDescent="0.25">
      <c r="B7183" s="3">
        <v>44367.281253993053</v>
      </c>
      <c r="C7183">
        <v>15.8934</v>
      </c>
      <c r="D7183">
        <v>71.855999999999995</v>
      </c>
      <c r="E7183">
        <v>14.773400000000001</v>
      </c>
      <c r="F7183">
        <v>70.650999999999996</v>
      </c>
      <c r="G7183">
        <f t="shared" si="953"/>
        <v>1.1199999999999992</v>
      </c>
      <c r="H7183" s="4">
        <f t="shared" si="954"/>
        <v>0.7890924872758831</v>
      </c>
      <c r="I7183" s="4">
        <f t="shared" si="955"/>
        <v>0.47909248727588311</v>
      </c>
      <c r="J7183">
        <f t="shared" si="956"/>
        <v>15.263732425918246</v>
      </c>
      <c r="L7183">
        <f t="shared" si="957"/>
        <v>2021</v>
      </c>
      <c r="M7183">
        <f t="shared" si="958"/>
        <v>6</v>
      </c>
      <c r="N7183">
        <f t="shared" si="959"/>
        <v>20</v>
      </c>
      <c r="O7183">
        <f t="shared" si="960"/>
        <v>15.263732425918246</v>
      </c>
    </row>
    <row r="7184" spans="2:15" x14ac:dyDescent="0.25">
      <c r="B7184" s="3">
        <v>44367.29167071759</v>
      </c>
      <c r="C7184">
        <v>15.900600000000001</v>
      </c>
      <c r="D7184">
        <v>71.855999999999995</v>
      </c>
      <c r="E7184">
        <v>14.780799999999999</v>
      </c>
      <c r="F7184">
        <v>70.650999999999996</v>
      </c>
      <c r="G7184">
        <f t="shared" si="953"/>
        <v>1.1198000000000015</v>
      </c>
      <c r="H7184" s="4">
        <f t="shared" si="954"/>
        <v>0.78895157790315695</v>
      </c>
      <c r="I7184" s="4">
        <f t="shared" si="955"/>
        <v>0.47895157790315696</v>
      </c>
      <c r="J7184">
        <f t="shared" si="956"/>
        <v>15.246853126451123</v>
      </c>
      <c r="L7184">
        <f t="shared" si="957"/>
        <v>2021</v>
      </c>
      <c r="M7184">
        <f t="shared" si="958"/>
        <v>6</v>
      </c>
      <c r="N7184">
        <f t="shared" si="959"/>
        <v>20</v>
      </c>
      <c r="O7184">
        <f t="shared" si="960"/>
        <v>15.246853126451123</v>
      </c>
    </row>
    <row r="7185" spans="2:15" x14ac:dyDescent="0.25">
      <c r="B7185" s="3">
        <v>44367.302087442127</v>
      </c>
      <c r="C7185">
        <v>15.904299999999999</v>
      </c>
      <c r="D7185">
        <v>71.855999999999995</v>
      </c>
      <c r="E7185">
        <v>14.7837</v>
      </c>
      <c r="F7185">
        <v>70.650999999999996</v>
      </c>
      <c r="G7185">
        <f t="shared" si="953"/>
        <v>1.1205999999999996</v>
      </c>
      <c r="H7185" s="4">
        <f t="shared" si="954"/>
        <v>0.78951521539406688</v>
      </c>
      <c r="I7185" s="4">
        <f t="shared" si="955"/>
        <v>0.47951521539406688</v>
      </c>
      <c r="J7185">
        <f t="shared" si="956"/>
        <v>15.314452639868241</v>
      </c>
      <c r="L7185">
        <f t="shared" si="957"/>
        <v>2021</v>
      </c>
      <c r="M7185">
        <f t="shared" si="958"/>
        <v>6</v>
      </c>
      <c r="N7185">
        <f t="shared" si="959"/>
        <v>20</v>
      </c>
      <c r="O7185">
        <f t="shared" si="960"/>
        <v>15.314452639868241</v>
      </c>
    </row>
    <row r="7186" spans="2:15" x14ac:dyDescent="0.25">
      <c r="B7186" s="3">
        <v>44367.312504166664</v>
      </c>
      <c r="C7186">
        <v>15.909800000000001</v>
      </c>
      <c r="D7186">
        <v>71.855999999999995</v>
      </c>
      <c r="E7186">
        <v>14.7851</v>
      </c>
      <c r="F7186">
        <v>70.650999999999996</v>
      </c>
      <c r="G7186">
        <f t="shared" si="953"/>
        <v>1.1247000000000007</v>
      </c>
      <c r="H7186" s="4">
        <f t="shared" si="954"/>
        <v>0.79240385753498832</v>
      </c>
      <c r="I7186" s="4">
        <f t="shared" si="955"/>
        <v>0.48240385753498832</v>
      </c>
      <c r="J7186">
        <f t="shared" si="956"/>
        <v>15.664359391156603</v>
      </c>
      <c r="L7186">
        <f t="shared" si="957"/>
        <v>2021</v>
      </c>
      <c r="M7186">
        <f t="shared" si="958"/>
        <v>6</v>
      </c>
      <c r="N7186">
        <f t="shared" si="959"/>
        <v>20</v>
      </c>
      <c r="O7186">
        <f t="shared" si="960"/>
        <v>15.664359391156603</v>
      </c>
    </row>
    <row r="7187" spans="2:15" x14ac:dyDescent="0.25">
      <c r="B7187" s="3">
        <v>44367.322920891202</v>
      </c>
      <c r="C7187">
        <v>15.9117</v>
      </c>
      <c r="D7187">
        <v>71.855999999999995</v>
      </c>
      <c r="E7187">
        <v>14.7851</v>
      </c>
      <c r="F7187">
        <v>70.650999999999996</v>
      </c>
      <c r="G7187">
        <f t="shared" si="953"/>
        <v>1.1265999999999998</v>
      </c>
      <c r="H7187" s="4">
        <f t="shared" si="954"/>
        <v>0.79374249657590212</v>
      </c>
      <c r="I7187" s="4">
        <f t="shared" si="955"/>
        <v>0.48374249657590213</v>
      </c>
      <c r="J7187">
        <f t="shared" si="956"/>
        <v>15.828485748742105</v>
      </c>
      <c r="L7187">
        <f t="shared" si="957"/>
        <v>2021</v>
      </c>
      <c r="M7187">
        <f t="shared" si="958"/>
        <v>6</v>
      </c>
      <c r="N7187">
        <f t="shared" si="959"/>
        <v>20</v>
      </c>
      <c r="O7187">
        <f t="shared" si="960"/>
        <v>15.828485748742105</v>
      </c>
    </row>
    <row r="7188" spans="2:15" x14ac:dyDescent="0.25">
      <c r="B7188" s="3">
        <v>44367.333337615739</v>
      </c>
      <c r="C7188">
        <v>15.9117</v>
      </c>
      <c r="D7188">
        <v>71.855999999999995</v>
      </c>
      <c r="E7188">
        <v>14.7822</v>
      </c>
      <c r="F7188">
        <v>70.650999999999996</v>
      </c>
      <c r="G7188">
        <f t="shared" si="953"/>
        <v>1.1295000000000002</v>
      </c>
      <c r="H7188" s="4">
        <f t="shared" si="954"/>
        <v>0.795785682480456</v>
      </c>
      <c r="I7188" s="4">
        <f t="shared" si="955"/>
        <v>0.485785682480456</v>
      </c>
      <c r="J7188">
        <f t="shared" si="956"/>
        <v>16.081423752809197</v>
      </c>
      <c r="L7188">
        <f t="shared" si="957"/>
        <v>2021</v>
      </c>
      <c r="M7188">
        <f t="shared" si="958"/>
        <v>6</v>
      </c>
      <c r="N7188">
        <f t="shared" si="959"/>
        <v>20</v>
      </c>
      <c r="O7188">
        <f t="shared" si="960"/>
        <v>16.081423752809197</v>
      </c>
    </row>
    <row r="7189" spans="2:15" x14ac:dyDescent="0.25">
      <c r="B7189" s="3">
        <v>44367.343754340276</v>
      </c>
      <c r="C7189">
        <v>15.909800000000001</v>
      </c>
      <c r="D7189">
        <v>71.855999999999995</v>
      </c>
      <c r="E7189">
        <v>14.780799999999999</v>
      </c>
      <c r="F7189">
        <v>70.650999999999996</v>
      </c>
      <c r="G7189">
        <f t="shared" si="953"/>
        <v>1.1290000000000013</v>
      </c>
      <c r="H7189" s="4">
        <f t="shared" si="954"/>
        <v>0.79543340904863724</v>
      </c>
      <c r="I7189" s="4">
        <f t="shared" si="955"/>
        <v>0.48543340904863724</v>
      </c>
      <c r="J7189">
        <f t="shared" si="956"/>
        <v>16.037603554982304</v>
      </c>
      <c r="L7189">
        <f t="shared" si="957"/>
        <v>2021</v>
      </c>
      <c r="M7189">
        <f t="shared" si="958"/>
        <v>6</v>
      </c>
      <c r="N7189">
        <f t="shared" si="959"/>
        <v>20</v>
      </c>
      <c r="O7189">
        <f t="shared" si="960"/>
        <v>16.037603554982304</v>
      </c>
    </row>
    <row r="7190" spans="2:15" x14ac:dyDescent="0.25">
      <c r="B7190" s="3">
        <v>44367.354171064813</v>
      </c>
      <c r="C7190">
        <v>15.9117</v>
      </c>
      <c r="D7190">
        <v>71.855999999999995</v>
      </c>
      <c r="E7190">
        <v>14.7851</v>
      </c>
      <c r="F7190">
        <v>70.650999999999996</v>
      </c>
      <c r="G7190">
        <f t="shared" si="953"/>
        <v>1.1265999999999998</v>
      </c>
      <c r="H7190" s="4">
        <f t="shared" si="954"/>
        <v>0.79374249657590212</v>
      </c>
      <c r="I7190" s="4">
        <f t="shared" si="955"/>
        <v>0.48374249657590213</v>
      </c>
      <c r="J7190">
        <f t="shared" si="956"/>
        <v>15.828485748742105</v>
      </c>
      <c r="L7190">
        <f t="shared" si="957"/>
        <v>2021</v>
      </c>
      <c r="M7190">
        <f t="shared" si="958"/>
        <v>6</v>
      </c>
      <c r="N7190">
        <f t="shared" si="959"/>
        <v>20</v>
      </c>
      <c r="O7190">
        <f t="shared" si="960"/>
        <v>15.828485748742105</v>
      </c>
    </row>
    <row r="7191" spans="2:15" x14ac:dyDescent="0.25">
      <c r="B7191" s="3">
        <v>44367.36458778935</v>
      </c>
      <c r="C7191">
        <v>15.913399999999999</v>
      </c>
      <c r="D7191">
        <v>71.855999999999995</v>
      </c>
      <c r="E7191">
        <v>14.7851</v>
      </c>
      <c r="F7191">
        <v>70.650999999999996</v>
      </c>
      <c r="G7191">
        <f t="shared" si="953"/>
        <v>1.1282999999999994</v>
      </c>
      <c r="H7191" s="4">
        <f t="shared" si="954"/>
        <v>0.79494022624408855</v>
      </c>
      <c r="I7191" s="4">
        <f t="shared" si="955"/>
        <v>0.48494022624408856</v>
      </c>
      <c r="J7191">
        <f t="shared" si="956"/>
        <v>15.976402629357068</v>
      </c>
      <c r="L7191">
        <f t="shared" si="957"/>
        <v>2021</v>
      </c>
      <c r="M7191">
        <f t="shared" si="958"/>
        <v>6</v>
      </c>
      <c r="N7191">
        <f t="shared" si="959"/>
        <v>20</v>
      </c>
      <c r="O7191">
        <f t="shared" si="960"/>
        <v>15.976402629357068</v>
      </c>
    </row>
    <row r="7192" spans="2:15" x14ac:dyDescent="0.25">
      <c r="B7192" s="3">
        <v>44367.375004513888</v>
      </c>
      <c r="C7192">
        <v>15.913399999999999</v>
      </c>
      <c r="D7192">
        <v>71.855999999999995</v>
      </c>
      <c r="E7192">
        <v>14.7822</v>
      </c>
      <c r="F7192">
        <v>70.650999999999996</v>
      </c>
      <c r="G7192">
        <f t="shared" si="953"/>
        <v>1.1311999999999998</v>
      </c>
      <c r="H7192" s="4">
        <f t="shared" si="954"/>
        <v>0.79698341214864232</v>
      </c>
      <c r="I7192" s="4">
        <f t="shared" si="955"/>
        <v>0.48698341214864233</v>
      </c>
      <c r="J7192">
        <f t="shared" si="956"/>
        <v>16.231070112152512</v>
      </c>
      <c r="L7192">
        <f t="shared" si="957"/>
        <v>2021</v>
      </c>
      <c r="M7192">
        <f t="shared" si="958"/>
        <v>6</v>
      </c>
      <c r="N7192">
        <f t="shared" si="959"/>
        <v>20</v>
      </c>
      <c r="O7192">
        <f t="shared" si="960"/>
        <v>16.231070112152512</v>
      </c>
    </row>
    <row r="7193" spans="2:15" x14ac:dyDescent="0.25">
      <c r="B7193" s="3">
        <v>44367.385421238425</v>
      </c>
      <c r="C7193">
        <v>15.917</v>
      </c>
      <c r="D7193">
        <v>71.855999999999995</v>
      </c>
      <c r="E7193">
        <v>14.774800000000001</v>
      </c>
      <c r="F7193">
        <v>70.650999999999996</v>
      </c>
      <c r="G7193">
        <f t="shared" ref="G7193:G7256" si="961">C7193-E7193</f>
        <v>1.142199999999999</v>
      </c>
      <c r="H7193" s="4">
        <f t="shared" ref="H7193:H7256" si="962">1000*G7193/2.2/(2.54^2)/100</f>
        <v>0.80473342764867273</v>
      </c>
      <c r="I7193" s="4">
        <f t="shared" ref="I7193:I7256" si="963">H7193-($Y$1-$Y$2)/100</f>
        <v>0.49473342764867273</v>
      </c>
      <c r="J7193">
        <f t="shared" si="956"/>
        <v>17.22421352765106</v>
      </c>
      <c r="L7193">
        <f t="shared" si="957"/>
        <v>2021</v>
      </c>
      <c r="M7193">
        <f t="shared" si="958"/>
        <v>6</v>
      </c>
      <c r="N7193">
        <f t="shared" si="959"/>
        <v>20</v>
      </c>
      <c r="O7193">
        <f t="shared" si="960"/>
        <v>17.22421352765106</v>
      </c>
    </row>
    <row r="7194" spans="2:15" x14ac:dyDescent="0.25">
      <c r="B7194" s="3">
        <v>44367.395837962962</v>
      </c>
      <c r="C7194">
        <v>15.924300000000001</v>
      </c>
      <c r="D7194">
        <v>71.855999999999995</v>
      </c>
      <c r="E7194">
        <v>14.7851</v>
      </c>
      <c r="F7194">
        <v>70.650999999999996</v>
      </c>
      <c r="G7194">
        <f t="shared" si="961"/>
        <v>1.1392000000000007</v>
      </c>
      <c r="H7194" s="4">
        <f t="shared" si="962"/>
        <v>0.80261978705775627</v>
      </c>
      <c r="I7194" s="4">
        <f t="shared" si="963"/>
        <v>0.49261978705775628</v>
      </c>
      <c r="J7194">
        <f t="shared" si="956"/>
        <v>16.949053154547226</v>
      </c>
      <c r="L7194">
        <f t="shared" si="957"/>
        <v>2021</v>
      </c>
      <c r="M7194">
        <f t="shared" si="958"/>
        <v>6</v>
      </c>
      <c r="N7194">
        <f t="shared" si="959"/>
        <v>20</v>
      </c>
      <c r="O7194">
        <f t="shared" si="960"/>
        <v>16.949053154547226</v>
      </c>
    </row>
    <row r="7195" spans="2:15" x14ac:dyDescent="0.25">
      <c r="B7195" s="3">
        <v>44367.406254687499</v>
      </c>
      <c r="C7195">
        <v>15.927899999999999</v>
      </c>
      <c r="D7195">
        <v>71.855999999999995</v>
      </c>
      <c r="E7195">
        <v>14.777799999999999</v>
      </c>
      <c r="F7195">
        <v>70.650999999999996</v>
      </c>
      <c r="G7195">
        <f t="shared" si="961"/>
        <v>1.1501000000000001</v>
      </c>
      <c r="H7195" s="4">
        <f t="shared" si="962"/>
        <v>0.81029934787142299</v>
      </c>
      <c r="I7195" s="4">
        <f t="shared" si="963"/>
        <v>0.50029934787142305</v>
      </c>
      <c r="J7195">
        <f t="shared" si="956"/>
        <v>17.964488049741149</v>
      </c>
      <c r="L7195">
        <f t="shared" si="957"/>
        <v>2021</v>
      </c>
      <c r="M7195">
        <f t="shared" si="958"/>
        <v>6</v>
      </c>
      <c r="N7195">
        <f t="shared" si="959"/>
        <v>20</v>
      </c>
      <c r="O7195">
        <f t="shared" si="960"/>
        <v>17.964488049741149</v>
      </c>
    </row>
    <row r="7196" spans="2:15" x14ac:dyDescent="0.25">
      <c r="B7196" s="3">
        <v>44367.416671412037</v>
      </c>
      <c r="C7196">
        <v>15.9298</v>
      </c>
      <c r="D7196">
        <v>71.855999999999995</v>
      </c>
      <c r="E7196">
        <v>14.780799999999999</v>
      </c>
      <c r="F7196">
        <v>70.650999999999996</v>
      </c>
      <c r="G7196">
        <f t="shared" si="961"/>
        <v>1.1490000000000009</v>
      </c>
      <c r="H7196" s="4">
        <f t="shared" si="962"/>
        <v>0.80952434632142045</v>
      </c>
      <c r="I7196" s="4">
        <f t="shared" si="963"/>
        <v>0.49952434632142045</v>
      </c>
      <c r="J7196">
        <f t="shared" si="956"/>
        <v>17.860038161764365</v>
      </c>
      <c r="L7196">
        <f t="shared" si="957"/>
        <v>2021</v>
      </c>
      <c r="M7196">
        <f t="shared" si="958"/>
        <v>6</v>
      </c>
      <c r="N7196">
        <f t="shared" si="959"/>
        <v>20</v>
      </c>
      <c r="O7196">
        <f t="shared" si="960"/>
        <v>17.860038161764365</v>
      </c>
    </row>
    <row r="7197" spans="2:15" x14ac:dyDescent="0.25">
      <c r="B7197" s="3">
        <v>44367.427088136574</v>
      </c>
      <c r="C7197">
        <v>15.946199999999999</v>
      </c>
      <c r="D7197">
        <v>71.855999999999995</v>
      </c>
      <c r="E7197">
        <v>14.779299999999999</v>
      </c>
      <c r="F7197">
        <v>70.650999999999996</v>
      </c>
      <c r="G7197">
        <f t="shared" si="961"/>
        <v>1.1669</v>
      </c>
      <c r="H7197" s="4">
        <f t="shared" si="962"/>
        <v>0.82213573518056127</v>
      </c>
      <c r="I7197" s="4">
        <f t="shared" si="963"/>
        <v>0.51213573518056132</v>
      </c>
      <c r="J7197">
        <f t="shared" si="956"/>
        <v>19.61608808455988</v>
      </c>
      <c r="L7197">
        <f t="shared" si="957"/>
        <v>2021</v>
      </c>
      <c r="M7197">
        <f t="shared" si="958"/>
        <v>6</v>
      </c>
      <c r="N7197">
        <f t="shared" si="959"/>
        <v>20</v>
      </c>
      <c r="O7197">
        <f t="shared" si="960"/>
        <v>19.61608808455988</v>
      </c>
    </row>
    <row r="7198" spans="2:15" x14ac:dyDescent="0.25">
      <c r="B7198" s="3">
        <v>44367.437504861111</v>
      </c>
      <c r="C7198">
        <v>15.9588</v>
      </c>
      <c r="D7198">
        <v>71.855999999999995</v>
      </c>
      <c r="E7198">
        <v>14.7822</v>
      </c>
      <c r="F7198">
        <v>70.650999999999996</v>
      </c>
      <c r="G7198">
        <f t="shared" si="961"/>
        <v>1.1766000000000005</v>
      </c>
      <c r="H7198" s="4">
        <f t="shared" si="962"/>
        <v>0.82896983975786176</v>
      </c>
      <c r="I7198" s="4">
        <f t="shared" si="963"/>
        <v>0.51896983975786171</v>
      </c>
      <c r="J7198">
        <f t="shared" si="956"/>
        <v>20.618968185215262</v>
      </c>
      <c r="L7198">
        <f t="shared" si="957"/>
        <v>2021</v>
      </c>
      <c r="M7198">
        <f t="shared" si="958"/>
        <v>6</v>
      </c>
      <c r="N7198">
        <f t="shared" si="959"/>
        <v>20</v>
      </c>
      <c r="O7198">
        <f t="shared" si="960"/>
        <v>20.618968185215262</v>
      </c>
    </row>
    <row r="7199" spans="2:15" x14ac:dyDescent="0.25">
      <c r="B7199" s="3">
        <v>44367.447921585648</v>
      </c>
      <c r="C7199">
        <v>15.9679</v>
      </c>
      <c r="D7199">
        <v>71.855999999999995</v>
      </c>
      <c r="E7199">
        <v>14.773400000000001</v>
      </c>
      <c r="F7199">
        <v>70.650999999999996</v>
      </c>
      <c r="G7199">
        <f t="shared" si="961"/>
        <v>1.1944999999999997</v>
      </c>
      <c r="H7199" s="4">
        <f t="shared" si="962"/>
        <v>0.84158122861700235</v>
      </c>
      <c r="I7199" s="4">
        <f t="shared" si="963"/>
        <v>0.5315812286170023</v>
      </c>
      <c r="J7199">
        <f t="shared" si="956"/>
        <v>22.567787926751553</v>
      </c>
      <c r="L7199">
        <f t="shared" si="957"/>
        <v>2021</v>
      </c>
      <c r="M7199">
        <f t="shared" si="958"/>
        <v>6</v>
      </c>
      <c r="N7199">
        <f t="shared" si="959"/>
        <v>20</v>
      </c>
      <c r="O7199">
        <f t="shared" si="960"/>
        <v>22.567787926751553</v>
      </c>
    </row>
    <row r="7200" spans="2:15" x14ac:dyDescent="0.25">
      <c r="B7200" s="3">
        <v>44367.458338310185</v>
      </c>
      <c r="C7200">
        <v>15.9679</v>
      </c>
      <c r="D7200">
        <v>71.855999999999995</v>
      </c>
      <c r="E7200">
        <v>14.7851</v>
      </c>
      <c r="F7200">
        <v>70.650999999999996</v>
      </c>
      <c r="G7200">
        <f t="shared" si="961"/>
        <v>1.1828000000000003</v>
      </c>
      <c r="H7200" s="4">
        <f t="shared" si="962"/>
        <v>0.83333803031242426</v>
      </c>
      <c r="I7200" s="4">
        <f t="shared" si="963"/>
        <v>0.52333803031242421</v>
      </c>
      <c r="J7200">
        <f t="shared" si="956"/>
        <v>21.279385743688017</v>
      </c>
      <c r="L7200">
        <f t="shared" si="957"/>
        <v>2021</v>
      </c>
      <c r="M7200">
        <f t="shared" si="958"/>
        <v>6</v>
      </c>
      <c r="N7200">
        <f t="shared" si="959"/>
        <v>20</v>
      </c>
      <c r="O7200">
        <f t="shared" si="960"/>
        <v>21.279385743688017</v>
      </c>
    </row>
    <row r="7201" spans="2:15" x14ac:dyDescent="0.25">
      <c r="B7201" s="3">
        <v>44367.468755034723</v>
      </c>
      <c r="C7201">
        <v>15.980700000000001</v>
      </c>
      <c r="D7201">
        <v>71.855999999999995</v>
      </c>
      <c r="E7201">
        <v>14.790900000000001</v>
      </c>
      <c r="F7201">
        <v>70.650999999999996</v>
      </c>
      <c r="G7201">
        <f t="shared" si="961"/>
        <v>1.1898</v>
      </c>
      <c r="H7201" s="4">
        <f t="shared" si="962"/>
        <v>0.83826985835789847</v>
      </c>
      <c r="I7201" s="4">
        <f t="shared" si="963"/>
        <v>0.52826985835789841</v>
      </c>
      <c r="J7201">
        <f t="shared" si="956"/>
        <v>22.043537298783814</v>
      </c>
      <c r="L7201">
        <f t="shared" si="957"/>
        <v>2021</v>
      </c>
      <c r="M7201">
        <f t="shared" si="958"/>
        <v>6</v>
      </c>
      <c r="N7201">
        <f t="shared" si="959"/>
        <v>20</v>
      </c>
      <c r="O7201">
        <f t="shared" si="960"/>
        <v>22.043537298783814</v>
      </c>
    </row>
    <row r="7202" spans="2:15" x14ac:dyDescent="0.25">
      <c r="B7202" s="3">
        <v>44367.47917175926</v>
      </c>
      <c r="C7202">
        <v>15.9916</v>
      </c>
      <c r="D7202">
        <v>71.855999999999995</v>
      </c>
      <c r="E7202">
        <v>14.7866</v>
      </c>
      <c r="F7202">
        <v>70.650999999999996</v>
      </c>
      <c r="G7202">
        <f t="shared" si="961"/>
        <v>1.2050000000000001</v>
      </c>
      <c r="H7202" s="4">
        <f t="shared" si="962"/>
        <v>0.848978970685214</v>
      </c>
      <c r="I7202" s="4">
        <f t="shared" si="963"/>
        <v>0.53897897068521394</v>
      </c>
      <c r="J7202">
        <f t="shared" si="956"/>
        <v>23.771993742331073</v>
      </c>
      <c r="L7202">
        <f t="shared" si="957"/>
        <v>2021</v>
      </c>
      <c r="M7202">
        <f t="shared" si="958"/>
        <v>6</v>
      </c>
      <c r="N7202">
        <f t="shared" si="959"/>
        <v>20</v>
      </c>
      <c r="O7202">
        <f t="shared" si="960"/>
        <v>23.771993742331073</v>
      </c>
    </row>
    <row r="7203" spans="2:15" x14ac:dyDescent="0.25">
      <c r="B7203" s="3">
        <v>44367.489588483797</v>
      </c>
      <c r="C7203">
        <v>16.0061</v>
      </c>
      <c r="D7203">
        <v>71.855999999999995</v>
      </c>
      <c r="E7203">
        <v>14.7851</v>
      </c>
      <c r="F7203">
        <v>70.650999999999996</v>
      </c>
      <c r="G7203">
        <f t="shared" si="961"/>
        <v>1.2210000000000001</v>
      </c>
      <c r="H7203" s="4">
        <f t="shared" si="962"/>
        <v>0.86025172050344101</v>
      </c>
      <c r="I7203" s="4">
        <f t="shared" si="963"/>
        <v>0.55025172050344096</v>
      </c>
      <c r="J7203">
        <f t="shared" si="956"/>
        <v>25.696800060318662</v>
      </c>
      <c r="L7203">
        <f t="shared" si="957"/>
        <v>2021</v>
      </c>
      <c r="M7203">
        <f t="shared" si="958"/>
        <v>6</v>
      </c>
      <c r="N7203">
        <f t="shared" si="959"/>
        <v>20</v>
      </c>
      <c r="O7203">
        <f t="shared" si="960"/>
        <v>25.696800060318662</v>
      </c>
    </row>
    <row r="7204" spans="2:15" x14ac:dyDescent="0.25">
      <c r="B7204" s="3">
        <v>44367.500005208334</v>
      </c>
      <c r="C7204">
        <v>16.017099999999999</v>
      </c>
      <c r="D7204">
        <v>71.855999999999995</v>
      </c>
      <c r="E7204">
        <v>14.7851</v>
      </c>
      <c r="F7204">
        <v>70.650999999999996</v>
      </c>
      <c r="G7204">
        <f t="shared" si="961"/>
        <v>1.2319999999999993</v>
      </c>
      <c r="H7204" s="4">
        <f t="shared" si="962"/>
        <v>0.86800173600347152</v>
      </c>
      <c r="I7204" s="4">
        <f t="shared" si="963"/>
        <v>0.55800173600347147</v>
      </c>
      <c r="J7204">
        <f t="shared" si="956"/>
        <v>27.084842784693304</v>
      </c>
      <c r="L7204">
        <f t="shared" si="957"/>
        <v>2021</v>
      </c>
      <c r="M7204">
        <f t="shared" si="958"/>
        <v>6</v>
      </c>
      <c r="N7204">
        <f t="shared" si="959"/>
        <v>20</v>
      </c>
      <c r="O7204">
        <f t="shared" si="960"/>
        <v>27.084842784693304</v>
      </c>
    </row>
    <row r="7205" spans="2:15" x14ac:dyDescent="0.25">
      <c r="B7205" s="3">
        <v>44367.510421932871</v>
      </c>
      <c r="C7205">
        <v>16.0261</v>
      </c>
      <c r="D7205">
        <v>71.855999999999995</v>
      </c>
      <c r="E7205">
        <v>14.780799999999999</v>
      </c>
      <c r="F7205">
        <v>70.650999999999996</v>
      </c>
      <c r="G7205">
        <f t="shared" si="961"/>
        <v>1.2453000000000003</v>
      </c>
      <c r="H7205" s="4">
        <f t="shared" si="962"/>
        <v>0.87737220928987325</v>
      </c>
      <c r="I7205" s="4">
        <f t="shared" si="963"/>
        <v>0.5673722092898732</v>
      </c>
      <c r="J7205">
        <f t="shared" si="956"/>
        <v>28.835712072943664</v>
      </c>
      <c r="L7205">
        <f t="shared" si="957"/>
        <v>2021</v>
      </c>
      <c r="M7205">
        <f t="shared" si="958"/>
        <v>6</v>
      </c>
      <c r="N7205">
        <f t="shared" si="959"/>
        <v>20</v>
      </c>
      <c r="O7205">
        <f t="shared" si="960"/>
        <v>28.835712072943664</v>
      </c>
    </row>
    <row r="7206" spans="2:15" x14ac:dyDescent="0.25">
      <c r="B7206" s="3">
        <v>44367.520838657409</v>
      </c>
      <c r="C7206">
        <v>16.031600000000001</v>
      </c>
      <c r="D7206">
        <v>71.855999999999995</v>
      </c>
      <c r="E7206">
        <v>14.777799999999999</v>
      </c>
      <c r="F7206">
        <v>70.650999999999996</v>
      </c>
      <c r="G7206">
        <f t="shared" si="961"/>
        <v>1.2538000000000018</v>
      </c>
      <c r="H7206" s="4">
        <f t="shared" si="962"/>
        <v>0.88336085763080729</v>
      </c>
      <c r="I7206" s="4">
        <f t="shared" si="963"/>
        <v>0.57336085763080735</v>
      </c>
      <c r="J7206">
        <f t="shared" si="956"/>
        <v>29.997329579246006</v>
      </c>
      <c r="L7206">
        <f t="shared" si="957"/>
        <v>2021</v>
      </c>
      <c r="M7206">
        <f t="shared" si="958"/>
        <v>6</v>
      </c>
      <c r="N7206">
        <f t="shared" si="959"/>
        <v>20</v>
      </c>
      <c r="O7206">
        <f t="shared" si="960"/>
        <v>29.997329579246006</v>
      </c>
    </row>
    <row r="7207" spans="2:15" x14ac:dyDescent="0.25">
      <c r="B7207" s="3">
        <v>44367.531255381946</v>
      </c>
      <c r="C7207">
        <v>16.046099999999999</v>
      </c>
      <c r="D7207">
        <v>71.855999999999995</v>
      </c>
      <c r="E7207">
        <v>14.777799999999999</v>
      </c>
      <c r="F7207">
        <v>70.650999999999996</v>
      </c>
      <c r="G7207">
        <f t="shared" si="961"/>
        <v>1.2683</v>
      </c>
      <c r="H7207" s="4">
        <f t="shared" si="962"/>
        <v>0.89357678715357414</v>
      </c>
      <c r="I7207" s="4">
        <f t="shared" si="963"/>
        <v>0.58357678715357419</v>
      </c>
      <c r="J7207">
        <f t="shared" si="956"/>
        <v>32.05770372798694</v>
      </c>
      <c r="L7207">
        <f t="shared" si="957"/>
        <v>2021</v>
      </c>
      <c r="M7207">
        <f t="shared" si="958"/>
        <v>6</v>
      </c>
      <c r="N7207">
        <f t="shared" si="959"/>
        <v>20</v>
      </c>
      <c r="O7207">
        <f t="shared" si="960"/>
        <v>32.05770372798694</v>
      </c>
    </row>
    <row r="7208" spans="2:15" x14ac:dyDescent="0.25">
      <c r="B7208" s="3">
        <v>44367.541672106483</v>
      </c>
      <c r="C7208">
        <v>16.058900000000001</v>
      </c>
      <c r="D7208">
        <v>71.855999999999995</v>
      </c>
      <c r="E7208">
        <v>14.776300000000001</v>
      </c>
      <c r="F7208">
        <v>70.650999999999996</v>
      </c>
      <c r="G7208">
        <f t="shared" si="961"/>
        <v>1.2826000000000004</v>
      </c>
      <c r="H7208" s="4">
        <f t="shared" si="962"/>
        <v>0.90365180730361472</v>
      </c>
      <c r="I7208" s="4">
        <f t="shared" si="963"/>
        <v>0.59365180730361478</v>
      </c>
      <c r="J7208">
        <f t="shared" si="956"/>
        <v>34.189586794316391</v>
      </c>
      <c r="L7208">
        <f t="shared" si="957"/>
        <v>2021</v>
      </c>
      <c r="M7208">
        <f t="shared" si="958"/>
        <v>6</v>
      </c>
      <c r="N7208">
        <f t="shared" si="959"/>
        <v>20</v>
      </c>
      <c r="O7208">
        <f t="shared" si="960"/>
        <v>34.189586794316391</v>
      </c>
    </row>
    <row r="7209" spans="2:15" x14ac:dyDescent="0.25">
      <c r="B7209" s="3">
        <v>44367.55208883102</v>
      </c>
      <c r="C7209">
        <v>16.069700000000001</v>
      </c>
      <c r="D7209">
        <v>71.855999999999995</v>
      </c>
      <c r="E7209">
        <v>14.774800000000001</v>
      </c>
      <c r="F7209">
        <v>70.650999999999996</v>
      </c>
      <c r="G7209">
        <f t="shared" si="961"/>
        <v>1.2949000000000002</v>
      </c>
      <c r="H7209" s="4">
        <f t="shared" si="962"/>
        <v>0.91231773372637659</v>
      </c>
      <c r="I7209" s="4">
        <f t="shared" si="963"/>
        <v>0.60231773372637654</v>
      </c>
      <c r="J7209">
        <f t="shared" si="956"/>
        <v>36.105017608810009</v>
      </c>
      <c r="L7209">
        <f t="shared" si="957"/>
        <v>2021</v>
      </c>
      <c r="M7209">
        <f t="shared" si="958"/>
        <v>6</v>
      </c>
      <c r="N7209">
        <f t="shared" si="959"/>
        <v>20</v>
      </c>
      <c r="O7209">
        <f t="shared" si="960"/>
        <v>36.105017608810009</v>
      </c>
    </row>
    <row r="7210" spans="2:15" x14ac:dyDescent="0.25">
      <c r="B7210" s="3">
        <v>44367.562505555557</v>
      </c>
      <c r="C7210">
        <v>16.075299999999999</v>
      </c>
      <c r="D7210">
        <v>71.855999999999995</v>
      </c>
      <c r="E7210">
        <v>14.7676</v>
      </c>
      <c r="F7210">
        <v>70.650999999999996</v>
      </c>
      <c r="G7210">
        <f t="shared" si="961"/>
        <v>1.3076999999999988</v>
      </c>
      <c r="H7210" s="4">
        <f t="shared" si="962"/>
        <v>0.92133593358095711</v>
      </c>
      <c r="I7210" s="4">
        <f t="shared" si="963"/>
        <v>0.61133593358095717</v>
      </c>
      <c r="J7210">
        <f t="shared" si="956"/>
        <v>38.180768581338512</v>
      </c>
      <c r="L7210">
        <f t="shared" si="957"/>
        <v>2021</v>
      </c>
      <c r="M7210">
        <f t="shared" si="958"/>
        <v>6</v>
      </c>
      <c r="N7210">
        <f t="shared" si="959"/>
        <v>20</v>
      </c>
      <c r="O7210">
        <f t="shared" si="960"/>
        <v>38.180768581338512</v>
      </c>
    </row>
    <row r="7211" spans="2:15" x14ac:dyDescent="0.25">
      <c r="B7211" s="3">
        <v>44367.572922280095</v>
      </c>
      <c r="C7211">
        <v>16.086099999999998</v>
      </c>
      <c r="D7211">
        <v>71.855999999999995</v>
      </c>
      <c r="E7211">
        <v>14.761699999999999</v>
      </c>
      <c r="F7211">
        <v>70.650999999999996</v>
      </c>
      <c r="G7211">
        <f t="shared" si="961"/>
        <v>1.3243999999999989</v>
      </c>
      <c r="H7211" s="4">
        <f t="shared" si="962"/>
        <v>0.93310186620373159</v>
      </c>
      <c r="I7211" s="4">
        <f t="shared" si="963"/>
        <v>0.62310186620373154</v>
      </c>
      <c r="J7211">
        <f t="shared" si="956"/>
        <v>41.019067114151611</v>
      </c>
      <c r="L7211">
        <f t="shared" si="957"/>
        <v>2021</v>
      </c>
      <c r="M7211">
        <f t="shared" si="958"/>
        <v>6</v>
      </c>
      <c r="N7211">
        <f t="shared" si="959"/>
        <v>20</v>
      </c>
      <c r="O7211">
        <f t="shared" si="960"/>
        <v>41.019067114151611</v>
      </c>
    </row>
    <row r="7212" spans="2:15" x14ac:dyDescent="0.25">
      <c r="B7212" s="3">
        <v>44367.583339004632</v>
      </c>
      <c r="C7212">
        <v>16.102499999999999</v>
      </c>
      <c r="D7212">
        <v>71.855999999999995</v>
      </c>
      <c r="E7212">
        <v>14.7631</v>
      </c>
      <c r="F7212">
        <v>70.650999999999996</v>
      </c>
      <c r="G7212">
        <f t="shared" si="961"/>
        <v>1.3393999999999995</v>
      </c>
      <c r="H7212" s="4">
        <f t="shared" si="962"/>
        <v>0.94367006915831964</v>
      </c>
      <c r="I7212" s="4">
        <f t="shared" si="963"/>
        <v>0.63367006915831969</v>
      </c>
      <c r="J7212">
        <f t="shared" si="956"/>
        <v>43.697800667941316</v>
      </c>
      <c r="L7212">
        <f t="shared" si="957"/>
        <v>2021</v>
      </c>
      <c r="M7212">
        <f t="shared" si="958"/>
        <v>6</v>
      </c>
      <c r="N7212">
        <f t="shared" si="959"/>
        <v>20</v>
      </c>
      <c r="O7212">
        <f t="shared" si="960"/>
        <v>43.697800667941316</v>
      </c>
    </row>
    <row r="7213" spans="2:15" x14ac:dyDescent="0.25">
      <c r="B7213" s="3">
        <v>44367.593755729169</v>
      </c>
      <c r="C7213">
        <v>16.120699999999999</v>
      </c>
      <c r="D7213">
        <v>71.855999999999995</v>
      </c>
      <c r="E7213">
        <v>14.7661</v>
      </c>
      <c r="F7213">
        <v>70.650999999999996</v>
      </c>
      <c r="G7213">
        <f t="shared" si="961"/>
        <v>1.3545999999999996</v>
      </c>
      <c r="H7213" s="4">
        <f t="shared" si="962"/>
        <v>0.95437918148563539</v>
      </c>
      <c r="I7213" s="4">
        <f t="shared" si="963"/>
        <v>0.64437918148563544</v>
      </c>
      <c r="J7213">
        <f t="shared" si="956"/>
        <v>46.541052702068697</v>
      </c>
      <c r="L7213">
        <f t="shared" si="957"/>
        <v>2021</v>
      </c>
      <c r="M7213">
        <f t="shared" si="958"/>
        <v>6</v>
      </c>
      <c r="N7213">
        <f t="shared" si="959"/>
        <v>20</v>
      </c>
      <c r="O7213">
        <f t="shared" si="960"/>
        <v>46.541052702068697</v>
      </c>
    </row>
    <row r="7214" spans="2:15" x14ac:dyDescent="0.25">
      <c r="B7214" s="3">
        <v>44367.604166666664</v>
      </c>
      <c r="C7214">
        <v>16.137</v>
      </c>
      <c r="D7214">
        <v>71.855999999999995</v>
      </c>
      <c r="E7214">
        <v>14.7631</v>
      </c>
      <c r="F7214">
        <v>70.650999999999996</v>
      </c>
      <c r="G7214">
        <f t="shared" si="961"/>
        <v>1.3739000000000008</v>
      </c>
      <c r="H7214" s="4">
        <f t="shared" si="962"/>
        <v>0.96797693595387246</v>
      </c>
      <c r="I7214" s="4">
        <f t="shared" si="963"/>
        <v>0.65797693595387252</v>
      </c>
      <c r="J7214">
        <f t="shared" si="956"/>
        <v>50.344145890463366</v>
      </c>
      <c r="L7214">
        <f t="shared" si="957"/>
        <v>2021</v>
      </c>
      <c r="M7214">
        <f t="shared" si="958"/>
        <v>6</v>
      </c>
      <c r="N7214">
        <f t="shared" si="959"/>
        <v>20</v>
      </c>
      <c r="O7214">
        <f t="shared" si="960"/>
        <v>50.344145890463366</v>
      </c>
    </row>
    <row r="7215" spans="2:15" x14ac:dyDescent="0.25">
      <c r="B7215" s="3">
        <v>44367.614583333336</v>
      </c>
      <c r="C7215">
        <v>16.1389</v>
      </c>
      <c r="D7215">
        <v>71.855999999999995</v>
      </c>
      <c r="E7215">
        <v>14.757300000000001</v>
      </c>
      <c r="F7215">
        <v>70.650999999999996</v>
      </c>
      <c r="G7215">
        <f t="shared" si="961"/>
        <v>1.3815999999999988</v>
      </c>
      <c r="H7215" s="4">
        <f t="shared" si="962"/>
        <v>0.97340194680389269</v>
      </c>
      <c r="I7215" s="4">
        <f t="shared" si="963"/>
        <v>0.66340194680389275</v>
      </c>
      <c r="J7215">
        <f t="shared" si="956"/>
        <v>51.923313232057374</v>
      </c>
      <c r="L7215">
        <f t="shared" si="957"/>
        <v>2021</v>
      </c>
      <c r="M7215">
        <f t="shared" si="958"/>
        <v>6</v>
      </c>
      <c r="N7215">
        <f t="shared" si="959"/>
        <v>20</v>
      </c>
      <c r="O7215">
        <f t="shared" si="960"/>
        <v>51.923313232057374</v>
      </c>
    </row>
    <row r="7216" spans="2:15" x14ac:dyDescent="0.25">
      <c r="B7216" s="3">
        <v>44367.625000057873</v>
      </c>
      <c r="C7216">
        <v>16.1571</v>
      </c>
      <c r="D7216">
        <v>71.855999999999995</v>
      </c>
      <c r="E7216">
        <v>14.761699999999999</v>
      </c>
      <c r="F7216">
        <v>70.650999999999996</v>
      </c>
      <c r="G7216">
        <f t="shared" si="961"/>
        <v>1.3954000000000004</v>
      </c>
      <c r="H7216" s="4">
        <f t="shared" si="962"/>
        <v>0.98312469352211451</v>
      </c>
      <c r="I7216" s="4">
        <f t="shared" si="963"/>
        <v>0.67312469352211446</v>
      </c>
      <c r="J7216">
        <f t="shared" si="956"/>
        <v>54.844093282369435</v>
      </c>
      <c r="L7216">
        <f t="shared" si="957"/>
        <v>2021</v>
      </c>
      <c r="M7216">
        <f t="shared" si="958"/>
        <v>6</v>
      </c>
      <c r="N7216">
        <f t="shared" si="959"/>
        <v>20</v>
      </c>
      <c r="O7216">
        <f t="shared" si="960"/>
        <v>54.844093282369435</v>
      </c>
    </row>
    <row r="7217" spans="2:15" x14ac:dyDescent="0.25">
      <c r="B7217" s="3">
        <v>44367.63541678241</v>
      </c>
      <c r="C7217">
        <v>16.162600000000001</v>
      </c>
      <c r="D7217">
        <v>71.855999999999995</v>
      </c>
      <c r="E7217">
        <v>14.760199999999999</v>
      </c>
      <c r="F7217">
        <v>70.650999999999996</v>
      </c>
      <c r="G7217">
        <f t="shared" si="961"/>
        <v>1.4024000000000019</v>
      </c>
      <c r="H7217" s="4">
        <f t="shared" si="962"/>
        <v>0.98805652156758994</v>
      </c>
      <c r="I7217" s="4">
        <f t="shared" si="963"/>
        <v>0.67805652156759</v>
      </c>
      <c r="J7217">
        <f t="shared" si="956"/>
        <v>56.370892044609441</v>
      </c>
      <c r="L7217">
        <f t="shared" si="957"/>
        <v>2021</v>
      </c>
      <c r="M7217">
        <f t="shared" si="958"/>
        <v>6</v>
      </c>
      <c r="N7217">
        <f t="shared" si="959"/>
        <v>20</v>
      </c>
      <c r="O7217">
        <f t="shared" si="960"/>
        <v>56.370892044609441</v>
      </c>
    </row>
    <row r="7218" spans="2:15" x14ac:dyDescent="0.25">
      <c r="B7218" s="3">
        <v>44367.645833506947</v>
      </c>
      <c r="C7218">
        <v>16.167899999999999</v>
      </c>
      <c r="D7218">
        <v>71.855999999999995</v>
      </c>
      <c r="E7218">
        <v>14.7631</v>
      </c>
      <c r="F7218">
        <v>70.650999999999996</v>
      </c>
      <c r="G7218">
        <f t="shared" si="961"/>
        <v>1.4047999999999998</v>
      </c>
      <c r="H7218" s="4">
        <f t="shared" si="962"/>
        <v>0.98974743404032239</v>
      </c>
      <c r="I7218" s="4">
        <f t="shared" si="963"/>
        <v>0.67974743404032245</v>
      </c>
      <c r="J7218">
        <f t="shared" si="956"/>
        <v>56.901476605583959</v>
      </c>
      <c r="L7218">
        <f t="shared" si="957"/>
        <v>2021</v>
      </c>
      <c r="M7218">
        <f t="shared" si="958"/>
        <v>6</v>
      </c>
      <c r="N7218">
        <f t="shared" si="959"/>
        <v>20</v>
      </c>
      <c r="O7218">
        <f t="shared" si="960"/>
        <v>56.901476605583959</v>
      </c>
    </row>
    <row r="7219" spans="2:15" x14ac:dyDescent="0.25">
      <c r="B7219" s="3">
        <v>44367.656250231485</v>
      </c>
      <c r="C7219">
        <v>16.1662</v>
      </c>
      <c r="D7219">
        <v>71.855999999999995</v>
      </c>
      <c r="E7219">
        <v>14.7529</v>
      </c>
      <c r="F7219">
        <v>70.650999999999996</v>
      </c>
      <c r="G7219">
        <f t="shared" si="961"/>
        <v>1.4132999999999996</v>
      </c>
      <c r="H7219" s="4">
        <f t="shared" si="962"/>
        <v>0.99573608238125533</v>
      </c>
      <c r="I7219" s="4">
        <f t="shared" si="963"/>
        <v>0.68573608238125527</v>
      </c>
      <c r="J7219">
        <f t="shared" si="956"/>
        <v>58.810152859482685</v>
      </c>
      <c r="L7219">
        <f t="shared" si="957"/>
        <v>2021</v>
      </c>
      <c r="M7219">
        <f t="shared" si="958"/>
        <v>6</v>
      </c>
      <c r="N7219">
        <f t="shared" si="959"/>
        <v>20</v>
      </c>
      <c r="O7219">
        <f t="shared" si="960"/>
        <v>58.810152859482685</v>
      </c>
    </row>
    <row r="7220" spans="2:15" x14ac:dyDescent="0.25">
      <c r="B7220" s="3">
        <v>44367.666666956022</v>
      </c>
      <c r="C7220">
        <v>16.167899999999999</v>
      </c>
      <c r="D7220">
        <v>71.855999999999995</v>
      </c>
      <c r="E7220">
        <v>14.755800000000001</v>
      </c>
      <c r="F7220">
        <v>70.650999999999996</v>
      </c>
      <c r="G7220">
        <f t="shared" si="961"/>
        <v>1.4120999999999988</v>
      </c>
      <c r="H7220" s="4">
        <f t="shared" si="962"/>
        <v>0.99489062614488777</v>
      </c>
      <c r="I7220" s="4">
        <f t="shared" si="963"/>
        <v>0.68489062614488772</v>
      </c>
      <c r="J7220">
        <f t="shared" si="956"/>
        <v>58.537884879364448</v>
      </c>
      <c r="L7220">
        <f t="shared" si="957"/>
        <v>2021</v>
      </c>
      <c r="M7220">
        <f t="shared" si="958"/>
        <v>6</v>
      </c>
      <c r="N7220">
        <f t="shared" si="959"/>
        <v>20</v>
      </c>
      <c r="O7220">
        <f t="shared" si="960"/>
        <v>58.537884879364448</v>
      </c>
    </row>
    <row r="7221" spans="2:15" x14ac:dyDescent="0.25">
      <c r="B7221" s="3">
        <v>44367.677083680559</v>
      </c>
      <c r="C7221">
        <v>16.167899999999999</v>
      </c>
      <c r="D7221">
        <v>71.855999999999995</v>
      </c>
      <c r="E7221">
        <v>14.7529</v>
      </c>
      <c r="F7221">
        <v>70.650999999999996</v>
      </c>
      <c r="G7221">
        <f t="shared" si="961"/>
        <v>1.4149999999999991</v>
      </c>
      <c r="H7221" s="4">
        <f t="shared" si="962"/>
        <v>0.99693381204944143</v>
      </c>
      <c r="I7221" s="4">
        <f t="shared" si="963"/>
        <v>0.68693381204944148</v>
      </c>
      <c r="J7221">
        <f t="shared" si="956"/>
        <v>59.197455786671554</v>
      </c>
      <c r="L7221">
        <f t="shared" si="957"/>
        <v>2021</v>
      </c>
      <c r="M7221">
        <f t="shared" si="958"/>
        <v>6</v>
      </c>
      <c r="N7221">
        <f t="shared" si="959"/>
        <v>20</v>
      </c>
      <c r="O7221">
        <f t="shared" si="960"/>
        <v>59.197455786671554</v>
      </c>
    </row>
    <row r="7222" spans="2:15" x14ac:dyDescent="0.25">
      <c r="B7222" s="3">
        <v>44367.687500405096</v>
      </c>
      <c r="C7222">
        <v>16.1662</v>
      </c>
      <c r="D7222">
        <v>71.855999999999995</v>
      </c>
      <c r="E7222">
        <v>14.7529</v>
      </c>
      <c r="F7222">
        <v>70.650999999999996</v>
      </c>
      <c r="G7222">
        <f t="shared" si="961"/>
        <v>1.4132999999999996</v>
      </c>
      <c r="H7222" s="4">
        <f t="shared" si="962"/>
        <v>0.99573608238125533</v>
      </c>
      <c r="I7222" s="4">
        <f t="shared" si="963"/>
        <v>0.68573608238125527</v>
      </c>
      <c r="J7222">
        <f t="shared" si="956"/>
        <v>58.810152859482685</v>
      </c>
      <c r="L7222">
        <f t="shared" si="957"/>
        <v>2021</v>
      </c>
      <c r="M7222">
        <f t="shared" si="958"/>
        <v>6</v>
      </c>
      <c r="N7222">
        <f t="shared" si="959"/>
        <v>20</v>
      </c>
      <c r="O7222">
        <f t="shared" si="960"/>
        <v>58.810152859482685</v>
      </c>
    </row>
    <row r="7223" spans="2:15" x14ac:dyDescent="0.25">
      <c r="B7223" s="3">
        <v>44367.697917129626</v>
      </c>
      <c r="C7223">
        <v>16.1662</v>
      </c>
      <c r="D7223">
        <v>71.855999999999995</v>
      </c>
      <c r="E7223">
        <v>14.75</v>
      </c>
      <c r="F7223">
        <v>70.650999999999996</v>
      </c>
      <c r="G7223">
        <f t="shared" si="961"/>
        <v>1.4161999999999999</v>
      </c>
      <c r="H7223" s="4">
        <f t="shared" si="962"/>
        <v>0.99777926828580921</v>
      </c>
      <c r="I7223" s="4">
        <f t="shared" si="963"/>
        <v>0.68777926828580926</v>
      </c>
      <c r="J7223">
        <f t="shared" si="956"/>
        <v>59.471971186467606</v>
      </c>
      <c r="L7223">
        <f t="shared" si="957"/>
        <v>2021</v>
      </c>
      <c r="M7223">
        <f t="shared" si="958"/>
        <v>6</v>
      </c>
      <c r="N7223">
        <f t="shared" si="959"/>
        <v>20</v>
      </c>
      <c r="O7223">
        <f t="shared" si="960"/>
        <v>59.471971186467606</v>
      </c>
    </row>
    <row r="7224" spans="2:15" x14ac:dyDescent="0.25">
      <c r="B7224" s="3">
        <v>44367.708333854163</v>
      </c>
      <c r="C7224">
        <v>16.162600000000001</v>
      </c>
      <c r="D7224">
        <v>71.855999999999995</v>
      </c>
      <c r="E7224">
        <v>14.7515</v>
      </c>
      <c r="F7224">
        <v>70.650999999999996</v>
      </c>
      <c r="G7224">
        <f t="shared" si="961"/>
        <v>1.4111000000000011</v>
      </c>
      <c r="H7224" s="4">
        <f t="shared" si="962"/>
        <v>0.99418607928125013</v>
      </c>
      <c r="I7224" s="4">
        <f t="shared" si="963"/>
        <v>0.68418607928125019</v>
      </c>
      <c r="J7224">
        <f t="shared" si="956"/>
        <v>58.311702741312651</v>
      </c>
      <c r="L7224">
        <f t="shared" si="957"/>
        <v>2021</v>
      </c>
      <c r="M7224">
        <f t="shared" si="958"/>
        <v>6</v>
      </c>
      <c r="N7224">
        <f t="shared" si="959"/>
        <v>20</v>
      </c>
      <c r="O7224">
        <f t="shared" si="960"/>
        <v>58.311702741312651</v>
      </c>
    </row>
    <row r="7225" spans="2:15" x14ac:dyDescent="0.25">
      <c r="B7225" s="3">
        <v>44367.718750578701</v>
      </c>
      <c r="C7225">
        <v>16.164300000000001</v>
      </c>
      <c r="D7225">
        <v>71.855999999999995</v>
      </c>
      <c r="E7225">
        <v>14.75</v>
      </c>
      <c r="F7225">
        <v>70.650999999999996</v>
      </c>
      <c r="G7225">
        <f t="shared" si="961"/>
        <v>1.4143000000000008</v>
      </c>
      <c r="H7225" s="4">
        <f t="shared" si="962"/>
        <v>0.99644062924489551</v>
      </c>
      <c r="I7225" s="4">
        <f t="shared" si="963"/>
        <v>0.68644062924489546</v>
      </c>
      <c r="J7225">
        <f t="shared" si="956"/>
        <v>59.03775205685865</v>
      </c>
      <c r="L7225">
        <f t="shared" si="957"/>
        <v>2021</v>
      </c>
      <c r="M7225">
        <f t="shared" si="958"/>
        <v>6</v>
      </c>
      <c r="N7225">
        <f t="shared" si="959"/>
        <v>20</v>
      </c>
      <c r="O7225">
        <f t="shared" si="960"/>
        <v>59.03775205685865</v>
      </c>
    </row>
    <row r="7226" spans="2:15" x14ac:dyDescent="0.25">
      <c r="B7226" s="3">
        <v>44367.729167303238</v>
      </c>
      <c r="C7226">
        <v>16.164300000000001</v>
      </c>
      <c r="D7226">
        <v>71.855999999999995</v>
      </c>
      <c r="E7226">
        <v>14.7515</v>
      </c>
      <c r="F7226">
        <v>70.650999999999996</v>
      </c>
      <c r="G7226">
        <f t="shared" si="961"/>
        <v>1.4128000000000007</v>
      </c>
      <c r="H7226" s="4">
        <f t="shared" si="962"/>
        <v>0.99538380894943657</v>
      </c>
      <c r="I7226" s="4">
        <f t="shared" si="963"/>
        <v>0.68538380894943662</v>
      </c>
      <c r="J7226">
        <f t="shared" si="956"/>
        <v>58.696595140369141</v>
      </c>
      <c r="L7226">
        <f t="shared" si="957"/>
        <v>2021</v>
      </c>
      <c r="M7226">
        <f t="shared" si="958"/>
        <v>6</v>
      </c>
      <c r="N7226">
        <f t="shared" si="959"/>
        <v>20</v>
      </c>
      <c r="O7226">
        <f t="shared" si="960"/>
        <v>58.696595140369141</v>
      </c>
    </row>
    <row r="7227" spans="2:15" x14ac:dyDescent="0.25">
      <c r="B7227" s="3">
        <v>44367.739584027775</v>
      </c>
      <c r="C7227">
        <v>16.160699999999999</v>
      </c>
      <c r="D7227">
        <v>71.855999999999995</v>
      </c>
      <c r="E7227">
        <v>14.75</v>
      </c>
      <c r="F7227">
        <v>70.650999999999996</v>
      </c>
      <c r="G7227">
        <f t="shared" si="961"/>
        <v>1.4106999999999985</v>
      </c>
      <c r="H7227" s="4">
        <f t="shared" si="962"/>
        <v>0.99390426053579262</v>
      </c>
      <c r="I7227" s="4">
        <f t="shared" si="963"/>
        <v>0.68390426053579256</v>
      </c>
      <c r="J7227">
        <f t="shared" si="956"/>
        <v>58.221409782070346</v>
      </c>
      <c r="L7227">
        <f t="shared" si="957"/>
        <v>2021</v>
      </c>
      <c r="M7227">
        <f t="shared" si="958"/>
        <v>6</v>
      </c>
      <c r="N7227">
        <f t="shared" si="959"/>
        <v>20</v>
      </c>
      <c r="O7227">
        <f t="shared" si="960"/>
        <v>58.221409782070346</v>
      </c>
    </row>
    <row r="7228" spans="2:15" x14ac:dyDescent="0.25">
      <c r="B7228" s="3">
        <v>44367.750000752312</v>
      </c>
      <c r="C7228">
        <v>16.158899999999999</v>
      </c>
      <c r="D7228">
        <v>71.855999999999995</v>
      </c>
      <c r="E7228">
        <v>14.7515</v>
      </c>
      <c r="F7228">
        <v>70.650999999999996</v>
      </c>
      <c r="G7228">
        <f t="shared" si="961"/>
        <v>1.4073999999999991</v>
      </c>
      <c r="H7228" s="4">
        <f t="shared" si="962"/>
        <v>0.99157925588578377</v>
      </c>
      <c r="I7228" s="4">
        <f t="shared" si="963"/>
        <v>0.68157925588578383</v>
      </c>
      <c r="J7228">
        <f t="shared" si="956"/>
        <v>57.4804041079665</v>
      </c>
      <c r="L7228">
        <f t="shared" si="957"/>
        <v>2021</v>
      </c>
      <c r="M7228">
        <f t="shared" si="958"/>
        <v>6</v>
      </c>
      <c r="N7228">
        <f t="shared" si="959"/>
        <v>20</v>
      </c>
      <c r="O7228">
        <f t="shared" si="960"/>
        <v>57.4804041079665</v>
      </c>
    </row>
    <row r="7229" spans="2:15" x14ac:dyDescent="0.25">
      <c r="B7229" s="3">
        <v>44367.760417476849</v>
      </c>
      <c r="C7229">
        <v>16.162600000000001</v>
      </c>
      <c r="D7229">
        <v>71.855999999999995</v>
      </c>
      <c r="E7229">
        <v>14.75</v>
      </c>
      <c r="F7229">
        <v>70.650999999999996</v>
      </c>
      <c r="G7229">
        <f t="shared" si="961"/>
        <v>1.4126000000000012</v>
      </c>
      <c r="H7229" s="4">
        <f t="shared" si="962"/>
        <v>0.99524289957670897</v>
      </c>
      <c r="I7229" s="4">
        <f t="shared" si="963"/>
        <v>0.68524289957670903</v>
      </c>
      <c r="J7229">
        <f t="shared" si="956"/>
        <v>58.651217157290759</v>
      </c>
      <c r="L7229">
        <f t="shared" si="957"/>
        <v>2021</v>
      </c>
      <c r="M7229">
        <f t="shared" si="958"/>
        <v>6</v>
      </c>
      <c r="N7229">
        <f t="shared" si="959"/>
        <v>20</v>
      </c>
      <c r="O7229">
        <f t="shared" si="960"/>
        <v>58.651217157290759</v>
      </c>
    </row>
    <row r="7230" spans="2:15" x14ac:dyDescent="0.25">
      <c r="B7230" s="3">
        <v>44367.770834201387</v>
      </c>
      <c r="C7230">
        <v>16.160699999999999</v>
      </c>
      <c r="D7230">
        <v>71.855999999999995</v>
      </c>
      <c r="E7230">
        <v>14.7485</v>
      </c>
      <c r="F7230">
        <v>70.650999999999996</v>
      </c>
      <c r="G7230">
        <f t="shared" si="961"/>
        <v>1.4121999999999986</v>
      </c>
      <c r="H7230" s="4">
        <f t="shared" si="962"/>
        <v>0.99496108083125145</v>
      </c>
      <c r="I7230" s="4">
        <f t="shared" si="963"/>
        <v>0.6849610808312514</v>
      </c>
      <c r="J7230">
        <f t="shared" si="956"/>
        <v>58.560538461926036</v>
      </c>
      <c r="L7230">
        <f t="shared" si="957"/>
        <v>2021</v>
      </c>
      <c r="M7230">
        <f t="shared" si="958"/>
        <v>6</v>
      </c>
      <c r="N7230">
        <f t="shared" si="959"/>
        <v>20</v>
      </c>
      <c r="O7230">
        <f t="shared" si="960"/>
        <v>58.560538461926036</v>
      </c>
    </row>
    <row r="7231" spans="2:15" x14ac:dyDescent="0.25">
      <c r="B7231" s="3">
        <v>44367.781250925924</v>
      </c>
      <c r="C7231">
        <v>16.1571</v>
      </c>
      <c r="D7231">
        <v>71.855999999999995</v>
      </c>
      <c r="E7231">
        <v>14.7456</v>
      </c>
      <c r="F7231">
        <v>70.650999999999996</v>
      </c>
      <c r="G7231">
        <f t="shared" si="961"/>
        <v>1.4115000000000002</v>
      </c>
      <c r="H7231" s="4">
        <f t="shared" si="962"/>
        <v>0.99446789802670521</v>
      </c>
      <c r="I7231" s="4">
        <f t="shared" si="963"/>
        <v>0.68446789802670516</v>
      </c>
      <c r="J7231">
        <f t="shared" si="956"/>
        <v>58.402098460971509</v>
      </c>
      <c r="L7231">
        <f t="shared" si="957"/>
        <v>2021</v>
      </c>
      <c r="M7231">
        <f t="shared" si="958"/>
        <v>6</v>
      </c>
      <c r="N7231">
        <f t="shared" si="959"/>
        <v>20</v>
      </c>
      <c r="O7231">
        <f t="shared" si="960"/>
        <v>58.402098460971509</v>
      </c>
    </row>
    <row r="7232" spans="2:15" x14ac:dyDescent="0.25">
      <c r="B7232" s="3">
        <v>44367.791667650461</v>
      </c>
      <c r="C7232">
        <v>16.1553</v>
      </c>
      <c r="D7232">
        <v>71.855999999999995</v>
      </c>
      <c r="E7232">
        <v>14.7441</v>
      </c>
      <c r="F7232">
        <v>70.650999999999996</v>
      </c>
      <c r="G7232">
        <f t="shared" si="961"/>
        <v>1.4112000000000009</v>
      </c>
      <c r="H7232" s="4">
        <f t="shared" si="962"/>
        <v>0.99425653396761404</v>
      </c>
      <c r="I7232" s="4">
        <f t="shared" si="963"/>
        <v>0.6842565339676141</v>
      </c>
      <c r="J7232">
        <f t="shared" si="956"/>
        <v>58.334292034525916</v>
      </c>
      <c r="L7232">
        <f t="shared" si="957"/>
        <v>2021</v>
      </c>
      <c r="M7232">
        <f t="shared" si="958"/>
        <v>6</v>
      </c>
      <c r="N7232">
        <f t="shared" si="959"/>
        <v>20</v>
      </c>
      <c r="O7232">
        <f t="shared" si="960"/>
        <v>58.334292034525916</v>
      </c>
    </row>
    <row r="7233" spans="2:15" x14ac:dyDescent="0.25">
      <c r="B7233" s="3">
        <v>44367.802084374998</v>
      </c>
      <c r="C7233">
        <v>16.1571</v>
      </c>
      <c r="D7233">
        <v>71.855999999999995</v>
      </c>
      <c r="E7233">
        <v>14.7485</v>
      </c>
      <c r="F7233">
        <v>70.650999999999996</v>
      </c>
      <c r="G7233">
        <f t="shared" si="961"/>
        <v>1.4085999999999999</v>
      </c>
      <c r="H7233" s="4">
        <f t="shared" si="962"/>
        <v>0.99242471212215133</v>
      </c>
      <c r="I7233" s="4">
        <f t="shared" si="963"/>
        <v>0.68242471212215139</v>
      </c>
      <c r="J7233">
        <f t="shared" si="956"/>
        <v>57.749054704590556</v>
      </c>
      <c r="L7233">
        <f t="shared" si="957"/>
        <v>2021</v>
      </c>
      <c r="M7233">
        <f t="shared" si="958"/>
        <v>6</v>
      </c>
      <c r="N7233">
        <f t="shared" si="959"/>
        <v>20</v>
      </c>
      <c r="O7233">
        <f t="shared" si="960"/>
        <v>57.749054704590556</v>
      </c>
    </row>
    <row r="7234" spans="2:15" x14ac:dyDescent="0.25">
      <c r="B7234" s="3">
        <v>44367.812501099535</v>
      </c>
      <c r="C7234">
        <v>16.1571</v>
      </c>
      <c r="D7234">
        <v>71.855999999999995</v>
      </c>
      <c r="E7234">
        <v>14.747</v>
      </c>
      <c r="F7234">
        <v>70.650999999999996</v>
      </c>
      <c r="G7234">
        <f t="shared" si="961"/>
        <v>1.4100999999999999</v>
      </c>
      <c r="H7234" s="4">
        <f t="shared" si="962"/>
        <v>0.99348153241761006</v>
      </c>
      <c r="I7234" s="4">
        <f t="shared" si="963"/>
        <v>0.68348153241761</v>
      </c>
      <c r="J7234">
        <f t="shared" si="956"/>
        <v>58.086162855932585</v>
      </c>
      <c r="L7234">
        <f t="shared" si="957"/>
        <v>2021</v>
      </c>
      <c r="M7234">
        <f t="shared" si="958"/>
        <v>6</v>
      </c>
      <c r="N7234">
        <f t="shared" si="959"/>
        <v>20</v>
      </c>
      <c r="O7234">
        <f t="shared" si="960"/>
        <v>58.086162855932585</v>
      </c>
    </row>
    <row r="7235" spans="2:15" x14ac:dyDescent="0.25">
      <c r="B7235" s="3">
        <v>44367.822917824073</v>
      </c>
      <c r="C7235">
        <v>16.155799999999999</v>
      </c>
      <c r="D7235">
        <v>72.028000000000006</v>
      </c>
      <c r="E7235">
        <v>14.7529</v>
      </c>
      <c r="F7235">
        <v>70.650999999999996</v>
      </c>
      <c r="G7235">
        <f t="shared" si="961"/>
        <v>1.4028999999999989</v>
      </c>
      <c r="H7235" s="4">
        <f t="shared" si="962"/>
        <v>0.98840879499940737</v>
      </c>
      <c r="I7235" s="4">
        <f t="shared" si="963"/>
        <v>0.67840879499940732</v>
      </c>
      <c r="J7235">
        <f t="shared" si="956"/>
        <v>56.481129690962177</v>
      </c>
      <c r="L7235">
        <f t="shared" si="957"/>
        <v>2021</v>
      </c>
      <c r="M7235">
        <f t="shared" si="958"/>
        <v>6</v>
      </c>
      <c r="N7235">
        <f t="shared" si="959"/>
        <v>20</v>
      </c>
      <c r="O7235">
        <f t="shared" si="960"/>
        <v>56.481129690962177</v>
      </c>
    </row>
    <row r="7236" spans="2:15" x14ac:dyDescent="0.25">
      <c r="B7236" s="3">
        <v>44367.83333454861</v>
      </c>
      <c r="C7236">
        <v>16.161300000000001</v>
      </c>
      <c r="D7236">
        <v>72.028000000000006</v>
      </c>
      <c r="E7236">
        <v>14.757300000000001</v>
      </c>
      <c r="F7236">
        <v>70.650999999999996</v>
      </c>
      <c r="G7236">
        <f t="shared" si="961"/>
        <v>1.4039999999999999</v>
      </c>
      <c r="H7236" s="4">
        <f t="shared" si="962"/>
        <v>0.98918379654941124</v>
      </c>
      <c r="I7236" s="4">
        <f t="shared" si="963"/>
        <v>0.67918379654941119</v>
      </c>
      <c r="J7236">
        <f t="shared" si="956"/>
        <v>56.724209519906061</v>
      </c>
      <c r="L7236">
        <f t="shared" si="957"/>
        <v>2021</v>
      </c>
      <c r="M7236">
        <f t="shared" si="958"/>
        <v>6</v>
      </c>
      <c r="N7236">
        <f t="shared" si="959"/>
        <v>20</v>
      </c>
      <c r="O7236">
        <f t="shared" si="960"/>
        <v>56.724209519906061</v>
      </c>
    </row>
    <row r="7237" spans="2:15" x14ac:dyDescent="0.25">
      <c r="B7237" s="3">
        <v>44367.843751273147</v>
      </c>
      <c r="C7237">
        <v>16.163</v>
      </c>
      <c r="D7237">
        <v>72.028000000000006</v>
      </c>
      <c r="E7237">
        <v>14.760199999999999</v>
      </c>
      <c r="F7237">
        <v>70.650999999999996</v>
      </c>
      <c r="G7237">
        <f t="shared" si="961"/>
        <v>1.4028000000000009</v>
      </c>
      <c r="H7237" s="4">
        <f t="shared" si="962"/>
        <v>0.98833834031304479</v>
      </c>
      <c r="I7237" s="4">
        <f t="shared" si="963"/>
        <v>0.67833834031304474</v>
      </c>
      <c r="J7237">
        <f t="shared" ref="J7237:J7300" si="964">IF(I7237&lt;0,0,243.07*I7237^3.7614)</f>
        <v>56.459069511703035</v>
      </c>
      <c r="L7237">
        <f t="shared" ref="L7237:L7300" si="965">YEAR(B7237)</f>
        <v>2021</v>
      </c>
      <c r="M7237">
        <f t="shared" ref="M7237:M7300" si="966">MONTH(B7237)</f>
        <v>6</v>
      </c>
      <c r="N7237">
        <f t="shared" ref="N7237:N7300" si="967">DAY(B7237)</f>
        <v>20</v>
      </c>
      <c r="O7237">
        <f t="shared" ref="O7237:O7300" si="968">J7237</f>
        <v>56.459069511703035</v>
      </c>
    </row>
    <row r="7238" spans="2:15" x14ac:dyDescent="0.25">
      <c r="B7238" s="3">
        <v>44367.854167939811</v>
      </c>
      <c r="C7238">
        <v>16.163</v>
      </c>
      <c r="D7238">
        <v>72.028000000000006</v>
      </c>
      <c r="E7238">
        <v>14.758800000000001</v>
      </c>
      <c r="F7238">
        <v>70.650999999999996</v>
      </c>
      <c r="G7238">
        <f t="shared" si="961"/>
        <v>1.4041999999999994</v>
      </c>
      <c r="H7238" s="4">
        <f t="shared" si="962"/>
        <v>0.98932470592213861</v>
      </c>
      <c r="I7238" s="4">
        <f t="shared" si="963"/>
        <v>0.67932470592213856</v>
      </c>
      <c r="J7238">
        <f t="shared" si="964"/>
        <v>56.768488227874734</v>
      </c>
      <c r="L7238">
        <f t="shared" si="965"/>
        <v>2021</v>
      </c>
      <c r="M7238">
        <f t="shared" si="966"/>
        <v>6</v>
      </c>
      <c r="N7238">
        <f t="shared" si="967"/>
        <v>20</v>
      </c>
      <c r="O7238">
        <f t="shared" si="968"/>
        <v>56.768488227874734</v>
      </c>
    </row>
    <row r="7239" spans="2:15" x14ac:dyDescent="0.25">
      <c r="B7239" s="3">
        <v>44367.864584664349</v>
      </c>
      <c r="C7239">
        <v>16.159400000000002</v>
      </c>
      <c r="D7239">
        <v>72.028000000000006</v>
      </c>
      <c r="E7239">
        <v>14.760199999999999</v>
      </c>
      <c r="F7239">
        <v>70.650999999999996</v>
      </c>
      <c r="G7239">
        <f t="shared" si="961"/>
        <v>1.3992000000000022</v>
      </c>
      <c r="H7239" s="4">
        <f t="shared" si="962"/>
        <v>0.98580197160394478</v>
      </c>
      <c r="I7239" s="4">
        <f t="shared" si="963"/>
        <v>0.67580197160394473</v>
      </c>
      <c r="J7239">
        <f t="shared" si="964"/>
        <v>55.669107289244138</v>
      </c>
      <c r="L7239">
        <f t="shared" si="965"/>
        <v>2021</v>
      </c>
      <c r="M7239">
        <f t="shared" si="966"/>
        <v>6</v>
      </c>
      <c r="N7239">
        <f t="shared" si="967"/>
        <v>20</v>
      </c>
      <c r="O7239">
        <f t="shared" si="968"/>
        <v>55.669107289244138</v>
      </c>
    </row>
    <row r="7240" spans="2:15" x14ac:dyDescent="0.25">
      <c r="B7240" s="3">
        <v>44367.875001388886</v>
      </c>
      <c r="C7240">
        <v>16.163</v>
      </c>
      <c r="D7240">
        <v>72.028000000000006</v>
      </c>
      <c r="E7240">
        <v>14.7631</v>
      </c>
      <c r="F7240">
        <v>70.650999999999996</v>
      </c>
      <c r="G7240">
        <f t="shared" si="961"/>
        <v>1.3999000000000006</v>
      </c>
      <c r="H7240" s="4">
        <f t="shared" si="962"/>
        <v>0.98629515440849092</v>
      </c>
      <c r="I7240" s="4">
        <f t="shared" si="963"/>
        <v>0.67629515440849097</v>
      </c>
      <c r="J7240">
        <f t="shared" si="964"/>
        <v>55.822071493048703</v>
      </c>
      <c r="L7240">
        <f t="shared" si="965"/>
        <v>2021</v>
      </c>
      <c r="M7240">
        <f t="shared" si="966"/>
        <v>6</v>
      </c>
      <c r="N7240">
        <f t="shared" si="967"/>
        <v>20</v>
      </c>
      <c r="O7240">
        <f t="shared" si="968"/>
        <v>55.822071493048703</v>
      </c>
    </row>
    <row r="7241" spans="2:15" x14ac:dyDescent="0.25">
      <c r="B7241" s="3">
        <v>44367.885418113423</v>
      </c>
      <c r="C7241">
        <v>16.163</v>
      </c>
      <c r="D7241">
        <v>72.028000000000006</v>
      </c>
      <c r="E7241">
        <v>14.7661</v>
      </c>
      <c r="F7241">
        <v>70.650999999999996</v>
      </c>
      <c r="G7241">
        <f t="shared" si="961"/>
        <v>1.3969000000000005</v>
      </c>
      <c r="H7241" s="4">
        <f t="shared" si="962"/>
        <v>0.98418151381757324</v>
      </c>
      <c r="I7241" s="4">
        <f t="shared" si="963"/>
        <v>0.6741815138175733</v>
      </c>
      <c r="J7241">
        <f t="shared" si="964"/>
        <v>55.168676665882266</v>
      </c>
      <c r="L7241">
        <f t="shared" si="965"/>
        <v>2021</v>
      </c>
      <c r="M7241">
        <f t="shared" si="966"/>
        <v>6</v>
      </c>
      <c r="N7241">
        <f t="shared" si="967"/>
        <v>20</v>
      </c>
      <c r="O7241">
        <f t="shared" si="968"/>
        <v>55.168676665882266</v>
      </c>
    </row>
    <row r="7242" spans="2:15" x14ac:dyDescent="0.25">
      <c r="B7242" s="3">
        <v>44367.89583483796</v>
      </c>
      <c r="C7242">
        <v>16.164899999999999</v>
      </c>
      <c r="D7242">
        <v>72.028000000000006</v>
      </c>
      <c r="E7242">
        <v>14.7676</v>
      </c>
      <c r="F7242">
        <v>70.650999999999996</v>
      </c>
      <c r="G7242">
        <f t="shared" si="961"/>
        <v>1.3972999999999995</v>
      </c>
      <c r="H7242" s="4">
        <f t="shared" si="962"/>
        <v>0.98446333256302831</v>
      </c>
      <c r="I7242" s="4">
        <f t="shared" si="963"/>
        <v>0.67446333256302826</v>
      </c>
      <c r="J7242">
        <f t="shared" si="964"/>
        <v>55.255469879430805</v>
      </c>
      <c r="L7242">
        <f t="shared" si="965"/>
        <v>2021</v>
      </c>
      <c r="M7242">
        <f t="shared" si="966"/>
        <v>6</v>
      </c>
      <c r="N7242">
        <f t="shared" si="967"/>
        <v>20</v>
      </c>
      <c r="O7242">
        <f t="shared" si="968"/>
        <v>55.255469879430805</v>
      </c>
    </row>
    <row r="7243" spans="2:15" x14ac:dyDescent="0.25">
      <c r="B7243" s="3">
        <v>44367.906251562497</v>
      </c>
      <c r="C7243">
        <v>16.166599999999999</v>
      </c>
      <c r="D7243">
        <v>72.028000000000006</v>
      </c>
      <c r="E7243">
        <v>14.7676</v>
      </c>
      <c r="F7243">
        <v>70.650999999999996</v>
      </c>
      <c r="G7243">
        <f t="shared" si="961"/>
        <v>1.3989999999999991</v>
      </c>
      <c r="H7243" s="4">
        <f t="shared" si="962"/>
        <v>0.98566106223121464</v>
      </c>
      <c r="I7243" s="4">
        <f t="shared" si="963"/>
        <v>0.67566106223121469</v>
      </c>
      <c r="J7243">
        <f t="shared" si="964"/>
        <v>55.625459809247488</v>
      </c>
      <c r="L7243">
        <f t="shared" si="965"/>
        <v>2021</v>
      </c>
      <c r="M7243">
        <f t="shared" si="966"/>
        <v>6</v>
      </c>
      <c r="N7243">
        <f t="shared" si="967"/>
        <v>20</v>
      </c>
      <c r="O7243">
        <f t="shared" si="968"/>
        <v>55.625459809247488</v>
      </c>
    </row>
    <row r="7244" spans="2:15" x14ac:dyDescent="0.25">
      <c r="B7244" s="3">
        <v>44367.916668287035</v>
      </c>
      <c r="C7244">
        <v>16.164899999999999</v>
      </c>
      <c r="D7244">
        <v>72.028000000000006</v>
      </c>
      <c r="E7244">
        <v>14.7719</v>
      </c>
      <c r="F7244">
        <v>70.650999999999996</v>
      </c>
      <c r="G7244">
        <f t="shared" si="961"/>
        <v>1.3929999999999989</v>
      </c>
      <c r="H7244" s="4">
        <f t="shared" si="962"/>
        <v>0.98143378104937939</v>
      </c>
      <c r="I7244" s="4">
        <f t="shared" si="963"/>
        <v>0.67143378104937934</v>
      </c>
      <c r="J7244">
        <f t="shared" si="964"/>
        <v>54.327678930256781</v>
      </c>
      <c r="L7244">
        <f t="shared" si="965"/>
        <v>2021</v>
      </c>
      <c r="M7244">
        <f t="shared" si="966"/>
        <v>6</v>
      </c>
      <c r="N7244">
        <f t="shared" si="967"/>
        <v>20</v>
      </c>
      <c r="O7244">
        <f t="shared" si="968"/>
        <v>54.327678930256781</v>
      </c>
    </row>
    <row r="7245" spans="2:15" x14ac:dyDescent="0.25">
      <c r="B7245" s="3">
        <v>44367.927085011572</v>
      </c>
      <c r="C7245">
        <v>16.164899999999999</v>
      </c>
      <c r="D7245">
        <v>72.028000000000006</v>
      </c>
      <c r="E7245">
        <v>14.773400000000001</v>
      </c>
      <c r="F7245">
        <v>70.650999999999996</v>
      </c>
      <c r="G7245">
        <f t="shared" si="961"/>
        <v>1.3914999999999988</v>
      </c>
      <c r="H7245" s="4">
        <f t="shared" si="962"/>
        <v>0.98037696075392067</v>
      </c>
      <c r="I7245" s="4">
        <f t="shared" si="963"/>
        <v>0.67037696075392073</v>
      </c>
      <c r="J7245">
        <f t="shared" si="964"/>
        <v>54.006738321718295</v>
      </c>
      <c r="L7245">
        <f t="shared" si="965"/>
        <v>2021</v>
      </c>
      <c r="M7245">
        <f t="shared" si="966"/>
        <v>6</v>
      </c>
      <c r="N7245">
        <f t="shared" si="967"/>
        <v>20</v>
      </c>
      <c r="O7245">
        <f t="shared" si="968"/>
        <v>54.006738321718295</v>
      </c>
    </row>
    <row r="7246" spans="2:15" x14ac:dyDescent="0.25">
      <c r="B7246" s="3">
        <v>44367.937501736109</v>
      </c>
      <c r="C7246">
        <v>16.166599999999999</v>
      </c>
      <c r="D7246">
        <v>72.028000000000006</v>
      </c>
      <c r="E7246">
        <v>14.773400000000001</v>
      </c>
      <c r="F7246">
        <v>70.650999999999996</v>
      </c>
      <c r="G7246">
        <f t="shared" si="961"/>
        <v>1.3931999999999984</v>
      </c>
      <c r="H7246" s="4">
        <f t="shared" si="962"/>
        <v>0.9815746904221071</v>
      </c>
      <c r="I7246" s="4">
        <f t="shared" si="963"/>
        <v>0.67157469042210716</v>
      </c>
      <c r="J7246">
        <f t="shared" si="964"/>
        <v>54.370576550752141</v>
      </c>
      <c r="L7246">
        <f t="shared" si="965"/>
        <v>2021</v>
      </c>
      <c r="M7246">
        <f t="shared" si="966"/>
        <v>6</v>
      </c>
      <c r="N7246">
        <f t="shared" si="967"/>
        <v>20</v>
      </c>
      <c r="O7246">
        <f t="shared" si="968"/>
        <v>54.370576550752141</v>
      </c>
    </row>
    <row r="7247" spans="2:15" x14ac:dyDescent="0.25">
      <c r="B7247" s="3">
        <v>44367.947918460646</v>
      </c>
      <c r="C7247">
        <v>16.161300000000001</v>
      </c>
      <c r="D7247">
        <v>72.028000000000006</v>
      </c>
      <c r="E7247">
        <v>14.7719</v>
      </c>
      <c r="F7247">
        <v>70.650999999999996</v>
      </c>
      <c r="G7247">
        <f t="shared" si="961"/>
        <v>1.3894000000000002</v>
      </c>
      <c r="H7247" s="4">
        <f t="shared" si="962"/>
        <v>0.97889741234027927</v>
      </c>
      <c r="I7247" s="4">
        <f t="shared" si="963"/>
        <v>0.66889741234027933</v>
      </c>
      <c r="J7247">
        <f t="shared" si="964"/>
        <v>53.559762675440439</v>
      </c>
      <c r="L7247">
        <f t="shared" si="965"/>
        <v>2021</v>
      </c>
      <c r="M7247">
        <f t="shared" si="966"/>
        <v>6</v>
      </c>
      <c r="N7247">
        <f t="shared" si="967"/>
        <v>20</v>
      </c>
      <c r="O7247">
        <f t="shared" si="968"/>
        <v>53.559762675440439</v>
      </c>
    </row>
    <row r="7248" spans="2:15" x14ac:dyDescent="0.25">
      <c r="B7248" s="3">
        <v>44367.958335185183</v>
      </c>
      <c r="C7248">
        <v>16.161300000000001</v>
      </c>
      <c r="D7248">
        <v>72.028000000000006</v>
      </c>
      <c r="E7248">
        <v>14.773400000000001</v>
      </c>
      <c r="F7248">
        <v>70.650999999999996</v>
      </c>
      <c r="G7248">
        <f t="shared" si="961"/>
        <v>1.3879000000000001</v>
      </c>
      <c r="H7248" s="4">
        <f t="shared" si="962"/>
        <v>0.97784059204482043</v>
      </c>
      <c r="I7248" s="4">
        <f t="shared" si="963"/>
        <v>0.66784059204482049</v>
      </c>
      <c r="J7248">
        <f t="shared" si="964"/>
        <v>53.242161386208636</v>
      </c>
      <c r="L7248">
        <f t="shared" si="965"/>
        <v>2021</v>
      </c>
      <c r="M7248">
        <f t="shared" si="966"/>
        <v>6</v>
      </c>
      <c r="N7248">
        <f t="shared" si="967"/>
        <v>20</v>
      </c>
      <c r="O7248">
        <f t="shared" si="968"/>
        <v>53.242161386208636</v>
      </c>
    </row>
    <row r="7249" spans="2:15" x14ac:dyDescent="0.25">
      <c r="B7249" s="3">
        <v>44367.968751909721</v>
      </c>
      <c r="C7249">
        <v>16.159400000000002</v>
      </c>
      <c r="D7249">
        <v>72.028000000000006</v>
      </c>
      <c r="E7249">
        <v>14.774800000000001</v>
      </c>
      <c r="F7249">
        <v>70.650999999999996</v>
      </c>
      <c r="G7249">
        <f t="shared" si="961"/>
        <v>1.3846000000000007</v>
      </c>
      <c r="H7249" s="4">
        <f t="shared" si="962"/>
        <v>0.9755155873948117</v>
      </c>
      <c r="I7249" s="4">
        <f t="shared" si="963"/>
        <v>0.66551558739481176</v>
      </c>
      <c r="J7249">
        <f t="shared" si="964"/>
        <v>52.548307662447201</v>
      </c>
      <c r="L7249">
        <f t="shared" si="965"/>
        <v>2021</v>
      </c>
      <c r="M7249">
        <f t="shared" si="966"/>
        <v>6</v>
      </c>
      <c r="N7249">
        <f t="shared" si="967"/>
        <v>20</v>
      </c>
      <c r="O7249">
        <f t="shared" si="968"/>
        <v>52.548307662447201</v>
      </c>
    </row>
    <row r="7250" spans="2:15" x14ac:dyDescent="0.25">
      <c r="B7250" s="3">
        <v>44367.979168634258</v>
      </c>
      <c r="C7250">
        <v>16.155799999999999</v>
      </c>
      <c r="D7250">
        <v>72.028000000000006</v>
      </c>
      <c r="E7250">
        <v>14.773400000000001</v>
      </c>
      <c r="F7250">
        <v>70.650999999999996</v>
      </c>
      <c r="G7250">
        <f t="shared" si="961"/>
        <v>1.3823999999999987</v>
      </c>
      <c r="H7250" s="4">
        <f t="shared" si="962"/>
        <v>0.97396558429480395</v>
      </c>
      <c r="I7250" s="4">
        <f t="shared" si="963"/>
        <v>0.66396558429480401</v>
      </c>
      <c r="J7250">
        <f t="shared" si="964"/>
        <v>52.089441853002178</v>
      </c>
      <c r="L7250">
        <f t="shared" si="965"/>
        <v>2021</v>
      </c>
      <c r="M7250">
        <f t="shared" si="966"/>
        <v>6</v>
      </c>
      <c r="N7250">
        <f t="shared" si="967"/>
        <v>20</v>
      </c>
      <c r="O7250">
        <f t="shared" si="968"/>
        <v>52.089441853002178</v>
      </c>
    </row>
    <row r="7251" spans="2:15" x14ac:dyDescent="0.25">
      <c r="B7251" s="3">
        <v>44367.989585358795</v>
      </c>
      <c r="C7251">
        <v>16.1539</v>
      </c>
      <c r="D7251">
        <v>72.028000000000006</v>
      </c>
      <c r="E7251">
        <v>14.7719</v>
      </c>
      <c r="F7251">
        <v>70.650999999999996</v>
      </c>
      <c r="G7251">
        <f t="shared" si="961"/>
        <v>1.3819999999999997</v>
      </c>
      <c r="H7251" s="4">
        <f t="shared" si="962"/>
        <v>0.97368376554934899</v>
      </c>
      <c r="I7251" s="4">
        <f t="shared" si="963"/>
        <v>0.66368376554934905</v>
      </c>
      <c r="J7251">
        <f t="shared" si="964"/>
        <v>52.006328843263788</v>
      </c>
      <c r="L7251">
        <f t="shared" si="965"/>
        <v>2021</v>
      </c>
      <c r="M7251">
        <f t="shared" si="966"/>
        <v>6</v>
      </c>
      <c r="N7251">
        <f t="shared" si="967"/>
        <v>20</v>
      </c>
      <c r="O7251">
        <f t="shared" si="968"/>
        <v>52.006328843263788</v>
      </c>
    </row>
    <row r="7252" spans="2:15" x14ac:dyDescent="0.25">
      <c r="B7252" s="3">
        <v>44368.000002083332</v>
      </c>
      <c r="C7252">
        <v>16.150200000000002</v>
      </c>
      <c r="D7252">
        <v>72.028000000000006</v>
      </c>
      <c r="E7252">
        <v>14.7719</v>
      </c>
      <c r="F7252">
        <v>70.650999999999996</v>
      </c>
      <c r="G7252">
        <f t="shared" si="961"/>
        <v>1.3783000000000012</v>
      </c>
      <c r="H7252" s="4">
        <f t="shared" si="962"/>
        <v>0.97107694215388507</v>
      </c>
      <c r="I7252" s="4">
        <f t="shared" si="963"/>
        <v>0.66107694215388513</v>
      </c>
      <c r="J7252">
        <f t="shared" si="964"/>
        <v>51.242141312439074</v>
      </c>
      <c r="L7252">
        <f t="shared" si="965"/>
        <v>2021</v>
      </c>
      <c r="M7252">
        <f t="shared" si="966"/>
        <v>6</v>
      </c>
      <c r="N7252">
        <f t="shared" si="967"/>
        <v>21</v>
      </c>
      <c r="O7252">
        <f t="shared" si="968"/>
        <v>51.242141312439074</v>
      </c>
    </row>
    <row r="7253" spans="2:15" x14ac:dyDescent="0.25">
      <c r="B7253" s="3">
        <v>44368.010418807869</v>
      </c>
      <c r="C7253">
        <v>16.148499999999999</v>
      </c>
      <c r="D7253">
        <v>72.028000000000006</v>
      </c>
      <c r="E7253">
        <v>14.7676</v>
      </c>
      <c r="F7253">
        <v>70.650999999999996</v>
      </c>
      <c r="G7253">
        <f t="shared" si="961"/>
        <v>1.3808999999999987</v>
      </c>
      <c r="H7253" s="4">
        <f t="shared" si="962"/>
        <v>0.97290876399934523</v>
      </c>
      <c r="I7253" s="4">
        <f t="shared" si="963"/>
        <v>0.66290876399934517</v>
      </c>
      <c r="J7253">
        <f t="shared" si="964"/>
        <v>51.778270058599851</v>
      </c>
      <c r="L7253">
        <f t="shared" si="965"/>
        <v>2021</v>
      </c>
      <c r="M7253">
        <f t="shared" si="966"/>
        <v>6</v>
      </c>
      <c r="N7253">
        <f t="shared" si="967"/>
        <v>21</v>
      </c>
      <c r="O7253">
        <f t="shared" si="968"/>
        <v>51.778270058599851</v>
      </c>
    </row>
    <row r="7254" spans="2:15" x14ac:dyDescent="0.25">
      <c r="B7254" s="3">
        <v>44368.020835532407</v>
      </c>
      <c r="C7254">
        <v>16.141200000000001</v>
      </c>
      <c r="D7254">
        <v>72.028000000000006</v>
      </c>
      <c r="E7254">
        <v>14.7705</v>
      </c>
      <c r="F7254">
        <v>70.650999999999996</v>
      </c>
      <c r="G7254">
        <f t="shared" si="961"/>
        <v>1.3707000000000011</v>
      </c>
      <c r="H7254" s="4">
        <f t="shared" si="962"/>
        <v>0.96572238599022742</v>
      </c>
      <c r="I7254" s="4">
        <f t="shared" si="963"/>
        <v>0.65572238599022747</v>
      </c>
      <c r="J7254">
        <f t="shared" si="964"/>
        <v>49.698354367648768</v>
      </c>
      <c r="L7254">
        <f t="shared" si="965"/>
        <v>2021</v>
      </c>
      <c r="M7254">
        <f t="shared" si="966"/>
        <v>6</v>
      </c>
      <c r="N7254">
        <f t="shared" si="967"/>
        <v>21</v>
      </c>
      <c r="O7254">
        <f t="shared" si="968"/>
        <v>49.698354367648768</v>
      </c>
    </row>
    <row r="7255" spans="2:15" x14ac:dyDescent="0.25">
      <c r="B7255" s="3">
        <v>44368.031252256944</v>
      </c>
      <c r="C7255">
        <v>16.141200000000001</v>
      </c>
      <c r="D7255">
        <v>72.028000000000006</v>
      </c>
      <c r="E7255">
        <v>14.769</v>
      </c>
      <c r="F7255">
        <v>70.650999999999996</v>
      </c>
      <c r="G7255">
        <f t="shared" si="961"/>
        <v>1.3722000000000012</v>
      </c>
      <c r="H7255" s="4">
        <f t="shared" si="962"/>
        <v>0.96677920628568603</v>
      </c>
      <c r="I7255" s="4">
        <f t="shared" si="963"/>
        <v>0.65677920628568609</v>
      </c>
      <c r="J7255">
        <f t="shared" si="964"/>
        <v>50.000307069296021</v>
      </c>
      <c r="L7255">
        <f t="shared" si="965"/>
        <v>2021</v>
      </c>
      <c r="M7255">
        <f t="shared" si="966"/>
        <v>6</v>
      </c>
      <c r="N7255">
        <f t="shared" si="967"/>
        <v>21</v>
      </c>
      <c r="O7255">
        <f t="shared" si="968"/>
        <v>50.000307069296021</v>
      </c>
    </row>
    <row r="7256" spans="2:15" x14ac:dyDescent="0.25">
      <c r="B7256" s="3">
        <v>44368.041668981481</v>
      </c>
      <c r="C7256">
        <v>16.139399999999998</v>
      </c>
      <c r="D7256">
        <v>72.028000000000006</v>
      </c>
      <c r="E7256">
        <v>14.7676</v>
      </c>
      <c r="F7256">
        <v>70.650999999999996</v>
      </c>
      <c r="G7256">
        <f t="shared" si="961"/>
        <v>1.3717999999999986</v>
      </c>
      <c r="H7256" s="4">
        <f t="shared" si="962"/>
        <v>0.96649738754022851</v>
      </c>
      <c r="I7256" s="4">
        <f t="shared" si="963"/>
        <v>0.65649738754022846</v>
      </c>
      <c r="J7256">
        <f t="shared" si="964"/>
        <v>49.919655027512377</v>
      </c>
      <c r="L7256">
        <f t="shared" si="965"/>
        <v>2021</v>
      </c>
      <c r="M7256">
        <f t="shared" si="966"/>
        <v>6</v>
      </c>
      <c r="N7256">
        <f t="shared" si="967"/>
        <v>21</v>
      </c>
      <c r="O7256">
        <f t="shared" si="968"/>
        <v>49.919655027512377</v>
      </c>
    </row>
    <row r="7257" spans="2:15" x14ac:dyDescent="0.25">
      <c r="B7257" s="3">
        <v>44368.052085706018</v>
      </c>
      <c r="C7257">
        <v>16.133900000000001</v>
      </c>
      <c r="D7257">
        <v>72.028000000000006</v>
      </c>
      <c r="E7257">
        <v>14.7676</v>
      </c>
      <c r="F7257">
        <v>70.650999999999996</v>
      </c>
      <c r="G7257">
        <f t="shared" ref="G7257:G7320" si="969">C7257-E7257</f>
        <v>1.3663000000000007</v>
      </c>
      <c r="H7257" s="4">
        <f t="shared" ref="H7257:H7320" si="970">1000*G7257/2.2/(2.54^2)/100</f>
        <v>0.96262237979021437</v>
      </c>
      <c r="I7257" s="4">
        <f t="shared" ref="I7257:I7320" si="971">H7257-($Y$1-$Y$2)/100</f>
        <v>0.65262237979021442</v>
      </c>
      <c r="J7257">
        <f t="shared" si="964"/>
        <v>48.820347573091937</v>
      </c>
      <c r="L7257">
        <f t="shared" si="965"/>
        <v>2021</v>
      </c>
      <c r="M7257">
        <f t="shared" si="966"/>
        <v>6</v>
      </c>
      <c r="N7257">
        <f t="shared" si="967"/>
        <v>21</v>
      </c>
      <c r="O7257">
        <f t="shared" si="968"/>
        <v>48.820347573091937</v>
      </c>
    </row>
    <row r="7258" spans="2:15" x14ac:dyDescent="0.25">
      <c r="B7258" s="3">
        <v>44368.062502430555</v>
      </c>
      <c r="C7258">
        <v>16.130199999999999</v>
      </c>
      <c r="D7258">
        <v>72.028000000000006</v>
      </c>
      <c r="E7258">
        <v>14.7631</v>
      </c>
      <c r="F7258">
        <v>70.650999999999996</v>
      </c>
      <c r="G7258">
        <f t="shared" si="969"/>
        <v>1.3670999999999989</v>
      </c>
      <c r="H7258" s="4">
        <f t="shared" si="970"/>
        <v>0.96318601728112452</v>
      </c>
      <c r="I7258" s="4">
        <f t="shared" si="971"/>
        <v>0.65318601728112458</v>
      </c>
      <c r="J7258">
        <f t="shared" si="964"/>
        <v>48.979131347909949</v>
      </c>
      <c r="L7258">
        <f t="shared" si="965"/>
        <v>2021</v>
      </c>
      <c r="M7258">
        <f t="shared" si="966"/>
        <v>6</v>
      </c>
      <c r="N7258">
        <f t="shared" si="967"/>
        <v>21</v>
      </c>
      <c r="O7258">
        <f t="shared" si="968"/>
        <v>48.979131347909949</v>
      </c>
    </row>
    <row r="7259" spans="2:15" x14ac:dyDescent="0.25">
      <c r="B7259" s="3">
        <v>44368.072919155093</v>
      </c>
      <c r="C7259">
        <v>16.128499999999999</v>
      </c>
      <c r="D7259">
        <v>72.028000000000006</v>
      </c>
      <c r="E7259">
        <v>14.761699999999999</v>
      </c>
      <c r="F7259">
        <v>70.650999999999996</v>
      </c>
      <c r="G7259">
        <f t="shared" si="969"/>
        <v>1.3667999999999996</v>
      </c>
      <c r="H7259" s="4">
        <f t="shared" si="970"/>
        <v>0.96297465322203335</v>
      </c>
      <c r="I7259" s="4">
        <f t="shared" si="971"/>
        <v>0.6529746532220333</v>
      </c>
      <c r="J7259">
        <f t="shared" si="964"/>
        <v>48.919543072040092</v>
      </c>
      <c r="L7259">
        <f t="shared" si="965"/>
        <v>2021</v>
      </c>
      <c r="M7259">
        <f t="shared" si="966"/>
        <v>6</v>
      </c>
      <c r="N7259">
        <f t="shared" si="967"/>
        <v>21</v>
      </c>
      <c r="O7259">
        <f t="shared" si="968"/>
        <v>48.919543072040092</v>
      </c>
    </row>
    <row r="7260" spans="2:15" x14ac:dyDescent="0.25">
      <c r="B7260" s="3">
        <v>44368.08333587963</v>
      </c>
      <c r="C7260">
        <v>16.1249</v>
      </c>
      <c r="D7260">
        <v>72.028000000000006</v>
      </c>
      <c r="E7260">
        <v>14.761699999999999</v>
      </c>
      <c r="F7260">
        <v>70.650999999999996</v>
      </c>
      <c r="G7260">
        <f t="shared" si="969"/>
        <v>1.3632000000000009</v>
      </c>
      <c r="H7260" s="4">
        <f t="shared" si="970"/>
        <v>0.96043828451293323</v>
      </c>
      <c r="I7260" s="4">
        <f t="shared" si="971"/>
        <v>0.65043828451293328</v>
      </c>
      <c r="J7260">
        <f t="shared" si="964"/>
        <v>48.20862773801899</v>
      </c>
      <c r="L7260">
        <f t="shared" si="965"/>
        <v>2021</v>
      </c>
      <c r="M7260">
        <f t="shared" si="966"/>
        <v>6</v>
      </c>
      <c r="N7260">
        <f t="shared" si="967"/>
        <v>21</v>
      </c>
      <c r="O7260">
        <f t="shared" si="968"/>
        <v>48.20862773801899</v>
      </c>
    </row>
    <row r="7261" spans="2:15" x14ac:dyDescent="0.25">
      <c r="B7261" s="3">
        <v>44368.093752604167</v>
      </c>
      <c r="C7261">
        <v>16.121200000000002</v>
      </c>
      <c r="D7261">
        <v>72.028000000000006</v>
      </c>
      <c r="E7261">
        <v>14.758800000000001</v>
      </c>
      <c r="F7261">
        <v>70.650999999999996</v>
      </c>
      <c r="G7261">
        <f t="shared" si="969"/>
        <v>1.3624000000000009</v>
      </c>
      <c r="H7261" s="4">
        <f t="shared" si="970"/>
        <v>0.95987464702202208</v>
      </c>
      <c r="I7261" s="4">
        <f t="shared" si="971"/>
        <v>0.64987464702202202</v>
      </c>
      <c r="J7261">
        <f t="shared" si="964"/>
        <v>48.051682403328833</v>
      </c>
      <c r="L7261">
        <f t="shared" si="965"/>
        <v>2021</v>
      </c>
      <c r="M7261">
        <f t="shared" si="966"/>
        <v>6</v>
      </c>
      <c r="N7261">
        <f t="shared" si="967"/>
        <v>21</v>
      </c>
      <c r="O7261">
        <f t="shared" si="968"/>
        <v>48.051682403328833</v>
      </c>
    </row>
    <row r="7262" spans="2:15" x14ac:dyDescent="0.25">
      <c r="B7262" s="3">
        <v>44368.104169328704</v>
      </c>
      <c r="C7262">
        <v>16.119299999999999</v>
      </c>
      <c r="D7262">
        <v>72.028000000000006</v>
      </c>
      <c r="E7262">
        <v>14.758800000000001</v>
      </c>
      <c r="F7262">
        <v>70.650999999999996</v>
      </c>
      <c r="G7262">
        <f t="shared" si="969"/>
        <v>1.3604999999999983</v>
      </c>
      <c r="H7262" s="4">
        <f t="shared" si="970"/>
        <v>0.95853600798110561</v>
      </c>
      <c r="I7262" s="4">
        <f t="shared" si="971"/>
        <v>0.64853600798110556</v>
      </c>
      <c r="J7262">
        <f t="shared" si="964"/>
        <v>47.680440830111586</v>
      </c>
      <c r="L7262">
        <f t="shared" si="965"/>
        <v>2021</v>
      </c>
      <c r="M7262">
        <f t="shared" si="966"/>
        <v>6</v>
      </c>
      <c r="N7262">
        <f t="shared" si="967"/>
        <v>21</v>
      </c>
      <c r="O7262">
        <f t="shared" si="968"/>
        <v>47.680440830111586</v>
      </c>
    </row>
    <row r="7263" spans="2:15" x14ac:dyDescent="0.25">
      <c r="B7263" s="3">
        <v>44368.114586053242</v>
      </c>
      <c r="C7263">
        <v>16.117599999999999</v>
      </c>
      <c r="D7263">
        <v>72.028000000000006</v>
      </c>
      <c r="E7263">
        <v>14.760199999999999</v>
      </c>
      <c r="F7263">
        <v>70.650999999999996</v>
      </c>
      <c r="G7263">
        <f t="shared" si="969"/>
        <v>1.3574000000000002</v>
      </c>
      <c r="H7263" s="4">
        <f t="shared" si="970"/>
        <v>0.95635191270382536</v>
      </c>
      <c r="I7263" s="4">
        <f t="shared" si="971"/>
        <v>0.6463519127038253</v>
      </c>
      <c r="J7263">
        <f t="shared" si="964"/>
        <v>47.079257162907382</v>
      </c>
      <c r="L7263">
        <f t="shared" si="965"/>
        <v>2021</v>
      </c>
      <c r="M7263">
        <f t="shared" si="966"/>
        <v>6</v>
      </c>
      <c r="N7263">
        <f t="shared" si="967"/>
        <v>21</v>
      </c>
      <c r="O7263">
        <f t="shared" si="968"/>
        <v>47.079257162907382</v>
      </c>
    </row>
    <row r="7264" spans="2:15" x14ac:dyDescent="0.25">
      <c r="B7264" s="3">
        <v>44368.125002777779</v>
      </c>
      <c r="C7264">
        <v>16.112100000000002</v>
      </c>
      <c r="D7264">
        <v>72.028000000000006</v>
      </c>
      <c r="E7264">
        <v>14.757300000000001</v>
      </c>
      <c r="F7264">
        <v>70.650999999999996</v>
      </c>
      <c r="G7264">
        <f t="shared" si="969"/>
        <v>1.3548000000000009</v>
      </c>
      <c r="H7264" s="4">
        <f t="shared" si="970"/>
        <v>0.95452009085836409</v>
      </c>
      <c r="I7264" s="4">
        <f t="shared" si="971"/>
        <v>0.64452009085836415</v>
      </c>
      <c r="J7264">
        <f t="shared" si="964"/>
        <v>46.579345334609933</v>
      </c>
      <c r="L7264">
        <f t="shared" si="965"/>
        <v>2021</v>
      </c>
      <c r="M7264">
        <f t="shared" si="966"/>
        <v>6</v>
      </c>
      <c r="N7264">
        <f t="shared" si="967"/>
        <v>21</v>
      </c>
      <c r="O7264">
        <f t="shared" si="968"/>
        <v>46.579345334609933</v>
      </c>
    </row>
    <row r="7265" spans="2:15" x14ac:dyDescent="0.25">
      <c r="B7265" s="3">
        <v>44368.135419502316</v>
      </c>
      <c r="C7265">
        <v>16.110199999999999</v>
      </c>
      <c r="D7265">
        <v>72.028000000000006</v>
      </c>
      <c r="E7265">
        <v>14.755800000000001</v>
      </c>
      <c r="F7265">
        <v>70.650999999999996</v>
      </c>
      <c r="G7265">
        <f t="shared" si="969"/>
        <v>1.3543999999999983</v>
      </c>
      <c r="H7265" s="4">
        <f t="shared" si="970"/>
        <v>0.95423827211290657</v>
      </c>
      <c r="I7265" s="4">
        <f t="shared" si="971"/>
        <v>0.64423827211290652</v>
      </c>
      <c r="J7265">
        <f t="shared" si="964"/>
        <v>46.502783185480645</v>
      </c>
      <c r="L7265">
        <f t="shared" si="965"/>
        <v>2021</v>
      </c>
      <c r="M7265">
        <f t="shared" si="966"/>
        <v>6</v>
      </c>
      <c r="N7265">
        <f t="shared" si="967"/>
        <v>21</v>
      </c>
      <c r="O7265">
        <f t="shared" si="968"/>
        <v>46.502783185480645</v>
      </c>
    </row>
    <row r="7266" spans="2:15" x14ac:dyDescent="0.25">
      <c r="B7266" s="3">
        <v>44368.145836226853</v>
      </c>
      <c r="C7266">
        <v>16.104800000000001</v>
      </c>
      <c r="D7266">
        <v>72.028000000000006</v>
      </c>
      <c r="E7266">
        <v>14.757300000000001</v>
      </c>
      <c r="F7266">
        <v>70.650999999999996</v>
      </c>
      <c r="G7266">
        <f t="shared" si="969"/>
        <v>1.3475000000000001</v>
      </c>
      <c r="H7266" s="4">
        <f t="shared" si="970"/>
        <v>0.94937689875379749</v>
      </c>
      <c r="I7266" s="4">
        <f t="shared" si="971"/>
        <v>0.63937689875379755</v>
      </c>
      <c r="J7266">
        <f t="shared" si="964"/>
        <v>45.196574255899556</v>
      </c>
      <c r="L7266">
        <f t="shared" si="965"/>
        <v>2021</v>
      </c>
      <c r="M7266">
        <f t="shared" si="966"/>
        <v>6</v>
      </c>
      <c r="N7266">
        <f t="shared" si="967"/>
        <v>21</v>
      </c>
      <c r="O7266">
        <f t="shared" si="968"/>
        <v>45.196574255899556</v>
      </c>
    </row>
    <row r="7267" spans="2:15" x14ac:dyDescent="0.25">
      <c r="B7267" s="3">
        <v>44368.15625295139</v>
      </c>
      <c r="C7267">
        <v>16.103000000000002</v>
      </c>
      <c r="D7267">
        <v>72.028000000000006</v>
      </c>
      <c r="E7267">
        <v>14.757300000000001</v>
      </c>
      <c r="F7267">
        <v>70.650999999999996</v>
      </c>
      <c r="G7267">
        <f t="shared" si="969"/>
        <v>1.3457000000000008</v>
      </c>
      <c r="H7267" s="4">
        <f t="shared" si="970"/>
        <v>0.94810871439924738</v>
      </c>
      <c r="I7267" s="4">
        <f t="shared" si="971"/>
        <v>0.63810871439924743</v>
      </c>
      <c r="J7267">
        <f t="shared" si="964"/>
        <v>44.860302108738829</v>
      </c>
      <c r="L7267">
        <f t="shared" si="965"/>
        <v>2021</v>
      </c>
      <c r="M7267">
        <f t="shared" si="966"/>
        <v>6</v>
      </c>
      <c r="N7267">
        <f t="shared" si="967"/>
        <v>21</v>
      </c>
      <c r="O7267">
        <f t="shared" si="968"/>
        <v>44.860302108738829</v>
      </c>
    </row>
    <row r="7268" spans="2:15" x14ac:dyDescent="0.25">
      <c r="B7268" s="3">
        <v>44368.166669675928</v>
      </c>
      <c r="C7268">
        <v>16.104800000000001</v>
      </c>
      <c r="D7268">
        <v>72.028000000000006</v>
      </c>
      <c r="E7268">
        <v>14.755800000000001</v>
      </c>
      <c r="F7268">
        <v>70.650999999999996</v>
      </c>
      <c r="G7268">
        <f t="shared" si="969"/>
        <v>1.3490000000000002</v>
      </c>
      <c r="H7268" s="4">
        <f t="shared" si="970"/>
        <v>0.95043371904925633</v>
      </c>
      <c r="I7268" s="4">
        <f t="shared" si="971"/>
        <v>0.64043371904925639</v>
      </c>
      <c r="J7268">
        <f t="shared" si="964"/>
        <v>45.4782115719118</v>
      </c>
      <c r="L7268">
        <f t="shared" si="965"/>
        <v>2021</v>
      </c>
      <c r="M7268">
        <f t="shared" si="966"/>
        <v>6</v>
      </c>
      <c r="N7268">
        <f t="shared" si="967"/>
        <v>21</v>
      </c>
      <c r="O7268">
        <f t="shared" si="968"/>
        <v>45.4782115719118</v>
      </c>
    </row>
    <row r="7269" spans="2:15" x14ac:dyDescent="0.25">
      <c r="B7269" s="3">
        <v>44368.177086400465</v>
      </c>
      <c r="C7269">
        <v>16.103000000000002</v>
      </c>
      <c r="D7269">
        <v>72.028000000000006</v>
      </c>
      <c r="E7269">
        <v>14.758800000000001</v>
      </c>
      <c r="F7269">
        <v>70.650999999999996</v>
      </c>
      <c r="G7269">
        <f t="shared" si="969"/>
        <v>1.3442000000000007</v>
      </c>
      <c r="H7269" s="4">
        <f t="shared" si="970"/>
        <v>0.94705189410378854</v>
      </c>
      <c r="I7269" s="4">
        <f t="shared" si="971"/>
        <v>0.6370518941037886</v>
      </c>
      <c r="J7269">
        <f t="shared" si="964"/>
        <v>44.581481468225441</v>
      </c>
      <c r="L7269">
        <f t="shared" si="965"/>
        <v>2021</v>
      </c>
      <c r="M7269">
        <f t="shared" si="966"/>
        <v>6</v>
      </c>
      <c r="N7269">
        <f t="shared" si="967"/>
        <v>21</v>
      </c>
      <c r="O7269">
        <f t="shared" si="968"/>
        <v>44.581481468225441</v>
      </c>
    </row>
    <row r="7270" spans="2:15" x14ac:dyDescent="0.25">
      <c r="B7270" s="3">
        <v>44368.187503125002</v>
      </c>
      <c r="C7270">
        <v>16.099299999999999</v>
      </c>
      <c r="D7270">
        <v>72.028000000000006</v>
      </c>
      <c r="E7270">
        <v>14.755800000000001</v>
      </c>
      <c r="F7270">
        <v>70.650999999999996</v>
      </c>
      <c r="G7270">
        <f t="shared" si="969"/>
        <v>1.3434999999999988</v>
      </c>
      <c r="H7270" s="4">
        <f t="shared" si="970"/>
        <v>0.94655871129923985</v>
      </c>
      <c r="I7270" s="4">
        <f t="shared" si="971"/>
        <v>0.63655871129923991</v>
      </c>
      <c r="J7270">
        <f t="shared" si="964"/>
        <v>44.451801504123985</v>
      </c>
      <c r="L7270">
        <f t="shared" si="965"/>
        <v>2021</v>
      </c>
      <c r="M7270">
        <f t="shared" si="966"/>
        <v>6</v>
      </c>
      <c r="N7270">
        <f t="shared" si="967"/>
        <v>21</v>
      </c>
      <c r="O7270">
        <f t="shared" si="968"/>
        <v>44.451801504123985</v>
      </c>
    </row>
    <row r="7271" spans="2:15" x14ac:dyDescent="0.25">
      <c r="B7271" s="3">
        <v>44368.197919849539</v>
      </c>
      <c r="C7271">
        <v>16.099299999999999</v>
      </c>
      <c r="D7271">
        <v>72.028000000000006</v>
      </c>
      <c r="E7271">
        <v>14.757300000000001</v>
      </c>
      <c r="F7271">
        <v>70.650999999999996</v>
      </c>
      <c r="G7271">
        <f t="shared" si="969"/>
        <v>1.3419999999999987</v>
      </c>
      <c r="H7271" s="4">
        <f t="shared" si="970"/>
        <v>0.9455018910037809</v>
      </c>
      <c r="I7271" s="4">
        <f t="shared" si="971"/>
        <v>0.63550189100378085</v>
      </c>
      <c r="J7271">
        <f t="shared" si="964"/>
        <v>44.174848625349398</v>
      </c>
      <c r="L7271">
        <f t="shared" si="965"/>
        <v>2021</v>
      </c>
      <c r="M7271">
        <f t="shared" si="966"/>
        <v>6</v>
      </c>
      <c r="N7271">
        <f t="shared" si="967"/>
        <v>21</v>
      </c>
      <c r="O7271">
        <f t="shared" si="968"/>
        <v>44.174848625349398</v>
      </c>
    </row>
    <row r="7272" spans="2:15" x14ac:dyDescent="0.25">
      <c r="B7272" s="3">
        <v>44368.208336574076</v>
      </c>
      <c r="C7272">
        <v>16.099299999999999</v>
      </c>
      <c r="D7272">
        <v>72.028000000000006</v>
      </c>
      <c r="E7272">
        <v>14.760199999999999</v>
      </c>
      <c r="F7272">
        <v>70.650999999999996</v>
      </c>
      <c r="G7272">
        <f t="shared" si="969"/>
        <v>1.3391000000000002</v>
      </c>
      <c r="H7272" s="4">
        <f t="shared" si="970"/>
        <v>0.94345870509922847</v>
      </c>
      <c r="I7272" s="4">
        <f t="shared" si="971"/>
        <v>0.63345870509922841</v>
      </c>
      <c r="J7272">
        <f t="shared" si="964"/>
        <v>43.643001113267978</v>
      </c>
      <c r="L7272">
        <f t="shared" si="965"/>
        <v>2021</v>
      </c>
      <c r="M7272">
        <f t="shared" si="966"/>
        <v>6</v>
      </c>
      <c r="N7272">
        <f t="shared" si="967"/>
        <v>21</v>
      </c>
      <c r="O7272">
        <f t="shared" si="968"/>
        <v>43.643001113267978</v>
      </c>
    </row>
    <row r="7273" spans="2:15" x14ac:dyDescent="0.25">
      <c r="B7273" s="3">
        <v>44368.218753298614</v>
      </c>
      <c r="C7273">
        <v>16.0976</v>
      </c>
      <c r="D7273">
        <v>72.028000000000006</v>
      </c>
      <c r="E7273">
        <v>14.761699999999999</v>
      </c>
      <c r="F7273">
        <v>70.650999999999996</v>
      </c>
      <c r="G7273">
        <f t="shared" si="969"/>
        <v>1.3359000000000005</v>
      </c>
      <c r="H7273" s="4">
        <f t="shared" si="970"/>
        <v>0.94120415513558342</v>
      </c>
      <c r="I7273" s="4">
        <f t="shared" si="971"/>
        <v>0.63120415513558337</v>
      </c>
      <c r="J7273">
        <f t="shared" si="964"/>
        <v>43.061606840179046</v>
      </c>
      <c r="L7273">
        <f t="shared" si="965"/>
        <v>2021</v>
      </c>
      <c r="M7273">
        <f t="shared" si="966"/>
        <v>6</v>
      </c>
      <c r="N7273">
        <f t="shared" si="967"/>
        <v>21</v>
      </c>
      <c r="O7273">
        <f t="shared" si="968"/>
        <v>43.061606840179046</v>
      </c>
    </row>
    <row r="7274" spans="2:15" x14ac:dyDescent="0.25">
      <c r="B7274" s="3">
        <v>44368.229170023151</v>
      </c>
      <c r="C7274">
        <v>16.101199999999999</v>
      </c>
      <c r="D7274">
        <v>72.028000000000006</v>
      </c>
      <c r="E7274">
        <v>14.7661</v>
      </c>
      <c r="F7274">
        <v>70.650999999999996</v>
      </c>
      <c r="G7274">
        <f t="shared" si="969"/>
        <v>1.3350999999999988</v>
      </c>
      <c r="H7274" s="4">
        <f t="shared" si="970"/>
        <v>0.94064051764467083</v>
      </c>
      <c r="I7274" s="4">
        <f t="shared" si="971"/>
        <v>0.63064051764467077</v>
      </c>
      <c r="J7274">
        <f t="shared" si="964"/>
        <v>42.917151273379574</v>
      </c>
      <c r="L7274">
        <f t="shared" si="965"/>
        <v>2021</v>
      </c>
      <c r="M7274">
        <f t="shared" si="966"/>
        <v>6</v>
      </c>
      <c r="N7274">
        <f t="shared" si="967"/>
        <v>21</v>
      </c>
      <c r="O7274">
        <f t="shared" si="968"/>
        <v>42.917151273379574</v>
      </c>
    </row>
    <row r="7275" spans="2:15" x14ac:dyDescent="0.25">
      <c r="B7275" s="3">
        <v>44368.239586747688</v>
      </c>
      <c r="C7275">
        <v>16.101199999999999</v>
      </c>
      <c r="D7275">
        <v>72.028000000000006</v>
      </c>
      <c r="E7275">
        <v>14.7661</v>
      </c>
      <c r="F7275">
        <v>70.650999999999996</v>
      </c>
      <c r="G7275">
        <f t="shared" si="969"/>
        <v>1.3350999999999988</v>
      </c>
      <c r="H7275" s="4">
        <f t="shared" si="970"/>
        <v>0.94064051764467083</v>
      </c>
      <c r="I7275" s="4">
        <f t="shared" si="971"/>
        <v>0.63064051764467077</v>
      </c>
      <c r="J7275">
        <f t="shared" si="964"/>
        <v>42.917151273379574</v>
      </c>
      <c r="L7275">
        <f t="shared" si="965"/>
        <v>2021</v>
      </c>
      <c r="M7275">
        <f t="shared" si="966"/>
        <v>6</v>
      </c>
      <c r="N7275">
        <f t="shared" si="967"/>
        <v>21</v>
      </c>
      <c r="O7275">
        <f t="shared" si="968"/>
        <v>42.917151273379574</v>
      </c>
    </row>
    <row r="7276" spans="2:15" x14ac:dyDescent="0.25">
      <c r="B7276" s="3">
        <v>44368.250003472225</v>
      </c>
      <c r="C7276">
        <v>16.1035</v>
      </c>
      <c r="D7276">
        <v>72.198999999999998</v>
      </c>
      <c r="E7276">
        <v>14.769</v>
      </c>
      <c r="F7276">
        <v>70.650999999999996</v>
      </c>
      <c r="G7276">
        <f t="shared" si="969"/>
        <v>1.3345000000000002</v>
      </c>
      <c r="H7276" s="4">
        <f t="shared" si="970"/>
        <v>0.94021778952648816</v>
      </c>
      <c r="I7276" s="4">
        <f t="shared" si="971"/>
        <v>0.63021778952648821</v>
      </c>
      <c r="J7276">
        <f t="shared" si="964"/>
        <v>42.809043305458765</v>
      </c>
      <c r="L7276">
        <f t="shared" si="965"/>
        <v>2021</v>
      </c>
      <c r="M7276">
        <f t="shared" si="966"/>
        <v>6</v>
      </c>
      <c r="N7276">
        <f t="shared" si="967"/>
        <v>21</v>
      </c>
      <c r="O7276">
        <f t="shared" si="968"/>
        <v>42.809043305458765</v>
      </c>
    </row>
    <row r="7277" spans="2:15" x14ac:dyDescent="0.25">
      <c r="B7277" s="3">
        <v>44368.260420196762</v>
      </c>
      <c r="C7277">
        <v>16.1053</v>
      </c>
      <c r="D7277">
        <v>72.198999999999998</v>
      </c>
      <c r="E7277">
        <v>14.7719</v>
      </c>
      <c r="F7277">
        <v>70.650999999999996</v>
      </c>
      <c r="G7277">
        <f t="shared" si="969"/>
        <v>1.3333999999999993</v>
      </c>
      <c r="H7277" s="4">
        <f t="shared" si="970"/>
        <v>0.93944278797648439</v>
      </c>
      <c r="I7277" s="4">
        <f t="shared" si="971"/>
        <v>0.62944278797648434</v>
      </c>
      <c r="J7277">
        <f t="shared" si="964"/>
        <v>42.611364788171677</v>
      </c>
      <c r="L7277">
        <f t="shared" si="965"/>
        <v>2021</v>
      </c>
      <c r="M7277">
        <f t="shared" si="966"/>
        <v>6</v>
      </c>
      <c r="N7277">
        <f t="shared" si="967"/>
        <v>21</v>
      </c>
      <c r="O7277">
        <f t="shared" si="968"/>
        <v>42.611364788171677</v>
      </c>
    </row>
    <row r="7278" spans="2:15" x14ac:dyDescent="0.25">
      <c r="B7278" s="3">
        <v>44368.2708369213</v>
      </c>
      <c r="C7278">
        <v>16.1035</v>
      </c>
      <c r="D7278">
        <v>72.198999999999998</v>
      </c>
      <c r="E7278">
        <v>14.7705</v>
      </c>
      <c r="F7278">
        <v>70.650999999999996</v>
      </c>
      <c r="G7278">
        <f t="shared" si="969"/>
        <v>1.3330000000000002</v>
      </c>
      <c r="H7278" s="4">
        <f t="shared" si="970"/>
        <v>0.93916096923102954</v>
      </c>
      <c r="I7278" s="4">
        <f t="shared" si="971"/>
        <v>0.6291609692310296</v>
      </c>
      <c r="J7278">
        <f t="shared" si="964"/>
        <v>42.539648121350268</v>
      </c>
      <c r="L7278">
        <f t="shared" si="965"/>
        <v>2021</v>
      </c>
      <c r="M7278">
        <f t="shared" si="966"/>
        <v>6</v>
      </c>
      <c r="N7278">
        <f t="shared" si="967"/>
        <v>21</v>
      </c>
      <c r="O7278">
        <f t="shared" si="968"/>
        <v>42.539648121350268</v>
      </c>
    </row>
    <row r="7279" spans="2:15" x14ac:dyDescent="0.25">
      <c r="B7279" s="3">
        <v>44368.281253645837</v>
      </c>
      <c r="C7279">
        <v>16.1053</v>
      </c>
      <c r="D7279">
        <v>72.198999999999998</v>
      </c>
      <c r="E7279">
        <v>14.773400000000001</v>
      </c>
      <c r="F7279">
        <v>70.650999999999996</v>
      </c>
      <c r="G7279">
        <f t="shared" si="969"/>
        <v>1.3318999999999992</v>
      </c>
      <c r="H7279" s="4">
        <f t="shared" si="970"/>
        <v>0.93838596768102578</v>
      </c>
      <c r="I7279" s="4">
        <f t="shared" si="971"/>
        <v>0.62838596768102573</v>
      </c>
      <c r="J7279">
        <f t="shared" si="964"/>
        <v>42.342884189570846</v>
      </c>
      <c r="L7279">
        <f t="shared" si="965"/>
        <v>2021</v>
      </c>
      <c r="M7279">
        <f t="shared" si="966"/>
        <v>6</v>
      </c>
      <c r="N7279">
        <f t="shared" si="967"/>
        <v>21</v>
      </c>
      <c r="O7279">
        <f t="shared" si="968"/>
        <v>42.342884189570846</v>
      </c>
    </row>
    <row r="7280" spans="2:15" x14ac:dyDescent="0.25">
      <c r="B7280" s="3">
        <v>44368.291670370367</v>
      </c>
      <c r="C7280">
        <v>16.107199999999999</v>
      </c>
      <c r="D7280">
        <v>72.198999999999998</v>
      </c>
      <c r="E7280">
        <v>14.774800000000001</v>
      </c>
      <c r="F7280">
        <v>70.650999999999996</v>
      </c>
      <c r="G7280">
        <f t="shared" si="969"/>
        <v>1.332399999999998</v>
      </c>
      <c r="H7280" s="4">
        <f t="shared" si="970"/>
        <v>0.93873824111284454</v>
      </c>
      <c r="I7280" s="4">
        <f t="shared" si="971"/>
        <v>0.6287382411128446</v>
      </c>
      <c r="J7280">
        <f t="shared" si="964"/>
        <v>42.432239321921266</v>
      </c>
      <c r="L7280">
        <f t="shared" si="965"/>
        <v>2021</v>
      </c>
      <c r="M7280">
        <f t="shared" si="966"/>
        <v>6</v>
      </c>
      <c r="N7280">
        <f t="shared" si="967"/>
        <v>21</v>
      </c>
      <c r="O7280">
        <f t="shared" si="968"/>
        <v>42.432239321921266</v>
      </c>
    </row>
    <row r="7281" spans="2:15" x14ac:dyDescent="0.25">
      <c r="B7281" s="3">
        <v>44368.302087094904</v>
      </c>
      <c r="C7281">
        <v>16.107199999999999</v>
      </c>
      <c r="D7281">
        <v>72.198999999999998</v>
      </c>
      <c r="E7281">
        <v>14.777799999999999</v>
      </c>
      <c r="F7281">
        <v>70.650999999999996</v>
      </c>
      <c r="G7281">
        <f t="shared" si="969"/>
        <v>1.3293999999999997</v>
      </c>
      <c r="H7281" s="4">
        <f t="shared" si="970"/>
        <v>0.93662460052192797</v>
      </c>
      <c r="I7281" s="4">
        <f t="shared" si="971"/>
        <v>0.62662460052192803</v>
      </c>
      <c r="J7281">
        <f t="shared" si="964"/>
        <v>41.898179076839476</v>
      </c>
      <c r="L7281">
        <f t="shared" si="965"/>
        <v>2021</v>
      </c>
      <c r="M7281">
        <f t="shared" si="966"/>
        <v>6</v>
      </c>
      <c r="N7281">
        <f t="shared" si="967"/>
        <v>21</v>
      </c>
      <c r="O7281">
        <f t="shared" si="968"/>
        <v>41.898179076839476</v>
      </c>
    </row>
    <row r="7282" spans="2:15" x14ac:dyDescent="0.25">
      <c r="B7282" s="3">
        <v>44368.312503819441</v>
      </c>
      <c r="C7282">
        <v>16.107199999999999</v>
      </c>
      <c r="D7282">
        <v>72.198999999999998</v>
      </c>
      <c r="E7282">
        <v>14.780799999999999</v>
      </c>
      <c r="F7282">
        <v>70.650999999999996</v>
      </c>
      <c r="G7282">
        <f t="shared" si="969"/>
        <v>1.3263999999999996</v>
      </c>
      <c r="H7282" s="4">
        <f t="shared" si="970"/>
        <v>0.9345109599310103</v>
      </c>
      <c r="I7282" s="4">
        <f t="shared" si="971"/>
        <v>0.62451095993101036</v>
      </c>
      <c r="J7282">
        <f t="shared" si="964"/>
        <v>41.369070162543309</v>
      </c>
      <c r="L7282">
        <f t="shared" si="965"/>
        <v>2021</v>
      </c>
      <c r="M7282">
        <f t="shared" si="966"/>
        <v>6</v>
      </c>
      <c r="N7282">
        <f t="shared" si="967"/>
        <v>21</v>
      </c>
      <c r="O7282">
        <f t="shared" si="968"/>
        <v>41.369070162543309</v>
      </c>
    </row>
    <row r="7283" spans="2:15" x14ac:dyDescent="0.25">
      <c r="B7283" s="3">
        <v>44368.322920543978</v>
      </c>
      <c r="C7283">
        <v>16.110800000000001</v>
      </c>
      <c r="D7283">
        <v>72.198999999999998</v>
      </c>
      <c r="E7283">
        <v>14.7822</v>
      </c>
      <c r="F7283">
        <v>70.650999999999996</v>
      </c>
      <c r="G7283">
        <f t="shared" si="969"/>
        <v>1.3286000000000016</v>
      </c>
      <c r="H7283" s="4">
        <f t="shared" si="970"/>
        <v>0.93606096303101793</v>
      </c>
      <c r="I7283" s="4">
        <f t="shared" si="971"/>
        <v>0.62606096303101788</v>
      </c>
      <c r="J7283">
        <f t="shared" si="964"/>
        <v>41.756600450494567</v>
      </c>
      <c r="L7283">
        <f t="shared" si="965"/>
        <v>2021</v>
      </c>
      <c r="M7283">
        <f t="shared" si="966"/>
        <v>6</v>
      </c>
      <c r="N7283">
        <f t="shared" si="967"/>
        <v>21</v>
      </c>
      <c r="O7283">
        <f t="shared" si="968"/>
        <v>41.756600450494567</v>
      </c>
    </row>
    <row r="7284" spans="2:15" x14ac:dyDescent="0.25">
      <c r="B7284" s="3">
        <v>44368.333337268516</v>
      </c>
      <c r="C7284">
        <v>16.112500000000001</v>
      </c>
      <c r="D7284">
        <v>72.198999999999998</v>
      </c>
      <c r="E7284">
        <v>14.7866</v>
      </c>
      <c r="F7284">
        <v>70.650999999999996</v>
      </c>
      <c r="G7284">
        <f t="shared" si="969"/>
        <v>1.3259000000000007</v>
      </c>
      <c r="H7284" s="4">
        <f t="shared" si="970"/>
        <v>0.93415868649919165</v>
      </c>
      <c r="I7284" s="4">
        <f t="shared" si="971"/>
        <v>0.62415868649919171</v>
      </c>
      <c r="J7284">
        <f t="shared" si="964"/>
        <v>41.281364658856042</v>
      </c>
      <c r="L7284">
        <f t="shared" si="965"/>
        <v>2021</v>
      </c>
      <c r="M7284">
        <f t="shared" si="966"/>
        <v>6</v>
      </c>
      <c r="N7284">
        <f t="shared" si="967"/>
        <v>21</v>
      </c>
      <c r="O7284">
        <f t="shared" si="968"/>
        <v>41.281364658856042</v>
      </c>
    </row>
    <row r="7285" spans="2:15" x14ac:dyDescent="0.25">
      <c r="B7285" s="3">
        <v>44368.343753993053</v>
      </c>
      <c r="C7285">
        <v>16.116199999999999</v>
      </c>
      <c r="D7285">
        <v>72.198999999999998</v>
      </c>
      <c r="E7285">
        <v>14.7895</v>
      </c>
      <c r="F7285">
        <v>70.650999999999996</v>
      </c>
      <c r="G7285">
        <f t="shared" si="969"/>
        <v>1.3266999999999989</v>
      </c>
      <c r="H7285" s="4">
        <f t="shared" si="970"/>
        <v>0.9347223239901018</v>
      </c>
      <c r="I7285" s="4">
        <f t="shared" si="971"/>
        <v>0.62472232399010186</v>
      </c>
      <c r="J7285">
        <f t="shared" si="964"/>
        <v>41.421759081996441</v>
      </c>
      <c r="L7285">
        <f t="shared" si="965"/>
        <v>2021</v>
      </c>
      <c r="M7285">
        <f t="shared" si="966"/>
        <v>6</v>
      </c>
      <c r="N7285">
        <f t="shared" si="967"/>
        <v>21</v>
      </c>
      <c r="O7285">
        <f t="shared" si="968"/>
        <v>41.421759081996441</v>
      </c>
    </row>
    <row r="7286" spans="2:15" x14ac:dyDescent="0.25">
      <c r="B7286" s="3">
        <v>44368.35417071759</v>
      </c>
      <c r="C7286">
        <v>16.119800000000001</v>
      </c>
      <c r="D7286">
        <v>72.198999999999998</v>
      </c>
      <c r="E7286">
        <v>14.7925</v>
      </c>
      <c r="F7286">
        <v>70.650999999999996</v>
      </c>
      <c r="G7286">
        <f t="shared" si="969"/>
        <v>1.327300000000001</v>
      </c>
      <c r="H7286" s="4">
        <f t="shared" si="970"/>
        <v>0.93514505210828658</v>
      </c>
      <c r="I7286" s="4">
        <f t="shared" si="971"/>
        <v>0.62514505210828664</v>
      </c>
      <c r="J7286">
        <f t="shared" si="964"/>
        <v>41.527284696643385</v>
      </c>
      <c r="L7286">
        <f t="shared" si="965"/>
        <v>2021</v>
      </c>
      <c r="M7286">
        <f t="shared" si="966"/>
        <v>6</v>
      </c>
      <c r="N7286">
        <f t="shared" si="967"/>
        <v>21</v>
      </c>
      <c r="O7286">
        <f t="shared" si="968"/>
        <v>41.527284696643385</v>
      </c>
    </row>
    <row r="7287" spans="2:15" x14ac:dyDescent="0.25">
      <c r="B7287" s="3">
        <v>44368.364587442127</v>
      </c>
      <c r="C7287">
        <v>16.1236</v>
      </c>
      <c r="D7287">
        <v>72.198999999999998</v>
      </c>
      <c r="E7287">
        <v>14.796900000000001</v>
      </c>
      <c r="F7287">
        <v>70.650999999999996</v>
      </c>
      <c r="G7287">
        <f t="shared" si="969"/>
        <v>1.3266999999999989</v>
      </c>
      <c r="H7287" s="4">
        <f t="shared" si="970"/>
        <v>0.9347223239901018</v>
      </c>
      <c r="I7287" s="4">
        <f t="shared" si="971"/>
        <v>0.62472232399010186</v>
      </c>
      <c r="J7287">
        <f t="shared" si="964"/>
        <v>41.421759081996441</v>
      </c>
      <c r="L7287">
        <f t="shared" si="965"/>
        <v>2021</v>
      </c>
      <c r="M7287">
        <f t="shared" si="966"/>
        <v>6</v>
      </c>
      <c r="N7287">
        <f t="shared" si="967"/>
        <v>21</v>
      </c>
      <c r="O7287">
        <f t="shared" si="968"/>
        <v>41.421759081996441</v>
      </c>
    </row>
    <row r="7288" spans="2:15" x14ac:dyDescent="0.25">
      <c r="B7288" s="3">
        <v>44368.375004166664</v>
      </c>
      <c r="C7288">
        <v>16.125299999999999</v>
      </c>
      <c r="D7288">
        <v>72.198999999999998</v>
      </c>
      <c r="E7288">
        <v>14.798299999999999</v>
      </c>
      <c r="F7288">
        <v>70.650999999999996</v>
      </c>
      <c r="G7288">
        <f t="shared" si="969"/>
        <v>1.327</v>
      </c>
      <c r="H7288" s="4">
        <f t="shared" si="970"/>
        <v>0.93493368804919408</v>
      </c>
      <c r="I7288" s="4">
        <f t="shared" si="971"/>
        <v>0.62493368804919402</v>
      </c>
      <c r="J7288">
        <f t="shared" si="964"/>
        <v>41.474497250245456</v>
      </c>
      <c r="L7288">
        <f t="shared" si="965"/>
        <v>2021</v>
      </c>
      <c r="M7288">
        <f t="shared" si="966"/>
        <v>6</v>
      </c>
      <c r="N7288">
        <f t="shared" si="967"/>
        <v>21</v>
      </c>
      <c r="O7288">
        <f t="shared" si="968"/>
        <v>41.474497250245456</v>
      </c>
    </row>
    <row r="7289" spans="2:15" x14ac:dyDescent="0.25">
      <c r="B7289" s="3">
        <v>44368.385420891202</v>
      </c>
      <c r="C7289">
        <v>16.127199999999998</v>
      </c>
      <c r="D7289">
        <v>72.198999999999998</v>
      </c>
      <c r="E7289">
        <v>14.799799999999999</v>
      </c>
      <c r="F7289">
        <v>70.650999999999996</v>
      </c>
      <c r="G7289">
        <f t="shared" si="969"/>
        <v>1.327399999999999</v>
      </c>
      <c r="H7289" s="4">
        <f t="shared" si="970"/>
        <v>0.93521550679464904</v>
      </c>
      <c r="I7289" s="4">
        <f t="shared" si="971"/>
        <v>0.62521550679464899</v>
      </c>
      <c r="J7289">
        <f t="shared" si="964"/>
        <v>41.54489146788309</v>
      </c>
      <c r="L7289">
        <f t="shared" si="965"/>
        <v>2021</v>
      </c>
      <c r="M7289">
        <f t="shared" si="966"/>
        <v>6</v>
      </c>
      <c r="N7289">
        <f t="shared" si="967"/>
        <v>21</v>
      </c>
      <c r="O7289">
        <f t="shared" si="968"/>
        <v>41.54489146788309</v>
      </c>
    </row>
    <row r="7290" spans="2:15" x14ac:dyDescent="0.25">
      <c r="B7290" s="3">
        <v>44368.395837615739</v>
      </c>
      <c r="C7290">
        <v>16.128900000000002</v>
      </c>
      <c r="D7290">
        <v>72.198999999999998</v>
      </c>
      <c r="E7290">
        <v>14.799799999999999</v>
      </c>
      <c r="F7290">
        <v>70.650999999999996</v>
      </c>
      <c r="G7290">
        <f t="shared" si="969"/>
        <v>1.3291000000000022</v>
      </c>
      <c r="H7290" s="4">
        <f t="shared" si="970"/>
        <v>0.93641323646283792</v>
      </c>
      <c r="I7290" s="4">
        <f t="shared" si="971"/>
        <v>0.62641323646283786</v>
      </c>
      <c r="J7290">
        <f t="shared" si="964"/>
        <v>41.845045860879431</v>
      </c>
      <c r="L7290">
        <f t="shared" si="965"/>
        <v>2021</v>
      </c>
      <c r="M7290">
        <f t="shared" si="966"/>
        <v>6</v>
      </c>
      <c r="N7290">
        <f t="shared" si="967"/>
        <v>21</v>
      </c>
      <c r="O7290">
        <f t="shared" si="968"/>
        <v>41.845045860879431</v>
      </c>
    </row>
    <row r="7291" spans="2:15" x14ac:dyDescent="0.25">
      <c r="B7291" s="3">
        <v>44368.406254340276</v>
      </c>
      <c r="C7291">
        <v>16.130800000000001</v>
      </c>
      <c r="D7291">
        <v>72.198999999999998</v>
      </c>
      <c r="E7291">
        <v>14.8027</v>
      </c>
      <c r="F7291">
        <v>70.650999999999996</v>
      </c>
      <c r="G7291">
        <f t="shared" si="969"/>
        <v>1.3281000000000009</v>
      </c>
      <c r="H7291" s="4">
        <f t="shared" si="970"/>
        <v>0.93570868959919806</v>
      </c>
      <c r="I7291" s="4">
        <f t="shared" si="971"/>
        <v>0.62570868959919812</v>
      </c>
      <c r="J7291">
        <f t="shared" si="964"/>
        <v>41.66829235907457</v>
      </c>
      <c r="L7291">
        <f t="shared" si="965"/>
        <v>2021</v>
      </c>
      <c r="M7291">
        <f t="shared" si="966"/>
        <v>6</v>
      </c>
      <c r="N7291">
        <f t="shared" si="967"/>
        <v>21</v>
      </c>
      <c r="O7291">
        <f t="shared" si="968"/>
        <v>41.66829235907457</v>
      </c>
    </row>
    <row r="7292" spans="2:15" x14ac:dyDescent="0.25">
      <c r="B7292" s="3">
        <v>44368.416671064813</v>
      </c>
      <c r="C7292">
        <v>16.130800000000001</v>
      </c>
      <c r="D7292">
        <v>72.198999999999998</v>
      </c>
      <c r="E7292">
        <v>14.8041</v>
      </c>
      <c r="F7292">
        <v>70.650999999999996</v>
      </c>
      <c r="G7292">
        <f t="shared" si="969"/>
        <v>1.3267000000000007</v>
      </c>
      <c r="H7292" s="4">
        <f t="shared" si="970"/>
        <v>0.93472232399010291</v>
      </c>
      <c r="I7292" s="4">
        <f t="shared" si="971"/>
        <v>0.62472232399010297</v>
      </c>
      <c r="J7292">
        <f t="shared" si="964"/>
        <v>41.421759081996719</v>
      </c>
      <c r="L7292">
        <f t="shared" si="965"/>
        <v>2021</v>
      </c>
      <c r="M7292">
        <f t="shared" si="966"/>
        <v>6</v>
      </c>
      <c r="N7292">
        <f t="shared" si="967"/>
        <v>21</v>
      </c>
      <c r="O7292">
        <f t="shared" si="968"/>
        <v>41.421759081996719</v>
      </c>
    </row>
    <row r="7293" spans="2:15" x14ac:dyDescent="0.25">
      <c r="B7293" s="3">
        <v>44368.42708778935</v>
      </c>
      <c r="C7293">
        <v>16.130800000000001</v>
      </c>
      <c r="D7293">
        <v>72.198999999999998</v>
      </c>
      <c r="E7293">
        <v>14.8041</v>
      </c>
      <c r="F7293">
        <v>70.650999999999996</v>
      </c>
      <c r="G7293">
        <f t="shared" si="969"/>
        <v>1.3267000000000007</v>
      </c>
      <c r="H7293" s="4">
        <f t="shared" si="970"/>
        <v>0.93472232399010291</v>
      </c>
      <c r="I7293" s="4">
        <f t="shared" si="971"/>
        <v>0.62472232399010297</v>
      </c>
      <c r="J7293">
        <f t="shared" si="964"/>
        <v>41.421759081996719</v>
      </c>
      <c r="L7293">
        <f t="shared" si="965"/>
        <v>2021</v>
      </c>
      <c r="M7293">
        <f t="shared" si="966"/>
        <v>6</v>
      </c>
      <c r="N7293">
        <f t="shared" si="967"/>
        <v>21</v>
      </c>
      <c r="O7293">
        <f t="shared" si="968"/>
        <v>41.421759081996719</v>
      </c>
    </row>
    <row r="7294" spans="2:15" x14ac:dyDescent="0.25">
      <c r="B7294" s="3">
        <v>44368.437504513888</v>
      </c>
      <c r="C7294">
        <v>16.128900000000002</v>
      </c>
      <c r="D7294">
        <v>72.198999999999998</v>
      </c>
      <c r="E7294">
        <v>14.8027</v>
      </c>
      <c r="F7294">
        <v>70.650999999999996</v>
      </c>
      <c r="G7294">
        <f t="shared" si="969"/>
        <v>1.3262000000000018</v>
      </c>
      <c r="H7294" s="4">
        <f t="shared" si="970"/>
        <v>0.93437005055828426</v>
      </c>
      <c r="I7294" s="4">
        <f t="shared" si="971"/>
        <v>0.62437005055828432</v>
      </c>
      <c r="J7294">
        <f t="shared" si="964"/>
        <v>41.33397156219177</v>
      </c>
      <c r="L7294">
        <f t="shared" si="965"/>
        <v>2021</v>
      </c>
      <c r="M7294">
        <f t="shared" si="966"/>
        <v>6</v>
      </c>
      <c r="N7294">
        <f t="shared" si="967"/>
        <v>21</v>
      </c>
      <c r="O7294">
        <f t="shared" si="968"/>
        <v>41.33397156219177</v>
      </c>
    </row>
    <row r="7295" spans="2:15" x14ac:dyDescent="0.25">
      <c r="B7295" s="3">
        <v>44368.447921238425</v>
      </c>
      <c r="C7295">
        <v>16.127199999999998</v>
      </c>
      <c r="D7295">
        <v>72.198999999999998</v>
      </c>
      <c r="E7295">
        <v>14.798299999999999</v>
      </c>
      <c r="F7295">
        <v>70.650999999999996</v>
      </c>
      <c r="G7295">
        <f t="shared" si="969"/>
        <v>1.3288999999999991</v>
      </c>
      <c r="H7295" s="4">
        <f t="shared" si="970"/>
        <v>0.9362723270901081</v>
      </c>
      <c r="I7295" s="4">
        <f t="shared" si="971"/>
        <v>0.62627232709010805</v>
      </c>
      <c r="J7295">
        <f t="shared" si="964"/>
        <v>41.809651209738412</v>
      </c>
      <c r="L7295">
        <f t="shared" si="965"/>
        <v>2021</v>
      </c>
      <c r="M7295">
        <f t="shared" si="966"/>
        <v>6</v>
      </c>
      <c r="N7295">
        <f t="shared" si="967"/>
        <v>21</v>
      </c>
      <c r="O7295">
        <f t="shared" si="968"/>
        <v>41.809651209738412</v>
      </c>
    </row>
    <row r="7296" spans="2:15" x14ac:dyDescent="0.25">
      <c r="B7296" s="3">
        <v>44368.458337962962</v>
      </c>
      <c r="C7296">
        <v>16.1236</v>
      </c>
      <c r="D7296">
        <v>72.198999999999998</v>
      </c>
      <c r="E7296">
        <v>14.7925</v>
      </c>
      <c r="F7296">
        <v>70.650999999999996</v>
      </c>
      <c r="G7296">
        <f t="shared" si="969"/>
        <v>1.3310999999999993</v>
      </c>
      <c r="H7296" s="4">
        <f t="shared" si="970"/>
        <v>0.93782233019011429</v>
      </c>
      <c r="I7296" s="4">
        <f t="shared" si="971"/>
        <v>0.62782233019011424</v>
      </c>
      <c r="J7296">
        <f t="shared" si="964"/>
        <v>42.200203415483706</v>
      </c>
      <c r="L7296">
        <f t="shared" si="965"/>
        <v>2021</v>
      </c>
      <c r="M7296">
        <f t="shared" si="966"/>
        <v>6</v>
      </c>
      <c r="N7296">
        <f t="shared" si="967"/>
        <v>21</v>
      </c>
      <c r="O7296">
        <f t="shared" si="968"/>
        <v>42.200203415483706</v>
      </c>
    </row>
    <row r="7297" spans="2:15" x14ac:dyDescent="0.25">
      <c r="B7297" s="3">
        <v>44368.468754687499</v>
      </c>
      <c r="C7297">
        <v>16.1144</v>
      </c>
      <c r="D7297">
        <v>72.198999999999998</v>
      </c>
      <c r="E7297">
        <v>14.7851</v>
      </c>
      <c r="F7297">
        <v>70.650999999999996</v>
      </c>
      <c r="G7297">
        <f t="shared" si="969"/>
        <v>1.3292999999999999</v>
      </c>
      <c r="H7297" s="4">
        <f t="shared" si="970"/>
        <v>0.93655414583556418</v>
      </c>
      <c r="I7297" s="4">
        <f t="shared" si="971"/>
        <v>0.62655414583556412</v>
      </c>
      <c r="J7297">
        <f t="shared" si="964"/>
        <v>41.880462504833609</v>
      </c>
      <c r="L7297">
        <f t="shared" si="965"/>
        <v>2021</v>
      </c>
      <c r="M7297">
        <f t="shared" si="966"/>
        <v>6</v>
      </c>
      <c r="N7297">
        <f t="shared" si="967"/>
        <v>21</v>
      </c>
      <c r="O7297">
        <f t="shared" si="968"/>
        <v>41.880462504833609</v>
      </c>
    </row>
    <row r="7298" spans="2:15" x14ac:dyDescent="0.25">
      <c r="B7298" s="3">
        <v>44368.479171412037</v>
      </c>
      <c r="C7298">
        <v>16.110800000000001</v>
      </c>
      <c r="D7298">
        <v>72.198999999999998</v>
      </c>
      <c r="E7298">
        <v>14.7837</v>
      </c>
      <c r="F7298">
        <v>70.650999999999996</v>
      </c>
      <c r="G7298">
        <f t="shared" si="969"/>
        <v>1.3271000000000015</v>
      </c>
      <c r="H7298" s="4">
        <f t="shared" si="970"/>
        <v>0.9350041427355591</v>
      </c>
      <c r="I7298" s="4">
        <f t="shared" si="971"/>
        <v>0.62500414273555904</v>
      </c>
      <c r="J7298">
        <f t="shared" si="964"/>
        <v>41.492087588912021</v>
      </c>
      <c r="L7298">
        <f t="shared" si="965"/>
        <v>2021</v>
      </c>
      <c r="M7298">
        <f t="shared" si="966"/>
        <v>6</v>
      </c>
      <c r="N7298">
        <f t="shared" si="967"/>
        <v>21</v>
      </c>
      <c r="O7298">
        <f t="shared" si="968"/>
        <v>41.492087588912021</v>
      </c>
    </row>
    <row r="7299" spans="2:15" x14ac:dyDescent="0.25">
      <c r="B7299" s="3">
        <v>44368.489588078701</v>
      </c>
      <c r="C7299">
        <v>16.1144</v>
      </c>
      <c r="D7299">
        <v>72.198999999999998</v>
      </c>
      <c r="E7299">
        <v>14.7851</v>
      </c>
      <c r="F7299">
        <v>70.650999999999996</v>
      </c>
      <c r="G7299">
        <f t="shared" si="969"/>
        <v>1.3292999999999999</v>
      </c>
      <c r="H7299" s="4">
        <f t="shared" si="970"/>
        <v>0.93655414583556418</v>
      </c>
      <c r="I7299" s="4">
        <f t="shared" si="971"/>
        <v>0.62655414583556412</v>
      </c>
      <c r="J7299">
        <f t="shared" si="964"/>
        <v>41.880462504833609</v>
      </c>
      <c r="L7299">
        <f t="shared" si="965"/>
        <v>2021</v>
      </c>
      <c r="M7299">
        <f t="shared" si="966"/>
        <v>6</v>
      </c>
      <c r="N7299">
        <f t="shared" si="967"/>
        <v>21</v>
      </c>
      <c r="O7299">
        <f t="shared" si="968"/>
        <v>41.880462504833609</v>
      </c>
    </row>
    <row r="7300" spans="2:15" x14ac:dyDescent="0.25">
      <c r="B7300" s="3">
        <v>44368.500004803238</v>
      </c>
      <c r="C7300">
        <v>16.1144</v>
      </c>
      <c r="D7300">
        <v>72.198999999999998</v>
      </c>
      <c r="E7300">
        <v>14.7851</v>
      </c>
      <c r="F7300">
        <v>70.650999999999996</v>
      </c>
      <c r="G7300">
        <f t="shared" si="969"/>
        <v>1.3292999999999999</v>
      </c>
      <c r="H7300" s="4">
        <f t="shared" si="970"/>
        <v>0.93655414583556418</v>
      </c>
      <c r="I7300" s="4">
        <f t="shared" si="971"/>
        <v>0.62655414583556412</v>
      </c>
      <c r="J7300">
        <f t="shared" si="964"/>
        <v>41.880462504833609</v>
      </c>
      <c r="L7300">
        <f t="shared" si="965"/>
        <v>2021</v>
      </c>
      <c r="M7300">
        <f t="shared" si="966"/>
        <v>6</v>
      </c>
      <c r="N7300">
        <f t="shared" si="967"/>
        <v>21</v>
      </c>
      <c r="O7300">
        <f t="shared" si="968"/>
        <v>41.880462504833609</v>
      </c>
    </row>
    <row r="7301" spans="2:15" x14ac:dyDescent="0.25">
      <c r="B7301" s="3">
        <v>44368.510421527775</v>
      </c>
      <c r="C7301">
        <v>16.116199999999999</v>
      </c>
      <c r="D7301">
        <v>72.198999999999998</v>
      </c>
      <c r="E7301">
        <v>14.788</v>
      </c>
      <c r="F7301">
        <v>70.650999999999996</v>
      </c>
      <c r="G7301">
        <f t="shared" si="969"/>
        <v>1.3281999999999989</v>
      </c>
      <c r="H7301" s="4">
        <f t="shared" si="970"/>
        <v>0.93577914428556042</v>
      </c>
      <c r="I7301" s="4">
        <f t="shared" si="971"/>
        <v>0.62577914428556047</v>
      </c>
      <c r="J7301">
        <f t="shared" ref="J7301:J7364" si="972">IF(I7301&lt;0,0,243.07*I7301^3.7614)</f>
        <v>41.685942998373122</v>
      </c>
      <c r="L7301">
        <f t="shared" ref="L7301:L7364" si="973">YEAR(B7301)</f>
        <v>2021</v>
      </c>
      <c r="M7301">
        <f t="shared" ref="M7301:M7364" si="974">MONTH(B7301)</f>
        <v>6</v>
      </c>
      <c r="N7301">
        <f t="shared" ref="N7301:N7364" si="975">DAY(B7301)</f>
        <v>21</v>
      </c>
      <c r="O7301">
        <f t="shared" ref="O7301:O7364" si="976">J7301</f>
        <v>41.685942998373122</v>
      </c>
    </row>
    <row r="7302" spans="2:15" x14ac:dyDescent="0.25">
      <c r="B7302" s="3">
        <v>44368.520838252312</v>
      </c>
      <c r="C7302">
        <v>16.119800000000001</v>
      </c>
      <c r="D7302">
        <v>72.198999999999998</v>
      </c>
      <c r="E7302">
        <v>14.790900000000001</v>
      </c>
      <c r="F7302">
        <v>70.650999999999996</v>
      </c>
      <c r="G7302">
        <f t="shared" si="969"/>
        <v>1.3289000000000009</v>
      </c>
      <c r="H7302" s="4">
        <f t="shared" si="970"/>
        <v>0.93627232709010921</v>
      </c>
      <c r="I7302" s="4">
        <f t="shared" si="971"/>
        <v>0.62627232709010916</v>
      </c>
      <c r="J7302">
        <f t="shared" si="972"/>
        <v>41.809651209738689</v>
      </c>
      <c r="L7302">
        <f t="shared" si="973"/>
        <v>2021</v>
      </c>
      <c r="M7302">
        <f t="shared" si="974"/>
        <v>6</v>
      </c>
      <c r="N7302">
        <f t="shared" si="975"/>
        <v>21</v>
      </c>
      <c r="O7302">
        <f t="shared" si="976"/>
        <v>41.809651209738689</v>
      </c>
    </row>
    <row r="7303" spans="2:15" x14ac:dyDescent="0.25">
      <c r="B7303" s="3">
        <v>44368.53125497685</v>
      </c>
      <c r="C7303">
        <v>16.119800000000001</v>
      </c>
      <c r="D7303">
        <v>72.198999999999998</v>
      </c>
      <c r="E7303">
        <v>14.7895</v>
      </c>
      <c r="F7303">
        <v>70.650999999999996</v>
      </c>
      <c r="G7303">
        <f t="shared" si="969"/>
        <v>1.3303000000000011</v>
      </c>
      <c r="H7303" s="4">
        <f t="shared" si="970"/>
        <v>0.93725869269920425</v>
      </c>
      <c r="I7303" s="4">
        <f t="shared" si="971"/>
        <v>0.62725869269920431</v>
      </c>
      <c r="J7303">
        <f t="shared" si="972"/>
        <v>42.057875921886165</v>
      </c>
      <c r="L7303">
        <f t="shared" si="973"/>
        <v>2021</v>
      </c>
      <c r="M7303">
        <f t="shared" si="974"/>
        <v>6</v>
      </c>
      <c r="N7303">
        <f t="shared" si="975"/>
        <v>21</v>
      </c>
      <c r="O7303">
        <f t="shared" si="976"/>
        <v>42.057875921886165</v>
      </c>
    </row>
    <row r="7304" spans="2:15" x14ac:dyDescent="0.25">
      <c r="B7304" s="3">
        <v>44368.541671701387</v>
      </c>
      <c r="C7304">
        <v>16.116199999999999</v>
      </c>
      <c r="D7304">
        <v>72.198999999999998</v>
      </c>
      <c r="E7304">
        <v>14.7895</v>
      </c>
      <c r="F7304">
        <v>70.650999999999996</v>
      </c>
      <c r="G7304">
        <f t="shared" si="969"/>
        <v>1.3266999999999989</v>
      </c>
      <c r="H7304" s="4">
        <f t="shared" si="970"/>
        <v>0.9347223239901018</v>
      </c>
      <c r="I7304" s="4">
        <f t="shared" si="971"/>
        <v>0.62472232399010186</v>
      </c>
      <c r="J7304">
        <f t="shared" si="972"/>
        <v>41.421759081996441</v>
      </c>
      <c r="L7304">
        <f t="shared" si="973"/>
        <v>2021</v>
      </c>
      <c r="M7304">
        <f t="shared" si="974"/>
        <v>6</v>
      </c>
      <c r="N7304">
        <f t="shared" si="975"/>
        <v>21</v>
      </c>
      <c r="O7304">
        <f t="shared" si="976"/>
        <v>41.421759081996441</v>
      </c>
    </row>
    <row r="7305" spans="2:15" x14ac:dyDescent="0.25">
      <c r="B7305" s="3">
        <v>44368.552088425924</v>
      </c>
      <c r="C7305">
        <v>16.119800000000001</v>
      </c>
      <c r="D7305">
        <v>72.198999999999998</v>
      </c>
      <c r="E7305">
        <v>14.7866</v>
      </c>
      <c r="F7305">
        <v>70.650999999999996</v>
      </c>
      <c r="G7305">
        <f t="shared" si="969"/>
        <v>1.3332000000000015</v>
      </c>
      <c r="H7305" s="4">
        <f t="shared" si="970"/>
        <v>0.93930187860375813</v>
      </c>
      <c r="I7305" s="4">
        <f t="shared" si="971"/>
        <v>0.62930187860375808</v>
      </c>
      <c r="J7305">
        <f t="shared" si="972"/>
        <v>42.575495368878947</v>
      </c>
      <c r="L7305">
        <f t="shared" si="973"/>
        <v>2021</v>
      </c>
      <c r="M7305">
        <f t="shared" si="974"/>
        <v>6</v>
      </c>
      <c r="N7305">
        <f t="shared" si="975"/>
        <v>21</v>
      </c>
      <c r="O7305">
        <f t="shared" si="976"/>
        <v>42.575495368878947</v>
      </c>
    </row>
    <row r="7306" spans="2:15" x14ac:dyDescent="0.25">
      <c r="B7306" s="3">
        <v>44368.562505150461</v>
      </c>
      <c r="C7306">
        <v>16.117999999999999</v>
      </c>
      <c r="D7306">
        <v>72.198999999999998</v>
      </c>
      <c r="E7306">
        <v>14.788</v>
      </c>
      <c r="F7306">
        <v>70.650999999999996</v>
      </c>
      <c r="G7306">
        <f t="shared" si="969"/>
        <v>1.3299999999999983</v>
      </c>
      <c r="H7306" s="4">
        <f t="shared" si="970"/>
        <v>0.93704732864011053</v>
      </c>
      <c r="I7306" s="4">
        <f t="shared" si="971"/>
        <v>0.62704732864011059</v>
      </c>
      <c r="J7306">
        <f t="shared" si="972"/>
        <v>42.004594077917794</v>
      </c>
      <c r="L7306">
        <f t="shared" si="973"/>
        <v>2021</v>
      </c>
      <c r="M7306">
        <f t="shared" si="974"/>
        <v>6</v>
      </c>
      <c r="N7306">
        <f t="shared" si="975"/>
        <v>21</v>
      </c>
      <c r="O7306">
        <f t="shared" si="976"/>
        <v>42.004594077917794</v>
      </c>
    </row>
    <row r="7307" spans="2:15" x14ac:dyDescent="0.25">
      <c r="B7307" s="3">
        <v>44368.572921874998</v>
      </c>
      <c r="C7307">
        <v>16.125299999999999</v>
      </c>
      <c r="D7307">
        <v>72.198999999999998</v>
      </c>
      <c r="E7307">
        <v>14.7925</v>
      </c>
      <c r="F7307">
        <v>70.650999999999996</v>
      </c>
      <c r="G7307">
        <f t="shared" si="969"/>
        <v>1.3327999999999989</v>
      </c>
      <c r="H7307" s="4">
        <f t="shared" si="970"/>
        <v>0.93902005985830062</v>
      </c>
      <c r="I7307" s="4">
        <f t="shared" si="971"/>
        <v>0.62902005985830067</v>
      </c>
      <c r="J7307">
        <f t="shared" si="972"/>
        <v>42.503823036842284</v>
      </c>
      <c r="L7307">
        <f t="shared" si="973"/>
        <v>2021</v>
      </c>
      <c r="M7307">
        <f t="shared" si="974"/>
        <v>6</v>
      </c>
      <c r="N7307">
        <f t="shared" si="975"/>
        <v>21</v>
      </c>
      <c r="O7307">
        <f t="shared" si="976"/>
        <v>42.503823036842284</v>
      </c>
    </row>
    <row r="7308" spans="2:15" x14ac:dyDescent="0.25">
      <c r="B7308" s="3">
        <v>44368.583338599536</v>
      </c>
      <c r="C7308">
        <v>16.1236</v>
      </c>
      <c r="D7308">
        <v>72.198999999999998</v>
      </c>
      <c r="E7308">
        <v>14.7895</v>
      </c>
      <c r="F7308">
        <v>70.650999999999996</v>
      </c>
      <c r="G7308">
        <f t="shared" si="969"/>
        <v>1.3340999999999994</v>
      </c>
      <c r="H7308" s="4">
        <f t="shared" si="970"/>
        <v>0.93993597078103208</v>
      </c>
      <c r="I7308" s="4">
        <f t="shared" si="971"/>
        <v>0.62993597078103214</v>
      </c>
      <c r="J7308">
        <f t="shared" si="972"/>
        <v>42.737082484618369</v>
      </c>
      <c r="L7308">
        <f t="shared" si="973"/>
        <v>2021</v>
      </c>
      <c r="M7308">
        <f t="shared" si="974"/>
        <v>6</v>
      </c>
      <c r="N7308">
        <f t="shared" si="975"/>
        <v>21</v>
      </c>
      <c r="O7308">
        <f t="shared" si="976"/>
        <v>42.737082484618369</v>
      </c>
    </row>
    <row r="7309" spans="2:15" x14ac:dyDescent="0.25">
      <c r="B7309" s="3">
        <v>44368.593755324073</v>
      </c>
      <c r="C7309">
        <v>16.1144</v>
      </c>
      <c r="D7309">
        <v>72.198999999999998</v>
      </c>
      <c r="E7309">
        <v>14.7851</v>
      </c>
      <c r="F7309">
        <v>70.650999999999996</v>
      </c>
      <c r="G7309">
        <f t="shared" si="969"/>
        <v>1.3292999999999999</v>
      </c>
      <c r="H7309" s="4">
        <f t="shared" si="970"/>
        <v>0.93655414583556418</v>
      </c>
      <c r="I7309" s="4">
        <f t="shared" si="971"/>
        <v>0.62655414583556412</v>
      </c>
      <c r="J7309">
        <f t="shared" si="972"/>
        <v>41.880462504833609</v>
      </c>
      <c r="L7309">
        <f t="shared" si="973"/>
        <v>2021</v>
      </c>
      <c r="M7309">
        <f t="shared" si="974"/>
        <v>6</v>
      </c>
      <c r="N7309">
        <f t="shared" si="975"/>
        <v>21</v>
      </c>
      <c r="O7309">
        <f t="shared" si="976"/>
        <v>41.880462504833609</v>
      </c>
    </row>
    <row r="7310" spans="2:15" x14ac:dyDescent="0.25">
      <c r="B7310" s="3">
        <v>44368.60417204861</v>
      </c>
      <c r="C7310">
        <v>16.117999999999999</v>
      </c>
      <c r="D7310">
        <v>72.198999999999998</v>
      </c>
      <c r="E7310">
        <v>14.796900000000001</v>
      </c>
      <c r="F7310">
        <v>70.650999999999996</v>
      </c>
      <c r="G7310">
        <f t="shared" si="969"/>
        <v>1.3210999999999977</v>
      </c>
      <c r="H7310" s="4">
        <f t="shared" si="970"/>
        <v>0.9307768615537213</v>
      </c>
      <c r="I7310" s="4">
        <f t="shared" si="971"/>
        <v>0.62077686155372125</v>
      </c>
      <c r="J7310">
        <f t="shared" si="972"/>
        <v>40.446321478112417</v>
      </c>
      <c r="L7310">
        <f t="shared" si="973"/>
        <v>2021</v>
      </c>
      <c r="M7310">
        <f t="shared" si="974"/>
        <v>6</v>
      </c>
      <c r="N7310">
        <f t="shared" si="975"/>
        <v>21</v>
      </c>
      <c r="O7310">
        <f t="shared" si="976"/>
        <v>40.446321478112417</v>
      </c>
    </row>
    <row r="7311" spans="2:15" x14ac:dyDescent="0.25">
      <c r="B7311" s="3">
        <v>44368.614588773147</v>
      </c>
      <c r="C7311">
        <v>16.134399999999999</v>
      </c>
      <c r="D7311">
        <v>72.198999999999998</v>
      </c>
      <c r="E7311">
        <v>14.788</v>
      </c>
      <c r="F7311">
        <v>70.650999999999996</v>
      </c>
      <c r="G7311">
        <f t="shared" si="969"/>
        <v>1.3463999999999992</v>
      </c>
      <c r="H7311" s="4">
        <f t="shared" si="970"/>
        <v>0.94860189720379362</v>
      </c>
      <c r="I7311" s="4">
        <f t="shared" si="971"/>
        <v>0.63860189720379368</v>
      </c>
      <c r="J7311">
        <f t="shared" si="972"/>
        <v>44.990855564196984</v>
      </c>
      <c r="L7311">
        <f t="shared" si="973"/>
        <v>2021</v>
      </c>
      <c r="M7311">
        <f t="shared" si="974"/>
        <v>6</v>
      </c>
      <c r="N7311">
        <f t="shared" si="975"/>
        <v>21</v>
      </c>
      <c r="O7311">
        <f t="shared" si="976"/>
        <v>44.990855564196984</v>
      </c>
    </row>
    <row r="7312" spans="2:15" x14ac:dyDescent="0.25">
      <c r="B7312" s="3">
        <v>44368.625005497684</v>
      </c>
      <c r="C7312">
        <v>16.134399999999999</v>
      </c>
      <c r="D7312">
        <v>72.198999999999998</v>
      </c>
      <c r="E7312">
        <v>14.7925</v>
      </c>
      <c r="F7312">
        <v>70.650999999999996</v>
      </c>
      <c r="G7312">
        <f t="shared" si="969"/>
        <v>1.341899999999999</v>
      </c>
      <c r="H7312" s="4">
        <f t="shared" si="970"/>
        <v>0.94543143631741733</v>
      </c>
      <c r="I7312" s="4">
        <f t="shared" si="971"/>
        <v>0.63543143631741739</v>
      </c>
      <c r="J7312">
        <f t="shared" si="972"/>
        <v>44.156430257161126</v>
      </c>
      <c r="L7312">
        <f t="shared" si="973"/>
        <v>2021</v>
      </c>
      <c r="M7312">
        <f t="shared" si="974"/>
        <v>6</v>
      </c>
      <c r="N7312">
        <f t="shared" si="975"/>
        <v>21</v>
      </c>
      <c r="O7312">
        <f t="shared" si="976"/>
        <v>44.156430257161126</v>
      </c>
    </row>
    <row r="7313" spans="2:15" x14ac:dyDescent="0.25">
      <c r="B7313" s="3">
        <v>44368.635422222222</v>
      </c>
      <c r="C7313">
        <v>16.156199999999998</v>
      </c>
      <c r="D7313">
        <v>72.198999999999998</v>
      </c>
      <c r="E7313">
        <v>14.794</v>
      </c>
      <c r="F7313">
        <v>70.650999999999996</v>
      </c>
      <c r="G7313">
        <f t="shared" si="969"/>
        <v>1.3621999999999979</v>
      </c>
      <c r="H7313" s="4">
        <f t="shared" si="970"/>
        <v>0.95973373764929182</v>
      </c>
      <c r="I7313" s="4">
        <f t="shared" si="971"/>
        <v>0.64973373764929176</v>
      </c>
      <c r="J7313">
        <f t="shared" si="972"/>
        <v>48.012504752868544</v>
      </c>
      <c r="L7313">
        <f t="shared" si="973"/>
        <v>2021</v>
      </c>
      <c r="M7313">
        <f t="shared" si="974"/>
        <v>6</v>
      </c>
      <c r="N7313">
        <f t="shared" si="975"/>
        <v>21</v>
      </c>
      <c r="O7313">
        <f t="shared" si="976"/>
        <v>48.012504752868544</v>
      </c>
    </row>
    <row r="7314" spans="2:15" x14ac:dyDescent="0.25">
      <c r="B7314" s="3">
        <v>44368.645838946759</v>
      </c>
      <c r="C7314">
        <v>16.1708</v>
      </c>
      <c r="D7314">
        <v>72.198999999999998</v>
      </c>
      <c r="E7314">
        <v>14.7895</v>
      </c>
      <c r="F7314">
        <v>70.650999999999996</v>
      </c>
      <c r="G7314">
        <f t="shared" si="969"/>
        <v>1.3812999999999995</v>
      </c>
      <c r="H7314" s="4">
        <f t="shared" si="970"/>
        <v>0.9731905827448013</v>
      </c>
      <c r="I7314" s="4">
        <f t="shared" si="971"/>
        <v>0.66319058274480125</v>
      </c>
      <c r="J7314">
        <f t="shared" si="972"/>
        <v>51.861115397623095</v>
      </c>
      <c r="L7314">
        <f t="shared" si="973"/>
        <v>2021</v>
      </c>
      <c r="M7314">
        <f t="shared" si="974"/>
        <v>6</v>
      </c>
      <c r="N7314">
        <f t="shared" si="975"/>
        <v>21</v>
      </c>
      <c r="O7314">
        <f t="shared" si="976"/>
        <v>51.861115397623095</v>
      </c>
    </row>
    <row r="7315" spans="2:15" x14ac:dyDescent="0.25">
      <c r="B7315" s="3">
        <v>44368.656255671296</v>
      </c>
      <c r="C7315">
        <v>16.167200000000001</v>
      </c>
      <c r="D7315">
        <v>72.198999999999998</v>
      </c>
      <c r="E7315">
        <v>14.7822</v>
      </c>
      <c r="F7315">
        <v>70.650999999999996</v>
      </c>
      <c r="G7315">
        <f t="shared" si="969"/>
        <v>1.3850000000000016</v>
      </c>
      <c r="H7315" s="4">
        <f t="shared" si="970"/>
        <v>0.97579740614026778</v>
      </c>
      <c r="I7315" s="4">
        <f t="shared" si="971"/>
        <v>0.66579740614026783</v>
      </c>
      <c r="J7315">
        <f t="shared" si="972"/>
        <v>52.632055539661636</v>
      </c>
      <c r="L7315">
        <f t="shared" si="973"/>
        <v>2021</v>
      </c>
      <c r="M7315">
        <f t="shared" si="974"/>
        <v>6</v>
      </c>
      <c r="N7315">
        <f t="shared" si="975"/>
        <v>21</v>
      </c>
      <c r="O7315">
        <f t="shared" si="976"/>
        <v>52.632055539661636</v>
      </c>
    </row>
    <row r="7316" spans="2:15" x14ac:dyDescent="0.25">
      <c r="B7316" s="3">
        <v>44368.666672395833</v>
      </c>
      <c r="C7316">
        <v>16.169</v>
      </c>
      <c r="D7316">
        <v>72.198999999999998</v>
      </c>
      <c r="E7316">
        <v>14.779299999999999</v>
      </c>
      <c r="F7316">
        <v>70.650999999999996</v>
      </c>
      <c r="G7316">
        <f t="shared" si="969"/>
        <v>1.3897000000000013</v>
      </c>
      <c r="H7316" s="4">
        <f t="shared" si="970"/>
        <v>0.97910877639937188</v>
      </c>
      <c r="I7316" s="4">
        <f t="shared" si="971"/>
        <v>0.66910877639937194</v>
      </c>
      <c r="J7316">
        <f t="shared" si="972"/>
        <v>53.623449450708407</v>
      </c>
      <c r="L7316">
        <f t="shared" si="973"/>
        <v>2021</v>
      </c>
      <c r="M7316">
        <f t="shared" si="974"/>
        <v>6</v>
      </c>
      <c r="N7316">
        <f t="shared" si="975"/>
        <v>21</v>
      </c>
      <c r="O7316">
        <f t="shared" si="976"/>
        <v>53.623449450708407</v>
      </c>
    </row>
    <row r="7317" spans="2:15" x14ac:dyDescent="0.25">
      <c r="B7317" s="3">
        <v>44368.677083333336</v>
      </c>
      <c r="C7317">
        <v>16.1798</v>
      </c>
      <c r="D7317">
        <v>72.198999999999998</v>
      </c>
      <c r="E7317">
        <v>14.7837</v>
      </c>
      <c r="F7317">
        <v>70.650999999999996</v>
      </c>
      <c r="G7317">
        <f t="shared" si="969"/>
        <v>1.3961000000000006</v>
      </c>
      <c r="H7317" s="4">
        <f t="shared" si="970"/>
        <v>0.9836178763266622</v>
      </c>
      <c r="I7317" s="4">
        <f t="shared" si="971"/>
        <v>0.67361787632666226</v>
      </c>
      <c r="J7317">
        <f t="shared" si="972"/>
        <v>54.995390550420773</v>
      </c>
      <c r="L7317">
        <f t="shared" si="973"/>
        <v>2021</v>
      </c>
      <c r="M7317">
        <f t="shared" si="974"/>
        <v>6</v>
      </c>
      <c r="N7317">
        <f t="shared" si="975"/>
        <v>21</v>
      </c>
      <c r="O7317">
        <f t="shared" si="976"/>
        <v>54.995390550420773</v>
      </c>
    </row>
    <row r="7318" spans="2:15" x14ac:dyDescent="0.25">
      <c r="B7318" s="3">
        <v>44368.6875</v>
      </c>
      <c r="C7318">
        <v>16.196200000000001</v>
      </c>
      <c r="D7318">
        <v>72.198999999999998</v>
      </c>
      <c r="E7318">
        <v>14.7866</v>
      </c>
      <c r="F7318">
        <v>70.650999999999996</v>
      </c>
      <c r="G7318">
        <f t="shared" si="969"/>
        <v>1.4096000000000011</v>
      </c>
      <c r="H7318" s="4">
        <f t="shared" si="970"/>
        <v>0.99312925898579141</v>
      </c>
      <c r="I7318" s="4">
        <f t="shared" si="971"/>
        <v>0.68312925898579135</v>
      </c>
      <c r="J7318">
        <f t="shared" si="972"/>
        <v>57.973633394061935</v>
      </c>
      <c r="L7318">
        <f t="shared" si="973"/>
        <v>2021</v>
      </c>
      <c r="M7318">
        <f t="shared" si="974"/>
        <v>6</v>
      </c>
      <c r="N7318">
        <f t="shared" si="975"/>
        <v>21</v>
      </c>
      <c r="O7318">
        <f t="shared" si="976"/>
        <v>57.973633394061935</v>
      </c>
    </row>
    <row r="7319" spans="2:15" x14ac:dyDescent="0.25">
      <c r="B7319" s="3">
        <v>44368.697916666664</v>
      </c>
      <c r="C7319">
        <v>16.209</v>
      </c>
      <c r="D7319">
        <v>72.198999999999998</v>
      </c>
      <c r="E7319">
        <v>14.8012</v>
      </c>
      <c r="F7319">
        <v>70.650999999999996</v>
      </c>
      <c r="G7319">
        <f t="shared" si="969"/>
        <v>1.4077999999999999</v>
      </c>
      <c r="H7319" s="4">
        <f t="shared" si="970"/>
        <v>0.99186107463124018</v>
      </c>
      <c r="I7319" s="4">
        <f t="shared" si="971"/>
        <v>0.68186107463124013</v>
      </c>
      <c r="J7319">
        <f t="shared" si="972"/>
        <v>57.569852135919191</v>
      </c>
      <c r="L7319">
        <f t="shared" si="973"/>
        <v>2021</v>
      </c>
      <c r="M7319">
        <f t="shared" si="974"/>
        <v>6</v>
      </c>
      <c r="N7319">
        <f t="shared" si="975"/>
        <v>21</v>
      </c>
      <c r="O7319">
        <f t="shared" si="976"/>
        <v>57.569852135919191</v>
      </c>
    </row>
    <row r="7320" spans="2:15" x14ac:dyDescent="0.25">
      <c r="B7320" s="3">
        <v>44368.70833321759</v>
      </c>
      <c r="C7320">
        <v>16.2654</v>
      </c>
      <c r="D7320">
        <v>72.198999999999998</v>
      </c>
      <c r="E7320">
        <v>14.7925</v>
      </c>
      <c r="F7320">
        <v>70.650999999999996</v>
      </c>
      <c r="G7320">
        <f t="shared" si="969"/>
        <v>1.4728999999999992</v>
      </c>
      <c r="H7320" s="4">
        <f t="shared" si="970"/>
        <v>1.0377270754541501</v>
      </c>
      <c r="I7320" s="4">
        <f t="shared" si="971"/>
        <v>0.72772707545415005</v>
      </c>
      <c r="J7320">
        <f t="shared" si="972"/>
        <v>73.542739313918716</v>
      </c>
      <c r="L7320">
        <f t="shared" si="973"/>
        <v>2021</v>
      </c>
      <c r="M7320">
        <f t="shared" si="974"/>
        <v>6</v>
      </c>
      <c r="N7320">
        <f t="shared" si="975"/>
        <v>21</v>
      </c>
      <c r="O7320">
        <f t="shared" si="976"/>
        <v>73.542739313918716</v>
      </c>
    </row>
    <row r="7321" spans="2:15" x14ac:dyDescent="0.25">
      <c r="B7321" s="3">
        <v>44368.718749826388</v>
      </c>
      <c r="C7321">
        <v>16.3109</v>
      </c>
      <c r="D7321">
        <v>72.198999999999998</v>
      </c>
      <c r="E7321">
        <v>14.790900000000001</v>
      </c>
      <c r="F7321">
        <v>70.650999999999996</v>
      </c>
      <c r="G7321">
        <f t="shared" ref="G7321:G7384" si="977">C7321-E7321</f>
        <v>1.5199999999999996</v>
      </c>
      <c r="H7321" s="4">
        <f t="shared" ref="H7321:H7384" si="978">1000*G7321/2.2/(2.54^2)/100</f>
        <v>1.070911232731556</v>
      </c>
      <c r="I7321" s="4">
        <f t="shared" ref="I7321:I7384" si="979">H7321-($Y$1-$Y$2)/100</f>
        <v>0.76091123273155592</v>
      </c>
      <c r="J7321">
        <f t="shared" si="972"/>
        <v>86.972319156410407</v>
      </c>
      <c r="L7321">
        <f t="shared" si="973"/>
        <v>2021</v>
      </c>
      <c r="M7321">
        <f t="shared" si="974"/>
        <v>6</v>
      </c>
      <c r="N7321">
        <f t="shared" si="975"/>
        <v>21</v>
      </c>
      <c r="O7321">
        <f t="shared" si="976"/>
        <v>86.972319156410407</v>
      </c>
    </row>
    <row r="7322" spans="2:15" x14ac:dyDescent="0.25">
      <c r="B7322" s="3">
        <v>44368.729166435187</v>
      </c>
      <c r="C7322">
        <v>16.354600000000001</v>
      </c>
      <c r="D7322">
        <v>72.198999999999998</v>
      </c>
      <c r="E7322">
        <v>14.790900000000001</v>
      </c>
      <c r="F7322">
        <v>70.650999999999996</v>
      </c>
      <c r="G7322">
        <f t="shared" si="977"/>
        <v>1.5637000000000008</v>
      </c>
      <c r="H7322" s="4">
        <f t="shared" si="978"/>
        <v>1.1016999306725892</v>
      </c>
      <c r="I7322" s="4">
        <f t="shared" si="979"/>
        <v>0.79169993067258915</v>
      </c>
      <c r="J7322">
        <f t="shared" si="972"/>
        <v>100.96648281938175</v>
      </c>
      <c r="L7322">
        <f t="shared" si="973"/>
        <v>2021</v>
      </c>
      <c r="M7322">
        <f t="shared" si="974"/>
        <v>6</v>
      </c>
      <c r="N7322">
        <f t="shared" si="975"/>
        <v>21</v>
      </c>
      <c r="O7322">
        <f t="shared" si="976"/>
        <v>100.96648281938175</v>
      </c>
    </row>
    <row r="7323" spans="2:15" x14ac:dyDescent="0.25">
      <c r="B7323" s="3">
        <v>44368.739583043978</v>
      </c>
      <c r="C7323">
        <v>16.372699999999998</v>
      </c>
      <c r="D7323">
        <v>72.198999999999998</v>
      </c>
      <c r="E7323">
        <v>14.7837</v>
      </c>
      <c r="F7323">
        <v>70.650999999999996</v>
      </c>
      <c r="G7323">
        <f t="shared" si="977"/>
        <v>1.5889999999999986</v>
      </c>
      <c r="H7323" s="4">
        <f t="shared" si="978"/>
        <v>1.1195249663226587</v>
      </c>
      <c r="I7323" s="4">
        <f t="shared" si="979"/>
        <v>0.80952496632265869</v>
      </c>
      <c r="J7323">
        <f t="shared" si="972"/>
        <v>109.78641733868072</v>
      </c>
      <c r="L7323">
        <f t="shared" si="973"/>
        <v>2021</v>
      </c>
      <c r="M7323">
        <f t="shared" si="974"/>
        <v>6</v>
      </c>
      <c r="N7323">
        <f t="shared" si="975"/>
        <v>21</v>
      </c>
      <c r="O7323">
        <f t="shared" si="976"/>
        <v>109.78641733868072</v>
      </c>
    </row>
    <row r="7324" spans="2:15" x14ac:dyDescent="0.25">
      <c r="B7324" s="3">
        <v>44368.749999652777</v>
      </c>
      <c r="C7324">
        <v>16.394600000000001</v>
      </c>
      <c r="D7324">
        <v>72.198999999999998</v>
      </c>
      <c r="E7324">
        <v>14.780799999999999</v>
      </c>
      <c r="F7324">
        <v>70.650999999999996</v>
      </c>
      <c r="G7324">
        <f t="shared" si="977"/>
        <v>1.6138000000000012</v>
      </c>
      <c r="H7324" s="4">
        <f t="shared" si="978"/>
        <v>1.1369977285409125</v>
      </c>
      <c r="I7324" s="4">
        <f t="shared" si="979"/>
        <v>0.82699772854091247</v>
      </c>
      <c r="J7324">
        <f t="shared" si="972"/>
        <v>118.96853067496728</v>
      </c>
      <c r="L7324">
        <f t="shared" si="973"/>
        <v>2021</v>
      </c>
      <c r="M7324">
        <f t="shared" si="974"/>
        <v>6</v>
      </c>
      <c r="N7324">
        <f t="shared" si="975"/>
        <v>21</v>
      </c>
      <c r="O7324">
        <f t="shared" si="976"/>
        <v>118.96853067496728</v>
      </c>
    </row>
    <row r="7325" spans="2:15" x14ac:dyDescent="0.25">
      <c r="B7325" s="3">
        <v>44368.760416261575</v>
      </c>
      <c r="C7325">
        <v>16.421900000000001</v>
      </c>
      <c r="D7325">
        <v>72.198999999999998</v>
      </c>
      <c r="E7325">
        <v>14.774800000000001</v>
      </c>
      <c r="F7325">
        <v>70.650999999999996</v>
      </c>
      <c r="G7325">
        <f t="shared" si="977"/>
        <v>1.6471</v>
      </c>
      <c r="H7325" s="4">
        <f t="shared" si="978"/>
        <v>1.1604591391000962</v>
      </c>
      <c r="I7325" s="4">
        <f t="shared" si="979"/>
        <v>0.85045913910009618</v>
      </c>
      <c r="J7325">
        <f t="shared" si="972"/>
        <v>132.1690769958733</v>
      </c>
      <c r="L7325">
        <f t="shared" si="973"/>
        <v>2021</v>
      </c>
      <c r="M7325">
        <f t="shared" si="974"/>
        <v>6</v>
      </c>
      <c r="N7325">
        <f t="shared" si="975"/>
        <v>21</v>
      </c>
      <c r="O7325">
        <f t="shared" si="976"/>
        <v>132.1690769958733</v>
      </c>
    </row>
    <row r="7326" spans="2:15" x14ac:dyDescent="0.25">
      <c r="B7326" s="3">
        <v>44368.770832870374</v>
      </c>
      <c r="C7326">
        <v>16.449300000000001</v>
      </c>
      <c r="D7326">
        <v>72.198999999999998</v>
      </c>
      <c r="E7326">
        <v>14.7705</v>
      </c>
      <c r="F7326">
        <v>70.650999999999996</v>
      </c>
      <c r="G7326">
        <f t="shared" si="977"/>
        <v>1.6788000000000007</v>
      </c>
      <c r="H7326" s="4">
        <f t="shared" si="978"/>
        <v>1.1827932746774588</v>
      </c>
      <c r="I7326" s="4">
        <f t="shared" si="979"/>
        <v>0.87279327467745871</v>
      </c>
      <c r="J7326">
        <f t="shared" si="972"/>
        <v>145.70533964145258</v>
      </c>
      <c r="L7326">
        <f t="shared" si="973"/>
        <v>2021</v>
      </c>
      <c r="M7326">
        <f t="shared" si="974"/>
        <v>6</v>
      </c>
      <c r="N7326">
        <f t="shared" si="975"/>
        <v>21</v>
      </c>
      <c r="O7326">
        <f t="shared" si="976"/>
        <v>145.70533964145258</v>
      </c>
    </row>
    <row r="7327" spans="2:15" x14ac:dyDescent="0.25">
      <c r="B7327" s="3">
        <v>44368.781249479165</v>
      </c>
      <c r="C7327">
        <v>16.483799999999999</v>
      </c>
      <c r="D7327">
        <v>72.198999999999998</v>
      </c>
      <c r="E7327">
        <v>14.7676</v>
      </c>
      <c r="F7327">
        <v>70.650999999999996</v>
      </c>
      <c r="G7327">
        <f t="shared" si="977"/>
        <v>1.7161999999999988</v>
      </c>
      <c r="H7327" s="4">
        <f t="shared" si="978"/>
        <v>1.2091433273775629</v>
      </c>
      <c r="I7327" s="4">
        <f t="shared" si="979"/>
        <v>0.89914332737756286</v>
      </c>
      <c r="J7327">
        <f t="shared" si="972"/>
        <v>162.95342089647409</v>
      </c>
      <c r="L7327">
        <f t="shared" si="973"/>
        <v>2021</v>
      </c>
      <c r="M7327">
        <f t="shared" si="974"/>
        <v>6</v>
      </c>
      <c r="N7327">
        <f t="shared" si="975"/>
        <v>21</v>
      </c>
      <c r="O7327">
        <f t="shared" si="976"/>
        <v>162.95342089647409</v>
      </c>
    </row>
    <row r="7328" spans="2:15" x14ac:dyDescent="0.25">
      <c r="B7328" s="3">
        <v>44368.791666087964</v>
      </c>
      <c r="C7328">
        <v>16.544</v>
      </c>
      <c r="D7328">
        <v>72.198999999999998</v>
      </c>
      <c r="E7328">
        <v>14.7661</v>
      </c>
      <c r="F7328">
        <v>70.650999999999996</v>
      </c>
      <c r="G7328">
        <f t="shared" si="977"/>
        <v>1.7779000000000007</v>
      </c>
      <c r="H7328" s="4">
        <f t="shared" si="978"/>
        <v>1.252613868864102</v>
      </c>
      <c r="I7328" s="4">
        <f t="shared" si="979"/>
        <v>0.94261386886410192</v>
      </c>
      <c r="J7328">
        <f t="shared" si="972"/>
        <v>194.62140864008825</v>
      </c>
      <c r="L7328">
        <f t="shared" si="973"/>
        <v>2021</v>
      </c>
      <c r="M7328">
        <f t="shared" si="974"/>
        <v>6</v>
      </c>
      <c r="N7328">
        <f t="shared" si="975"/>
        <v>21</v>
      </c>
      <c r="O7328">
        <f t="shared" si="976"/>
        <v>194.62140864008825</v>
      </c>
    </row>
    <row r="7329" spans="2:15" x14ac:dyDescent="0.25">
      <c r="B7329" s="3">
        <v>44368.802082696762</v>
      </c>
      <c r="C7329">
        <v>16.597200000000001</v>
      </c>
      <c r="D7329">
        <v>72.372</v>
      </c>
      <c r="E7329">
        <v>14.764699999999999</v>
      </c>
      <c r="F7329">
        <v>70.650999999999996</v>
      </c>
      <c r="G7329">
        <f t="shared" si="977"/>
        <v>1.8325000000000014</v>
      </c>
      <c r="H7329" s="4">
        <f t="shared" si="978"/>
        <v>1.2910821276188014</v>
      </c>
      <c r="I7329" s="4">
        <f t="shared" si="979"/>
        <v>0.98108212761880131</v>
      </c>
      <c r="J7329">
        <f t="shared" si="972"/>
        <v>226.22047921324716</v>
      </c>
      <c r="L7329">
        <f t="shared" si="973"/>
        <v>2021</v>
      </c>
      <c r="M7329">
        <f t="shared" si="974"/>
        <v>6</v>
      </c>
      <c r="N7329">
        <f t="shared" si="975"/>
        <v>21</v>
      </c>
      <c r="O7329">
        <f t="shared" si="976"/>
        <v>226.22047921324716</v>
      </c>
    </row>
    <row r="7330" spans="2:15" x14ac:dyDescent="0.25">
      <c r="B7330" s="3">
        <v>44368.812499305554</v>
      </c>
      <c r="C7330">
        <v>16.628299999999999</v>
      </c>
      <c r="D7330">
        <v>72.372</v>
      </c>
      <c r="E7330">
        <v>14.769</v>
      </c>
      <c r="F7330">
        <v>70.650999999999996</v>
      </c>
      <c r="G7330">
        <f t="shared" si="977"/>
        <v>1.8592999999999993</v>
      </c>
      <c r="H7330" s="4">
        <f t="shared" si="978"/>
        <v>1.3099639835643302</v>
      </c>
      <c r="I7330" s="4">
        <f t="shared" si="979"/>
        <v>0.99996398356433014</v>
      </c>
      <c r="J7330">
        <f t="shared" si="972"/>
        <v>243.03707240467699</v>
      </c>
      <c r="L7330">
        <f t="shared" si="973"/>
        <v>2021</v>
      </c>
      <c r="M7330">
        <f t="shared" si="974"/>
        <v>6</v>
      </c>
      <c r="N7330">
        <f t="shared" si="975"/>
        <v>21</v>
      </c>
      <c r="O7330">
        <f t="shared" si="976"/>
        <v>243.03707240467699</v>
      </c>
    </row>
    <row r="7331" spans="2:15" x14ac:dyDescent="0.25">
      <c r="B7331" s="3">
        <v>44368.822915914352</v>
      </c>
      <c r="C7331">
        <v>16.6538</v>
      </c>
      <c r="D7331">
        <v>72.372</v>
      </c>
      <c r="E7331">
        <v>14.7719</v>
      </c>
      <c r="F7331">
        <v>70.650999999999996</v>
      </c>
      <c r="G7331">
        <f t="shared" si="977"/>
        <v>1.8818999999999999</v>
      </c>
      <c r="H7331" s="4">
        <f t="shared" si="978"/>
        <v>1.325886742682576</v>
      </c>
      <c r="I7331" s="4">
        <f t="shared" si="979"/>
        <v>1.0158867426825759</v>
      </c>
      <c r="J7331">
        <f t="shared" si="972"/>
        <v>257.91657051488608</v>
      </c>
      <c r="L7331">
        <f t="shared" si="973"/>
        <v>2021</v>
      </c>
      <c r="M7331">
        <f t="shared" si="974"/>
        <v>6</v>
      </c>
      <c r="N7331">
        <f t="shared" si="975"/>
        <v>21</v>
      </c>
      <c r="O7331">
        <f t="shared" si="976"/>
        <v>257.91657051488608</v>
      </c>
    </row>
    <row r="7332" spans="2:15" x14ac:dyDescent="0.25">
      <c r="B7332" s="3">
        <v>44368.833332523151</v>
      </c>
      <c r="C7332">
        <v>16.661100000000001</v>
      </c>
      <c r="D7332">
        <v>72.372</v>
      </c>
      <c r="E7332">
        <v>14.7719</v>
      </c>
      <c r="F7332">
        <v>70.650999999999996</v>
      </c>
      <c r="G7332">
        <f t="shared" si="977"/>
        <v>1.8892000000000007</v>
      </c>
      <c r="H7332" s="4">
        <f t="shared" si="978"/>
        <v>1.3310299347871426</v>
      </c>
      <c r="I7332" s="4">
        <f t="shared" si="979"/>
        <v>1.0210299347871425</v>
      </c>
      <c r="J7332">
        <f t="shared" si="972"/>
        <v>262.86252838972905</v>
      </c>
      <c r="L7332">
        <f t="shared" si="973"/>
        <v>2021</v>
      </c>
      <c r="M7332">
        <f t="shared" si="974"/>
        <v>6</v>
      </c>
      <c r="N7332">
        <f t="shared" si="975"/>
        <v>21</v>
      </c>
      <c r="O7332">
        <f t="shared" si="976"/>
        <v>262.86252838972905</v>
      </c>
    </row>
    <row r="7333" spans="2:15" x14ac:dyDescent="0.25">
      <c r="B7333" s="3">
        <v>44368.843749131942</v>
      </c>
      <c r="C7333">
        <v>16.668299999999999</v>
      </c>
      <c r="D7333">
        <v>72.372</v>
      </c>
      <c r="E7333">
        <v>14.773400000000001</v>
      </c>
      <c r="F7333">
        <v>70.650999999999996</v>
      </c>
      <c r="G7333">
        <f t="shared" si="977"/>
        <v>1.894899999999998</v>
      </c>
      <c r="H7333" s="4">
        <f t="shared" si="978"/>
        <v>1.3350458519098842</v>
      </c>
      <c r="I7333" s="4">
        <f t="shared" si="979"/>
        <v>1.0250458519098842</v>
      </c>
      <c r="J7333">
        <f t="shared" si="972"/>
        <v>266.77257536911401</v>
      </c>
      <c r="L7333">
        <f t="shared" si="973"/>
        <v>2021</v>
      </c>
      <c r="M7333">
        <f t="shared" si="974"/>
        <v>6</v>
      </c>
      <c r="N7333">
        <f t="shared" si="975"/>
        <v>21</v>
      </c>
      <c r="O7333">
        <f t="shared" si="976"/>
        <v>266.77257536911401</v>
      </c>
    </row>
    <row r="7334" spans="2:15" x14ac:dyDescent="0.25">
      <c r="B7334" s="3">
        <v>44368.85416574074</v>
      </c>
      <c r="C7334">
        <v>16.670200000000001</v>
      </c>
      <c r="D7334">
        <v>72.372</v>
      </c>
      <c r="E7334">
        <v>14.773400000000001</v>
      </c>
      <c r="F7334">
        <v>70.650999999999996</v>
      </c>
      <c r="G7334">
        <f t="shared" si="977"/>
        <v>1.8968000000000007</v>
      </c>
      <c r="H7334" s="4">
        <f t="shared" si="978"/>
        <v>1.3363844909508003</v>
      </c>
      <c r="I7334" s="4">
        <f t="shared" si="979"/>
        <v>1.0263844909508002</v>
      </c>
      <c r="J7334">
        <f t="shared" si="972"/>
        <v>268.08536115636792</v>
      </c>
      <c r="L7334">
        <f t="shared" si="973"/>
        <v>2021</v>
      </c>
      <c r="M7334">
        <f t="shared" si="974"/>
        <v>6</v>
      </c>
      <c r="N7334">
        <f t="shared" si="975"/>
        <v>21</v>
      </c>
      <c r="O7334">
        <f t="shared" si="976"/>
        <v>268.08536115636792</v>
      </c>
    </row>
    <row r="7335" spans="2:15" x14ac:dyDescent="0.25">
      <c r="B7335" s="3">
        <v>44368.864582349539</v>
      </c>
      <c r="C7335">
        <v>16.677499999999998</v>
      </c>
      <c r="D7335">
        <v>72.372</v>
      </c>
      <c r="E7335">
        <v>14.776300000000001</v>
      </c>
      <c r="F7335">
        <v>70.650999999999996</v>
      </c>
      <c r="G7335">
        <f t="shared" si="977"/>
        <v>1.9011999999999976</v>
      </c>
      <c r="H7335" s="4">
        <f t="shared" si="978"/>
        <v>1.3394844971508106</v>
      </c>
      <c r="I7335" s="4">
        <f t="shared" si="979"/>
        <v>1.0294844971508106</v>
      </c>
      <c r="J7335">
        <f t="shared" si="972"/>
        <v>271.14370006222879</v>
      </c>
      <c r="L7335">
        <f t="shared" si="973"/>
        <v>2021</v>
      </c>
      <c r="M7335">
        <f t="shared" si="974"/>
        <v>6</v>
      </c>
      <c r="N7335">
        <f t="shared" si="975"/>
        <v>21</v>
      </c>
      <c r="O7335">
        <f t="shared" si="976"/>
        <v>271.14370006222879</v>
      </c>
    </row>
    <row r="7336" spans="2:15" x14ac:dyDescent="0.25">
      <c r="B7336" s="3">
        <v>44368.87499895833</v>
      </c>
      <c r="C7336">
        <v>16.681100000000001</v>
      </c>
      <c r="D7336">
        <v>72.372</v>
      </c>
      <c r="E7336">
        <v>14.780799999999999</v>
      </c>
      <c r="F7336">
        <v>70.650999999999996</v>
      </c>
      <c r="G7336">
        <f t="shared" si="977"/>
        <v>1.9003000000000014</v>
      </c>
      <c r="H7336" s="4">
        <f t="shared" si="978"/>
        <v>1.3388504049735384</v>
      </c>
      <c r="I7336" s="4">
        <f t="shared" si="979"/>
        <v>1.0288504049735383</v>
      </c>
      <c r="J7336">
        <f t="shared" si="972"/>
        <v>270.51605767162744</v>
      </c>
      <c r="L7336">
        <f t="shared" si="973"/>
        <v>2021</v>
      </c>
      <c r="M7336">
        <f t="shared" si="974"/>
        <v>6</v>
      </c>
      <c r="N7336">
        <f t="shared" si="975"/>
        <v>21</v>
      </c>
      <c r="O7336">
        <f t="shared" si="976"/>
        <v>270.51605767162744</v>
      </c>
    </row>
    <row r="7337" spans="2:15" x14ac:dyDescent="0.25">
      <c r="B7337" s="3">
        <v>44368.885415567129</v>
      </c>
      <c r="C7337">
        <v>16.684699999999999</v>
      </c>
      <c r="D7337">
        <v>72.372</v>
      </c>
      <c r="E7337">
        <v>14.7851</v>
      </c>
      <c r="F7337">
        <v>70.650999999999996</v>
      </c>
      <c r="G7337">
        <f t="shared" si="977"/>
        <v>1.8995999999999995</v>
      </c>
      <c r="H7337" s="4">
        <f t="shared" si="978"/>
        <v>1.3383572221689894</v>
      </c>
      <c r="I7337" s="4">
        <f t="shared" si="979"/>
        <v>1.0283572221689894</v>
      </c>
      <c r="J7337">
        <f t="shared" si="972"/>
        <v>270.02862928931597</v>
      </c>
      <c r="L7337">
        <f t="shared" si="973"/>
        <v>2021</v>
      </c>
      <c r="M7337">
        <f t="shared" si="974"/>
        <v>6</v>
      </c>
      <c r="N7337">
        <f t="shared" si="975"/>
        <v>21</v>
      </c>
      <c r="O7337">
        <f t="shared" si="976"/>
        <v>270.02862928931597</v>
      </c>
    </row>
    <row r="7338" spans="2:15" x14ac:dyDescent="0.25">
      <c r="B7338" s="3">
        <v>44368.895832175927</v>
      </c>
      <c r="C7338">
        <v>16.695699999999999</v>
      </c>
      <c r="D7338">
        <v>72.372</v>
      </c>
      <c r="E7338">
        <v>14.790900000000001</v>
      </c>
      <c r="F7338">
        <v>70.650999999999996</v>
      </c>
      <c r="G7338">
        <f t="shared" si="977"/>
        <v>1.9047999999999981</v>
      </c>
      <c r="H7338" s="4">
        <f t="shared" si="978"/>
        <v>1.342020865859912</v>
      </c>
      <c r="I7338" s="4">
        <f t="shared" si="979"/>
        <v>1.0320208658599119</v>
      </c>
      <c r="J7338">
        <f t="shared" si="972"/>
        <v>273.66496545924502</v>
      </c>
      <c r="L7338">
        <f t="shared" si="973"/>
        <v>2021</v>
      </c>
      <c r="M7338">
        <f t="shared" si="974"/>
        <v>6</v>
      </c>
      <c r="N7338">
        <f t="shared" si="975"/>
        <v>21</v>
      </c>
      <c r="O7338">
        <f t="shared" si="976"/>
        <v>273.66496545924502</v>
      </c>
    </row>
    <row r="7339" spans="2:15" x14ac:dyDescent="0.25">
      <c r="B7339" s="3">
        <v>44368.906248784719</v>
      </c>
      <c r="C7339">
        <v>16.704899999999999</v>
      </c>
      <c r="D7339">
        <v>72.372</v>
      </c>
      <c r="E7339">
        <v>14.7925</v>
      </c>
      <c r="F7339">
        <v>70.650999999999996</v>
      </c>
      <c r="G7339">
        <f t="shared" si="977"/>
        <v>1.9123999999999981</v>
      </c>
      <c r="H7339" s="4">
        <f t="shared" si="978"/>
        <v>1.3473754220235699</v>
      </c>
      <c r="I7339" s="4">
        <f t="shared" si="979"/>
        <v>1.0373754220235698</v>
      </c>
      <c r="J7339">
        <f t="shared" si="972"/>
        <v>279.04410963841656</v>
      </c>
      <c r="L7339">
        <f t="shared" si="973"/>
        <v>2021</v>
      </c>
      <c r="M7339">
        <f t="shared" si="974"/>
        <v>6</v>
      </c>
      <c r="N7339">
        <f t="shared" si="975"/>
        <v>21</v>
      </c>
      <c r="O7339">
        <f t="shared" si="976"/>
        <v>279.04410963841656</v>
      </c>
    </row>
    <row r="7340" spans="2:15" x14ac:dyDescent="0.25">
      <c r="B7340" s="3">
        <v>44368.916665393517</v>
      </c>
      <c r="C7340">
        <v>16.7121</v>
      </c>
      <c r="D7340">
        <v>72.372</v>
      </c>
      <c r="E7340">
        <v>14.795400000000001</v>
      </c>
      <c r="F7340">
        <v>70.650999999999996</v>
      </c>
      <c r="G7340">
        <f t="shared" si="977"/>
        <v>1.9166999999999987</v>
      </c>
      <c r="H7340" s="4">
        <f t="shared" si="978"/>
        <v>1.350404973537219</v>
      </c>
      <c r="I7340" s="4">
        <f t="shared" si="979"/>
        <v>1.0404049735372189</v>
      </c>
      <c r="J7340">
        <f t="shared" si="972"/>
        <v>282.12173249612198</v>
      </c>
      <c r="L7340">
        <f t="shared" si="973"/>
        <v>2021</v>
      </c>
      <c r="M7340">
        <f t="shared" si="974"/>
        <v>6</v>
      </c>
      <c r="N7340">
        <f t="shared" si="975"/>
        <v>21</v>
      </c>
      <c r="O7340">
        <f t="shared" si="976"/>
        <v>282.12173249612198</v>
      </c>
    </row>
    <row r="7341" spans="2:15" x14ac:dyDescent="0.25">
      <c r="B7341" s="3">
        <v>44368.927082002316</v>
      </c>
      <c r="C7341">
        <v>16.715699999999998</v>
      </c>
      <c r="D7341">
        <v>72.372</v>
      </c>
      <c r="E7341">
        <v>14.794</v>
      </c>
      <c r="F7341">
        <v>70.650999999999996</v>
      </c>
      <c r="G7341">
        <f t="shared" si="977"/>
        <v>1.9216999999999977</v>
      </c>
      <c r="H7341" s="4">
        <f t="shared" si="978"/>
        <v>1.3539277078554139</v>
      </c>
      <c r="I7341" s="4">
        <f t="shared" si="979"/>
        <v>1.0439277078554139</v>
      </c>
      <c r="J7341">
        <f t="shared" si="972"/>
        <v>285.73161549586973</v>
      </c>
      <c r="L7341">
        <f t="shared" si="973"/>
        <v>2021</v>
      </c>
      <c r="M7341">
        <f t="shared" si="974"/>
        <v>6</v>
      </c>
      <c r="N7341">
        <f t="shared" si="975"/>
        <v>21</v>
      </c>
      <c r="O7341">
        <f t="shared" si="976"/>
        <v>285.73161549586973</v>
      </c>
    </row>
    <row r="7342" spans="2:15" x14ac:dyDescent="0.25">
      <c r="B7342" s="3">
        <v>44368.937498611114</v>
      </c>
      <c r="C7342">
        <v>16.704899999999999</v>
      </c>
      <c r="D7342">
        <v>72.372</v>
      </c>
      <c r="E7342">
        <v>14.795400000000001</v>
      </c>
      <c r="F7342">
        <v>70.650999999999996</v>
      </c>
      <c r="G7342">
        <f t="shared" si="977"/>
        <v>1.9094999999999978</v>
      </c>
      <c r="H7342" s="4">
        <f t="shared" si="978"/>
        <v>1.3453322361190161</v>
      </c>
      <c r="I7342" s="4">
        <f t="shared" si="979"/>
        <v>1.035332236119016</v>
      </c>
      <c r="J7342">
        <f t="shared" si="972"/>
        <v>276.9824685838534</v>
      </c>
      <c r="L7342">
        <f t="shared" si="973"/>
        <v>2021</v>
      </c>
      <c r="M7342">
        <f t="shared" si="974"/>
        <v>6</v>
      </c>
      <c r="N7342">
        <f t="shared" si="975"/>
        <v>21</v>
      </c>
      <c r="O7342">
        <f t="shared" si="976"/>
        <v>276.9824685838534</v>
      </c>
    </row>
    <row r="7343" spans="2:15" x14ac:dyDescent="0.25">
      <c r="B7343" s="3">
        <v>44368.947915219906</v>
      </c>
      <c r="C7343">
        <v>16.699400000000001</v>
      </c>
      <c r="D7343">
        <v>72.372</v>
      </c>
      <c r="E7343">
        <v>14.795400000000001</v>
      </c>
      <c r="F7343">
        <v>70.650999999999996</v>
      </c>
      <c r="G7343">
        <f t="shared" si="977"/>
        <v>1.9039999999999999</v>
      </c>
      <c r="H7343" s="4">
        <f t="shared" si="978"/>
        <v>1.3414572283690021</v>
      </c>
      <c r="I7343" s="4">
        <f t="shared" si="979"/>
        <v>1.031457228369002</v>
      </c>
      <c r="J7343">
        <f t="shared" si="972"/>
        <v>273.10320313175225</v>
      </c>
      <c r="L7343">
        <f t="shared" si="973"/>
        <v>2021</v>
      </c>
      <c r="M7343">
        <f t="shared" si="974"/>
        <v>6</v>
      </c>
      <c r="N7343">
        <f t="shared" si="975"/>
        <v>21</v>
      </c>
      <c r="O7343">
        <f t="shared" si="976"/>
        <v>273.10320313175225</v>
      </c>
    </row>
    <row r="7344" spans="2:15" x14ac:dyDescent="0.25">
      <c r="B7344" s="3">
        <v>44368.958331828704</v>
      </c>
      <c r="C7344">
        <v>16.699400000000001</v>
      </c>
      <c r="D7344">
        <v>72.372</v>
      </c>
      <c r="E7344">
        <v>14.796900000000001</v>
      </c>
      <c r="F7344">
        <v>70.650999999999996</v>
      </c>
      <c r="G7344">
        <f t="shared" si="977"/>
        <v>1.9024999999999999</v>
      </c>
      <c r="H7344" s="4">
        <f t="shared" si="978"/>
        <v>1.3404004080735432</v>
      </c>
      <c r="I7344" s="4">
        <f t="shared" si="979"/>
        <v>1.0304004080735432</v>
      </c>
      <c r="J7344">
        <f t="shared" si="972"/>
        <v>272.05218115929284</v>
      </c>
      <c r="L7344">
        <f t="shared" si="973"/>
        <v>2021</v>
      </c>
      <c r="M7344">
        <f t="shared" si="974"/>
        <v>6</v>
      </c>
      <c r="N7344">
        <f t="shared" si="975"/>
        <v>21</v>
      </c>
      <c r="O7344">
        <f t="shared" si="976"/>
        <v>272.05218115929284</v>
      </c>
    </row>
    <row r="7345" spans="2:15" x14ac:dyDescent="0.25">
      <c r="B7345" s="3">
        <v>44368.968748437503</v>
      </c>
      <c r="C7345">
        <v>16.688500000000001</v>
      </c>
      <c r="D7345">
        <v>72.372</v>
      </c>
      <c r="E7345">
        <v>14.796900000000001</v>
      </c>
      <c r="F7345">
        <v>70.650999999999996</v>
      </c>
      <c r="G7345">
        <f t="shared" si="977"/>
        <v>1.8916000000000004</v>
      </c>
      <c r="H7345" s="4">
        <f t="shared" si="978"/>
        <v>1.3327208472598764</v>
      </c>
      <c r="I7345" s="4">
        <f t="shared" si="979"/>
        <v>1.0227208472598763</v>
      </c>
      <c r="J7345">
        <f t="shared" si="972"/>
        <v>264.50369896865953</v>
      </c>
      <c r="L7345">
        <f t="shared" si="973"/>
        <v>2021</v>
      </c>
      <c r="M7345">
        <f t="shared" si="974"/>
        <v>6</v>
      </c>
      <c r="N7345">
        <f t="shared" si="975"/>
        <v>21</v>
      </c>
      <c r="O7345">
        <f t="shared" si="976"/>
        <v>264.50369896865953</v>
      </c>
    </row>
    <row r="7346" spans="2:15" x14ac:dyDescent="0.25">
      <c r="B7346" s="3">
        <v>44368.979165046294</v>
      </c>
      <c r="C7346">
        <v>16.683</v>
      </c>
      <c r="D7346">
        <v>72.372</v>
      </c>
      <c r="E7346">
        <v>14.796900000000001</v>
      </c>
      <c r="F7346">
        <v>70.650999999999996</v>
      </c>
      <c r="G7346">
        <f t="shared" si="977"/>
        <v>1.886099999999999</v>
      </c>
      <c r="H7346" s="4">
        <f t="shared" si="978"/>
        <v>1.3288458395098601</v>
      </c>
      <c r="I7346" s="4">
        <f t="shared" si="979"/>
        <v>1.0188458395098601</v>
      </c>
      <c r="J7346">
        <f t="shared" si="972"/>
        <v>260.7537625986443</v>
      </c>
      <c r="L7346">
        <f t="shared" si="973"/>
        <v>2021</v>
      </c>
      <c r="M7346">
        <f t="shared" si="974"/>
        <v>6</v>
      </c>
      <c r="N7346">
        <f t="shared" si="975"/>
        <v>21</v>
      </c>
      <c r="O7346">
        <f t="shared" si="976"/>
        <v>260.7537625986443</v>
      </c>
    </row>
    <row r="7347" spans="2:15" x14ac:dyDescent="0.25">
      <c r="B7347" s="3">
        <v>44368.989581655092</v>
      </c>
      <c r="C7347">
        <v>16.681100000000001</v>
      </c>
      <c r="D7347">
        <v>72.372</v>
      </c>
      <c r="E7347">
        <v>14.799799999999999</v>
      </c>
      <c r="F7347">
        <v>70.650999999999996</v>
      </c>
      <c r="G7347">
        <f t="shared" si="977"/>
        <v>1.8813000000000013</v>
      </c>
      <c r="H7347" s="4">
        <f t="shared" si="978"/>
        <v>1.3254640145643934</v>
      </c>
      <c r="I7347" s="4">
        <f t="shared" si="979"/>
        <v>1.0154640145643934</v>
      </c>
      <c r="J7347">
        <f t="shared" si="972"/>
        <v>257.51311553368612</v>
      </c>
      <c r="L7347">
        <f t="shared" si="973"/>
        <v>2021</v>
      </c>
      <c r="M7347">
        <f t="shared" si="974"/>
        <v>6</v>
      </c>
      <c r="N7347">
        <f t="shared" si="975"/>
        <v>21</v>
      </c>
      <c r="O7347">
        <f t="shared" si="976"/>
        <v>257.51311553368612</v>
      </c>
    </row>
    <row r="7348" spans="2:15" x14ac:dyDescent="0.25">
      <c r="B7348" s="3">
        <v>44368.999998206018</v>
      </c>
      <c r="C7348">
        <v>16.666599999999999</v>
      </c>
      <c r="D7348">
        <v>72.372</v>
      </c>
      <c r="E7348">
        <v>14.795400000000001</v>
      </c>
      <c r="F7348">
        <v>70.650999999999996</v>
      </c>
      <c r="G7348">
        <f t="shared" si="977"/>
        <v>1.8711999999999982</v>
      </c>
      <c r="H7348" s="4">
        <f t="shared" si="978"/>
        <v>1.3183480912416357</v>
      </c>
      <c r="I7348" s="4">
        <f t="shared" si="979"/>
        <v>1.0083480912416356</v>
      </c>
      <c r="J7348">
        <f t="shared" si="972"/>
        <v>250.79092799559993</v>
      </c>
      <c r="L7348">
        <f t="shared" si="973"/>
        <v>2021</v>
      </c>
      <c r="M7348">
        <f t="shared" si="974"/>
        <v>6</v>
      </c>
      <c r="N7348">
        <f t="shared" si="975"/>
        <v>22</v>
      </c>
      <c r="O7348">
        <f t="shared" si="976"/>
        <v>250.79092799559993</v>
      </c>
    </row>
    <row r="7349" spans="2:15" x14ac:dyDescent="0.25">
      <c r="B7349" s="3">
        <v>44369.010414814817</v>
      </c>
      <c r="C7349">
        <v>16.6538</v>
      </c>
      <c r="D7349">
        <v>72.372</v>
      </c>
      <c r="E7349">
        <v>14.790900000000001</v>
      </c>
      <c r="F7349">
        <v>70.650999999999996</v>
      </c>
      <c r="G7349">
        <f t="shared" si="977"/>
        <v>1.8628999999999998</v>
      </c>
      <c r="H7349" s="4">
        <f t="shared" si="978"/>
        <v>1.3125003522734315</v>
      </c>
      <c r="I7349" s="4">
        <f t="shared" si="979"/>
        <v>1.0025003522734315</v>
      </c>
      <c r="J7349">
        <f t="shared" si="972"/>
        <v>245.36393433273355</v>
      </c>
      <c r="L7349">
        <f t="shared" si="973"/>
        <v>2021</v>
      </c>
      <c r="M7349">
        <f t="shared" si="974"/>
        <v>6</v>
      </c>
      <c r="N7349">
        <f t="shared" si="975"/>
        <v>22</v>
      </c>
      <c r="O7349">
        <f t="shared" si="976"/>
        <v>245.36393433273355</v>
      </c>
    </row>
    <row r="7350" spans="2:15" x14ac:dyDescent="0.25">
      <c r="B7350" s="3">
        <v>44369.020831423608</v>
      </c>
      <c r="C7350">
        <v>16.6374</v>
      </c>
      <c r="D7350">
        <v>72.372</v>
      </c>
      <c r="E7350">
        <v>14.7925</v>
      </c>
      <c r="F7350">
        <v>70.650999999999996</v>
      </c>
      <c r="G7350">
        <f t="shared" si="977"/>
        <v>1.8448999999999991</v>
      </c>
      <c r="H7350" s="4">
        <f t="shared" si="978"/>
        <v>1.2998185087279259</v>
      </c>
      <c r="I7350" s="4">
        <f t="shared" si="979"/>
        <v>0.98981850872792587</v>
      </c>
      <c r="J7350">
        <f t="shared" si="972"/>
        <v>233.89130861956124</v>
      </c>
      <c r="L7350">
        <f t="shared" si="973"/>
        <v>2021</v>
      </c>
      <c r="M7350">
        <f t="shared" si="974"/>
        <v>6</v>
      </c>
      <c r="N7350">
        <f t="shared" si="975"/>
        <v>22</v>
      </c>
      <c r="O7350">
        <f t="shared" si="976"/>
        <v>233.89130861956124</v>
      </c>
    </row>
    <row r="7351" spans="2:15" x14ac:dyDescent="0.25">
      <c r="B7351" s="3">
        <v>44369.031248032406</v>
      </c>
      <c r="C7351">
        <v>16.6355</v>
      </c>
      <c r="D7351">
        <v>72.372</v>
      </c>
      <c r="E7351">
        <v>14.795400000000001</v>
      </c>
      <c r="F7351">
        <v>70.650999999999996</v>
      </c>
      <c r="G7351">
        <f t="shared" si="977"/>
        <v>1.8400999999999996</v>
      </c>
      <c r="H7351" s="4">
        <f t="shared" si="978"/>
        <v>1.2964366837824581</v>
      </c>
      <c r="I7351" s="4">
        <f t="shared" si="979"/>
        <v>0.98643668378245808</v>
      </c>
      <c r="J7351">
        <f t="shared" si="972"/>
        <v>230.89966585980338</v>
      </c>
      <c r="L7351">
        <f t="shared" si="973"/>
        <v>2021</v>
      </c>
      <c r="M7351">
        <f t="shared" si="974"/>
        <v>6</v>
      </c>
      <c r="N7351">
        <f t="shared" si="975"/>
        <v>22</v>
      </c>
      <c r="O7351">
        <f t="shared" si="976"/>
        <v>230.89966585980338</v>
      </c>
    </row>
    <row r="7352" spans="2:15" x14ac:dyDescent="0.25">
      <c r="B7352" s="3">
        <v>44369.041664641205</v>
      </c>
      <c r="C7352">
        <v>16.628299999999999</v>
      </c>
      <c r="D7352">
        <v>72.372</v>
      </c>
      <c r="E7352">
        <v>14.788</v>
      </c>
      <c r="F7352">
        <v>70.650999999999996</v>
      </c>
      <c r="G7352">
        <f t="shared" si="977"/>
        <v>1.8402999999999992</v>
      </c>
      <c r="H7352" s="4">
        <f t="shared" si="978"/>
        <v>1.2965775931551855</v>
      </c>
      <c r="I7352" s="4">
        <f t="shared" si="979"/>
        <v>0.98657759315518545</v>
      </c>
      <c r="J7352">
        <f t="shared" si="972"/>
        <v>231.02375367721717</v>
      </c>
      <c r="L7352">
        <f t="shared" si="973"/>
        <v>2021</v>
      </c>
      <c r="M7352">
        <f t="shared" si="974"/>
        <v>6</v>
      </c>
      <c r="N7352">
        <f t="shared" si="975"/>
        <v>22</v>
      </c>
      <c r="O7352">
        <f t="shared" si="976"/>
        <v>231.02375367721717</v>
      </c>
    </row>
    <row r="7353" spans="2:15" x14ac:dyDescent="0.25">
      <c r="B7353" s="3">
        <v>44369.052081250004</v>
      </c>
      <c r="C7353">
        <v>16.611899999999999</v>
      </c>
      <c r="D7353">
        <v>72.372</v>
      </c>
      <c r="E7353">
        <v>14.7822</v>
      </c>
      <c r="F7353">
        <v>70.650999999999996</v>
      </c>
      <c r="G7353">
        <f t="shared" si="977"/>
        <v>1.829699999999999</v>
      </c>
      <c r="H7353" s="4">
        <f t="shared" si="978"/>
        <v>1.28910939640061</v>
      </c>
      <c r="I7353" s="4">
        <f t="shared" si="979"/>
        <v>0.9791093964006099</v>
      </c>
      <c r="J7353">
        <f t="shared" si="972"/>
        <v>224.51424745155217</v>
      </c>
      <c r="L7353">
        <f t="shared" si="973"/>
        <v>2021</v>
      </c>
      <c r="M7353">
        <f t="shared" si="974"/>
        <v>6</v>
      </c>
      <c r="N7353">
        <f t="shared" si="975"/>
        <v>22</v>
      </c>
      <c r="O7353">
        <f t="shared" si="976"/>
        <v>224.51424745155217</v>
      </c>
    </row>
    <row r="7354" spans="2:15" x14ac:dyDescent="0.25">
      <c r="B7354" s="3">
        <v>44369.062497858795</v>
      </c>
      <c r="C7354">
        <v>16.606400000000001</v>
      </c>
      <c r="D7354">
        <v>72.372</v>
      </c>
      <c r="E7354">
        <v>14.779299999999999</v>
      </c>
      <c r="F7354">
        <v>70.650999999999996</v>
      </c>
      <c r="G7354">
        <f t="shared" si="977"/>
        <v>1.8271000000000015</v>
      </c>
      <c r="H7354" s="4">
        <f t="shared" si="978"/>
        <v>1.2872775745551499</v>
      </c>
      <c r="I7354" s="4">
        <f t="shared" si="979"/>
        <v>0.97727757455514985</v>
      </c>
      <c r="J7354">
        <f t="shared" si="972"/>
        <v>222.93836661921029</v>
      </c>
      <c r="L7354">
        <f t="shared" si="973"/>
        <v>2021</v>
      </c>
      <c r="M7354">
        <f t="shared" si="974"/>
        <v>6</v>
      </c>
      <c r="N7354">
        <f t="shared" si="975"/>
        <v>22</v>
      </c>
      <c r="O7354">
        <f t="shared" si="976"/>
        <v>222.93836661921029</v>
      </c>
    </row>
    <row r="7355" spans="2:15" x14ac:dyDescent="0.25">
      <c r="B7355" s="3">
        <v>44369.072914467593</v>
      </c>
      <c r="C7355">
        <v>16.595500000000001</v>
      </c>
      <c r="D7355">
        <v>72.372</v>
      </c>
      <c r="E7355">
        <v>14.776300000000001</v>
      </c>
      <c r="F7355">
        <v>70.650999999999996</v>
      </c>
      <c r="G7355">
        <f t="shared" si="977"/>
        <v>1.8192000000000004</v>
      </c>
      <c r="H7355" s="4">
        <f t="shared" si="978"/>
        <v>1.2817116543323996</v>
      </c>
      <c r="I7355" s="4">
        <f t="shared" si="979"/>
        <v>0.97171165433239959</v>
      </c>
      <c r="J7355">
        <f t="shared" si="972"/>
        <v>218.19991681352451</v>
      </c>
      <c r="L7355">
        <f t="shared" si="973"/>
        <v>2021</v>
      </c>
      <c r="M7355">
        <f t="shared" si="974"/>
        <v>6</v>
      </c>
      <c r="N7355">
        <f t="shared" si="975"/>
        <v>22</v>
      </c>
      <c r="O7355">
        <f t="shared" si="976"/>
        <v>218.19991681352451</v>
      </c>
    </row>
    <row r="7356" spans="2:15" x14ac:dyDescent="0.25">
      <c r="B7356" s="3">
        <v>44369.083331076392</v>
      </c>
      <c r="C7356">
        <v>16.584499999999998</v>
      </c>
      <c r="D7356">
        <v>72.372</v>
      </c>
      <c r="E7356">
        <v>14.774800000000001</v>
      </c>
      <c r="F7356">
        <v>70.650999999999996</v>
      </c>
      <c r="G7356">
        <f t="shared" si="977"/>
        <v>1.8096999999999976</v>
      </c>
      <c r="H7356" s="4">
        <f t="shared" si="978"/>
        <v>1.2750184591278255</v>
      </c>
      <c r="I7356" s="4">
        <f t="shared" si="979"/>
        <v>0.96501845912782547</v>
      </c>
      <c r="J7356">
        <f t="shared" si="972"/>
        <v>212.60018826729555</v>
      </c>
      <c r="L7356">
        <f t="shared" si="973"/>
        <v>2021</v>
      </c>
      <c r="M7356">
        <f t="shared" si="974"/>
        <v>6</v>
      </c>
      <c r="N7356">
        <f t="shared" si="975"/>
        <v>22</v>
      </c>
      <c r="O7356">
        <f t="shared" si="976"/>
        <v>212.60018826729555</v>
      </c>
    </row>
    <row r="7357" spans="2:15" x14ac:dyDescent="0.25">
      <c r="B7357" s="3">
        <v>44369.093747685183</v>
      </c>
      <c r="C7357">
        <v>16.577200000000001</v>
      </c>
      <c r="D7357">
        <v>72.372</v>
      </c>
      <c r="E7357">
        <v>14.7676</v>
      </c>
      <c r="F7357">
        <v>70.650999999999996</v>
      </c>
      <c r="G7357">
        <f t="shared" si="977"/>
        <v>1.8096000000000014</v>
      </c>
      <c r="H7357" s="4">
        <f t="shared" si="978"/>
        <v>1.2749480044414645</v>
      </c>
      <c r="I7357" s="4">
        <f t="shared" si="979"/>
        <v>0.96494800444146445</v>
      </c>
      <c r="J7357">
        <f t="shared" si="972"/>
        <v>212.54181101474001</v>
      </c>
      <c r="L7357">
        <f t="shared" si="973"/>
        <v>2021</v>
      </c>
      <c r="M7357">
        <f t="shared" si="974"/>
        <v>6</v>
      </c>
      <c r="N7357">
        <f t="shared" si="975"/>
        <v>22</v>
      </c>
      <c r="O7357">
        <f t="shared" si="976"/>
        <v>212.54181101474001</v>
      </c>
    </row>
    <row r="7358" spans="2:15" x14ac:dyDescent="0.25">
      <c r="B7358" s="3">
        <v>44369.104164293982</v>
      </c>
      <c r="C7358">
        <v>16.564499999999999</v>
      </c>
      <c r="D7358">
        <v>72.372</v>
      </c>
      <c r="E7358">
        <v>14.758800000000001</v>
      </c>
      <c r="F7358">
        <v>70.650999999999996</v>
      </c>
      <c r="G7358">
        <f t="shared" si="977"/>
        <v>1.8056999999999981</v>
      </c>
      <c r="H7358" s="4">
        <f t="shared" si="978"/>
        <v>1.2722002716732692</v>
      </c>
      <c r="I7358" s="4">
        <f t="shared" si="979"/>
        <v>0.96220027167326916</v>
      </c>
      <c r="J7358">
        <f t="shared" si="972"/>
        <v>210.27426294617149</v>
      </c>
      <c r="L7358">
        <f t="shared" si="973"/>
        <v>2021</v>
      </c>
      <c r="M7358">
        <f t="shared" si="974"/>
        <v>6</v>
      </c>
      <c r="N7358">
        <f t="shared" si="975"/>
        <v>22</v>
      </c>
      <c r="O7358">
        <f t="shared" si="976"/>
        <v>210.27426294617149</v>
      </c>
    </row>
    <row r="7359" spans="2:15" x14ac:dyDescent="0.25">
      <c r="B7359" s="3">
        <v>44369.11458090278</v>
      </c>
      <c r="C7359">
        <v>16.564499999999999</v>
      </c>
      <c r="D7359">
        <v>72.372</v>
      </c>
      <c r="E7359">
        <v>14.760199999999999</v>
      </c>
      <c r="F7359">
        <v>70.650999999999996</v>
      </c>
      <c r="G7359">
        <f t="shared" si="977"/>
        <v>1.8042999999999996</v>
      </c>
      <c r="H7359" s="4">
        <f t="shared" si="978"/>
        <v>1.2712139060641754</v>
      </c>
      <c r="I7359" s="4">
        <f t="shared" si="979"/>
        <v>0.96121390606417534</v>
      </c>
      <c r="J7359">
        <f t="shared" si="972"/>
        <v>209.46462038298645</v>
      </c>
      <c r="L7359">
        <f t="shared" si="973"/>
        <v>2021</v>
      </c>
      <c r="M7359">
        <f t="shared" si="974"/>
        <v>6</v>
      </c>
      <c r="N7359">
        <f t="shared" si="975"/>
        <v>22</v>
      </c>
      <c r="O7359">
        <f t="shared" si="976"/>
        <v>209.46462038298645</v>
      </c>
    </row>
    <row r="7360" spans="2:15" x14ac:dyDescent="0.25">
      <c r="B7360" s="3">
        <v>44369.124997511572</v>
      </c>
      <c r="C7360">
        <v>16.548100000000002</v>
      </c>
      <c r="D7360">
        <v>72.372</v>
      </c>
      <c r="E7360">
        <v>14.757300000000001</v>
      </c>
      <c r="F7360">
        <v>70.650999999999996</v>
      </c>
      <c r="G7360">
        <f t="shared" si="977"/>
        <v>1.7908000000000008</v>
      </c>
      <c r="H7360" s="4">
        <f t="shared" si="978"/>
        <v>1.2617025234050474</v>
      </c>
      <c r="I7360" s="4">
        <f t="shared" si="979"/>
        <v>0.95170252340504735</v>
      </c>
      <c r="J7360">
        <f t="shared" si="972"/>
        <v>201.77430171737888</v>
      </c>
      <c r="L7360">
        <f t="shared" si="973"/>
        <v>2021</v>
      </c>
      <c r="M7360">
        <f t="shared" si="974"/>
        <v>6</v>
      </c>
      <c r="N7360">
        <f t="shared" si="975"/>
        <v>22</v>
      </c>
      <c r="O7360">
        <f t="shared" si="976"/>
        <v>201.77430171737888</v>
      </c>
    </row>
    <row r="7361" spans="2:15" x14ac:dyDescent="0.25">
      <c r="B7361" s="3">
        <v>44369.13541412037</v>
      </c>
      <c r="C7361">
        <v>16.540800000000001</v>
      </c>
      <c r="D7361">
        <v>72.372</v>
      </c>
      <c r="E7361">
        <v>14.75</v>
      </c>
      <c r="F7361">
        <v>70.650999999999996</v>
      </c>
      <c r="G7361">
        <f t="shared" si="977"/>
        <v>1.7908000000000008</v>
      </c>
      <c r="H7361" s="4">
        <f t="shared" si="978"/>
        <v>1.2617025234050474</v>
      </c>
      <c r="I7361" s="4">
        <f t="shared" si="979"/>
        <v>0.95170252340504735</v>
      </c>
      <c r="J7361">
        <f t="shared" si="972"/>
        <v>201.77430171737888</v>
      </c>
      <c r="L7361">
        <f t="shared" si="973"/>
        <v>2021</v>
      </c>
      <c r="M7361">
        <f t="shared" si="974"/>
        <v>6</v>
      </c>
      <c r="N7361">
        <f t="shared" si="975"/>
        <v>22</v>
      </c>
      <c r="O7361">
        <f t="shared" si="976"/>
        <v>201.77430171737888</v>
      </c>
    </row>
    <row r="7362" spans="2:15" x14ac:dyDescent="0.25">
      <c r="B7362" s="3">
        <v>44369.145830729169</v>
      </c>
      <c r="C7362">
        <v>16.53</v>
      </c>
      <c r="D7362">
        <v>72.372</v>
      </c>
      <c r="E7362">
        <v>14.7456</v>
      </c>
      <c r="F7362">
        <v>70.650999999999996</v>
      </c>
      <c r="G7362">
        <f t="shared" si="977"/>
        <v>1.7844000000000015</v>
      </c>
      <c r="H7362" s="4">
        <f t="shared" si="978"/>
        <v>1.2571934234777569</v>
      </c>
      <c r="I7362" s="4">
        <f t="shared" si="979"/>
        <v>0.94719342347775681</v>
      </c>
      <c r="J7362">
        <f t="shared" si="972"/>
        <v>198.2018890534608</v>
      </c>
      <c r="L7362">
        <f t="shared" si="973"/>
        <v>2021</v>
      </c>
      <c r="M7362">
        <f t="shared" si="974"/>
        <v>6</v>
      </c>
      <c r="N7362">
        <f t="shared" si="975"/>
        <v>22</v>
      </c>
      <c r="O7362">
        <f t="shared" si="976"/>
        <v>198.2018890534608</v>
      </c>
    </row>
    <row r="7363" spans="2:15" x14ac:dyDescent="0.25">
      <c r="B7363" s="3">
        <v>44369.15624733796</v>
      </c>
      <c r="C7363">
        <v>16.5244</v>
      </c>
      <c r="D7363">
        <v>72.372</v>
      </c>
      <c r="E7363">
        <v>14.742699999999999</v>
      </c>
      <c r="F7363">
        <v>70.650999999999996</v>
      </c>
      <c r="G7363">
        <f t="shared" si="977"/>
        <v>1.7817000000000007</v>
      </c>
      <c r="H7363" s="4">
        <f t="shared" si="978"/>
        <v>1.2552911469459307</v>
      </c>
      <c r="I7363" s="4">
        <f t="shared" si="979"/>
        <v>0.94529114694593064</v>
      </c>
      <c r="J7363">
        <f t="shared" si="972"/>
        <v>196.70879288508164</v>
      </c>
      <c r="L7363">
        <f t="shared" si="973"/>
        <v>2021</v>
      </c>
      <c r="M7363">
        <f t="shared" si="974"/>
        <v>6</v>
      </c>
      <c r="N7363">
        <f t="shared" si="975"/>
        <v>22</v>
      </c>
      <c r="O7363">
        <f t="shared" si="976"/>
        <v>196.70879288508164</v>
      </c>
    </row>
    <row r="7364" spans="2:15" x14ac:dyDescent="0.25">
      <c r="B7364" s="3">
        <v>44369.166663946758</v>
      </c>
      <c r="C7364">
        <v>16.5153</v>
      </c>
      <c r="D7364">
        <v>72.372</v>
      </c>
      <c r="E7364">
        <v>14.739800000000001</v>
      </c>
      <c r="F7364">
        <v>70.650999999999996</v>
      </c>
      <c r="G7364">
        <f t="shared" si="977"/>
        <v>1.7754999999999992</v>
      </c>
      <c r="H7364" s="4">
        <f t="shared" si="978"/>
        <v>1.2509229563913664</v>
      </c>
      <c r="I7364" s="4">
        <f t="shared" si="979"/>
        <v>0.94092295639136636</v>
      </c>
      <c r="J7364">
        <f t="shared" si="972"/>
        <v>193.31146809280548</v>
      </c>
      <c r="L7364">
        <f t="shared" si="973"/>
        <v>2021</v>
      </c>
      <c r="M7364">
        <f t="shared" si="974"/>
        <v>6</v>
      </c>
      <c r="N7364">
        <f t="shared" si="975"/>
        <v>22</v>
      </c>
      <c r="O7364">
        <f t="shared" si="976"/>
        <v>193.31146809280548</v>
      </c>
    </row>
    <row r="7365" spans="2:15" x14ac:dyDescent="0.25">
      <c r="B7365" s="3">
        <v>44369.177080555557</v>
      </c>
      <c r="C7365">
        <v>16.509799999999998</v>
      </c>
      <c r="D7365">
        <v>72.372</v>
      </c>
      <c r="E7365">
        <v>14.741199999999999</v>
      </c>
      <c r="F7365">
        <v>70.650999999999996</v>
      </c>
      <c r="G7365">
        <f t="shared" si="977"/>
        <v>1.7685999999999993</v>
      </c>
      <c r="H7365" s="4">
        <f t="shared" si="978"/>
        <v>1.2460615830322563</v>
      </c>
      <c r="I7365" s="4">
        <f t="shared" si="979"/>
        <v>0.93606158303225628</v>
      </c>
      <c r="J7365">
        <f t="shared" ref="J7365:J7428" si="980">IF(I7365&lt;0,0,243.07*I7365^3.7614)</f>
        <v>189.58143784398752</v>
      </c>
      <c r="L7365">
        <f t="shared" ref="L7365:L7428" si="981">YEAR(B7365)</f>
        <v>2021</v>
      </c>
      <c r="M7365">
        <f t="shared" ref="M7365:M7428" si="982">MONTH(B7365)</f>
        <v>6</v>
      </c>
      <c r="N7365">
        <f t="shared" ref="N7365:N7428" si="983">DAY(B7365)</f>
        <v>22</v>
      </c>
      <c r="O7365">
        <f t="shared" ref="O7365:O7428" si="984">J7365</f>
        <v>189.58143784398752</v>
      </c>
    </row>
    <row r="7366" spans="2:15" x14ac:dyDescent="0.25">
      <c r="B7366" s="3">
        <v>44369.187497164348</v>
      </c>
      <c r="C7366">
        <v>16.517199999999999</v>
      </c>
      <c r="D7366">
        <v>72.372</v>
      </c>
      <c r="E7366">
        <v>14.7485</v>
      </c>
      <c r="F7366">
        <v>70.650999999999996</v>
      </c>
      <c r="G7366">
        <f t="shared" si="977"/>
        <v>1.7686999999999991</v>
      </c>
      <c r="H7366" s="4">
        <f t="shared" si="978"/>
        <v>1.2461320377186202</v>
      </c>
      <c r="I7366" s="4">
        <f t="shared" si="979"/>
        <v>0.93613203771862019</v>
      </c>
      <c r="J7366">
        <f t="shared" si="980"/>
        <v>189.63511579496304</v>
      </c>
      <c r="L7366">
        <f t="shared" si="981"/>
        <v>2021</v>
      </c>
      <c r="M7366">
        <f t="shared" si="982"/>
        <v>6</v>
      </c>
      <c r="N7366">
        <f t="shared" si="983"/>
        <v>22</v>
      </c>
      <c r="O7366">
        <f t="shared" si="984"/>
        <v>189.63511579496304</v>
      </c>
    </row>
    <row r="7367" spans="2:15" x14ac:dyDescent="0.25">
      <c r="B7367" s="3">
        <v>44369.197913657408</v>
      </c>
      <c r="C7367">
        <v>16.518899999999999</v>
      </c>
      <c r="D7367">
        <v>72.372</v>
      </c>
      <c r="E7367">
        <v>14.7515</v>
      </c>
      <c r="F7367">
        <v>70.650999999999996</v>
      </c>
      <c r="G7367">
        <f t="shared" si="977"/>
        <v>1.7673999999999985</v>
      </c>
      <c r="H7367" s="4">
        <f t="shared" si="978"/>
        <v>1.2452161267958888</v>
      </c>
      <c r="I7367" s="4">
        <f t="shared" si="979"/>
        <v>0.93521612679588872</v>
      </c>
      <c r="J7367">
        <f t="shared" si="980"/>
        <v>188.93817213144942</v>
      </c>
      <c r="L7367">
        <f t="shared" si="981"/>
        <v>2021</v>
      </c>
      <c r="M7367">
        <f t="shared" si="982"/>
        <v>6</v>
      </c>
      <c r="N7367">
        <f t="shared" si="983"/>
        <v>22</v>
      </c>
      <c r="O7367">
        <f t="shared" si="984"/>
        <v>188.93817213144942</v>
      </c>
    </row>
    <row r="7368" spans="2:15" x14ac:dyDescent="0.25">
      <c r="B7368" s="3">
        <v>44369.208330208334</v>
      </c>
      <c r="C7368">
        <v>16.508099999999999</v>
      </c>
      <c r="D7368">
        <v>72.372</v>
      </c>
      <c r="E7368">
        <v>14.7515</v>
      </c>
      <c r="F7368">
        <v>70.650999999999996</v>
      </c>
      <c r="G7368">
        <f t="shared" si="977"/>
        <v>1.7565999999999988</v>
      </c>
      <c r="H7368" s="4">
        <f t="shared" si="978"/>
        <v>1.2376070206685859</v>
      </c>
      <c r="I7368" s="4">
        <f t="shared" si="979"/>
        <v>0.9276070206685858</v>
      </c>
      <c r="J7368">
        <f t="shared" si="980"/>
        <v>183.22064684091146</v>
      </c>
      <c r="L7368">
        <f t="shared" si="981"/>
        <v>2021</v>
      </c>
      <c r="M7368">
        <f t="shared" si="982"/>
        <v>6</v>
      </c>
      <c r="N7368">
        <f t="shared" si="983"/>
        <v>22</v>
      </c>
      <c r="O7368">
        <f t="shared" si="984"/>
        <v>183.22064684091146</v>
      </c>
    </row>
    <row r="7369" spans="2:15" x14ac:dyDescent="0.25">
      <c r="B7369" s="3">
        <v>44369.218746759259</v>
      </c>
      <c r="C7369">
        <v>16.5062</v>
      </c>
      <c r="D7369">
        <v>72.372</v>
      </c>
      <c r="E7369">
        <v>14.7529</v>
      </c>
      <c r="F7369">
        <v>70.650999999999996</v>
      </c>
      <c r="G7369">
        <f t="shared" si="977"/>
        <v>1.7532999999999994</v>
      </c>
      <c r="H7369" s="4">
        <f t="shared" si="978"/>
        <v>1.2352820160185771</v>
      </c>
      <c r="I7369" s="4">
        <f t="shared" si="979"/>
        <v>0.92528201601857707</v>
      </c>
      <c r="J7369">
        <f t="shared" si="980"/>
        <v>181.49925239776422</v>
      </c>
      <c r="L7369">
        <f t="shared" si="981"/>
        <v>2021</v>
      </c>
      <c r="M7369">
        <f t="shared" si="982"/>
        <v>6</v>
      </c>
      <c r="N7369">
        <f t="shared" si="983"/>
        <v>22</v>
      </c>
      <c r="O7369">
        <f t="shared" si="984"/>
        <v>181.49925239776422</v>
      </c>
    </row>
    <row r="7370" spans="2:15" x14ac:dyDescent="0.25">
      <c r="B7370" s="3">
        <v>44369.229163310185</v>
      </c>
      <c r="C7370">
        <v>16.5062</v>
      </c>
      <c r="D7370">
        <v>72.372</v>
      </c>
      <c r="E7370">
        <v>14.7515</v>
      </c>
      <c r="F7370">
        <v>70.650999999999996</v>
      </c>
      <c r="G7370">
        <f t="shared" si="977"/>
        <v>1.7546999999999997</v>
      </c>
      <c r="H7370" s="4">
        <f t="shared" si="978"/>
        <v>1.2362683816276721</v>
      </c>
      <c r="I7370" s="4">
        <f t="shared" si="979"/>
        <v>0.926268381627672</v>
      </c>
      <c r="J7370">
        <f t="shared" si="980"/>
        <v>182.22808418630794</v>
      </c>
      <c r="L7370">
        <f t="shared" si="981"/>
        <v>2021</v>
      </c>
      <c r="M7370">
        <f t="shared" si="982"/>
        <v>6</v>
      </c>
      <c r="N7370">
        <f t="shared" si="983"/>
        <v>22</v>
      </c>
      <c r="O7370">
        <f t="shared" si="984"/>
        <v>182.22808418630794</v>
      </c>
    </row>
    <row r="7371" spans="2:15" x14ac:dyDescent="0.25">
      <c r="B7371" s="3">
        <v>44369.239579861111</v>
      </c>
      <c r="C7371">
        <v>16.502500000000001</v>
      </c>
      <c r="D7371">
        <v>72.372</v>
      </c>
      <c r="E7371">
        <v>14.7544</v>
      </c>
      <c r="F7371">
        <v>70.650999999999996</v>
      </c>
      <c r="G7371">
        <f t="shared" si="977"/>
        <v>1.7481000000000009</v>
      </c>
      <c r="H7371" s="4">
        <f t="shared" si="978"/>
        <v>1.2316183723276541</v>
      </c>
      <c r="I7371" s="4">
        <f t="shared" si="979"/>
        <v>0.92161837232765409</v>
      </c>
      <c r="J7371">
        <f t="shared" si="980"/>
        <v>178.81088715802846</v>
      </c>
      <c r="L7371">
        <f t="shared" si="981"/>
        <v>2021</v>
      </c>
      <c r="M7371">
        <f t="shared" si="982"/>
        <v>6</v>
      </c>
      <c r="N7371">
        <f t="shared" si="983"/>
        <v>22</v>
      </c>
      <c r="O7371">
        <f t="shared" si="984"/>
        <v>178.81088715802846</v>
      </c>
    </row>
    <row r="7372" spans="2:15" x14ac:dyDescent="0.25">
      <c r="B7372" s="3">
        <v>44369.249996412036</v>
      </c>
      <c r="C7372">
        <v>16.5044</v>
      </c>
      <c r="D7372">
        <v>72.372</v>
      </c>
      <c r="E7372">
        <v>14.7529</v>
      </c>
      <c r="F7372">
        <v>70.650999999999996</v>
      </c>
      <c r="G7372">
        <f t="shared" si="977"/>
        <v>1.7515000000000001</v>
      </c>
      <c r="H7372" s="4">
        <f t="shared" si="978"/>
        <v>1.234013831664027</v>
      </c>
      <c r="I7372" s="4">
        <f t="shared" si="979"/>
        <v>0.92401383166402695</v>
      </c>
      <c r="J7372">
        <f t="shared" si="980"/>
        <v>180.56533026956771</v>
      </c>
      <c r="L7372">
        <f t="shared" si="981"/>
        <v>2021</v>
      </c>
      <c r="M7372">
        <f t="shared" si="982"/>
        <v>6</v>
      </c>
      <c r="N7372">
        <f t="shared" si="983"/>
        <v>22</v>
      </c>
      <c r="O7372">
        <f t="shared" si="984"/>
        <v>180.56533026956771</v>
      </c>
    </row>
    <row r="7373" spans="2:15" x14ac:dyDescent="0.25">
      <c r="B7373" s="3">
        <v>44369.260412962962</v>
      </c>
      <c r="C7373">
        <v>16.500800000000002</v>
      </c>
      <c r="D7373">
        <v>72.372</v>
      </c>
      <c r="E7373">
        <v>14.7515</v>
      </c>
      <c r="F7373">
        <v>70.650999999999996</v>
      </c>
      <c r="G7373">
        <f t="shared" si="977"/>
        <v>1.7493000000000016</v>
      </c>
      <c r="H7373" s="4">
        <f t="shared" si="978"/>
        <v>1.2324638285640217</v>
      </c>
      <c r="I7373" s="4">
        <f t="shared" si="979"/>
        <v>0.92246382856402165</v>
      </c>
      <c r="J7373">
        <f t="shared" si="980"/>
        <v>179.42866668446752</v>
      </c>
      <c r="L7373">
        <f t="shared" si="981"/>
        <v>2021</v>
      </c>
      <c r="M7373">
        <f t="shared" si="982"/>
        <v>6</v>
      </c>
      <c r="N7373">
        <f t="shared" si="983"/>
        <v>22</v>
      </c>
      <c r="O7373">
        <f t="shared" si="984"/>
        <v>179.42866668446752</v>
      </c>
    </row>
    <row r="7374" spans="2:15" x14ac:dyDescent="0.25">
      <c r="B7374" s="3">
        <v>44369.270829513887</v>
      </c>
      <c r="C7374">
        <v>16.489799999999999</v>
      </c>
      <c r="D7374">
        <v>72.372</v>
      </c>
      <c r="E7374">
        <v>14.7515</v>
      </c>
      <c r="F7374">
        <v>70.650999999999996</v>
      </c>
      <c r="G7374">
        <f t="shared" si="977"/>
        <v>1.7382999999999988</v>
      </c>
      <c r="H7374" s="4">
        <f t="shared" si="978"/>
        <v>1.2247138130639887</v>
      </c>
      <c r="I7374" s="4">
        <f t="shared" si="979"/>
        <v>0.91471381306398869</v>
      </c>
      <c r="J7374">
        <f t="shared" si="980"/>
        <v>173.82396532237067</v>
      </c>
      <c r="L7374">
        <f t="shared" si="981"/>
        <v>2021</v>
      </c>
      <c r="M7374">
        <f t="shared" si="982"/>
        <v>6</v>
      </c>
      <c r="N7374">
        <f t="shared" si="983"/>
        <v>22</v>
      </c>
      <c r="O7374">
        <f t="shared" si="984"/>
        <v>173.82396532237067</v>
      </c>
    </row>
    <row r="7375" spans="2:15" x14ac:dyDescent="0.25">
      <c r="B7375" s="3">
        <v>44369.281246064813</v>
      </c>
      <c r="C7375">
        <v>16.494900000000001</v>
      </c>
      <c r="D7375">
        <v>72.198999999999998</v>
      </c>
      <c r="E7375">
        <v>14.7515</v>
      </c>
      <c r="F7375">
        <v>70.650999999999996</v>
      </c>
      <c r="G7375">
        <f t="shared" si="977"/>
        <v>1.7434000000000012</v>
      </c>
      <c r="H7375" s="4">
        <f t="shared" si="978"/>
        <v>1.2283070020685505</v>
      </c>
      <c r="I7375" s="4">
        <f t="shared" si="979"/>
        <v>0.91830700206855043</v>
      </c>
      <c r="J7375">
        <f t="shared" si="980"/>
        <v>176.4062761441601</v>
      </c>
      <c r="L7375">
        <f t="shared" si="981"/>
        <v>2021</v>
      </c>
      <c r="M7375">
        <f t="shared" si="982"/>
        <v>6</v>
      </c>
      <c r="N7375">
        <f t="shared" si="983"/>
        <v>22</v>
      </c>
      <c r="O7375">
        <f t="shared" si="984"/>
        <v>176.4062761441601</v>
      </c>
    </row>
    <row r="7376" spans="2:15" x14ac:dyDescent="0.25">
      <c r="B7376" s="3">
        <v>44369.291662615738</v>
      </c>
      <c r="C7376">
        <v>16.493400000000001</v>
      </c>
      <c r="D7376">
        <v>72.372</v>
      </c>
      <c r="E7376">
        <v>14.75</v>
      </c>
      <c r="F7376">
        <v>70.650999999999996</v>
      </c>
      <c r="G7376">
        <f t="shared" si="977"/>
        <v>1.7434000000000012</v>
      </c>
      <c r="H7376" s="4">
        <f t="shared" si="978"/>
        <v>1.2283070020685505</v>
      </c>
      <c r="I7376" s="4">
        <f t="shared" si="979"/>
        <v>0.91830700206855043</v>
      </c>
      <c r="J7376">
        <f t="shared" si="980"/>
        <v>176.4062761441601</v>
      </c>
      <c r="L7376">
        <f t="shared" si="981"/>
        <v>2021</v>
      </c>
      <c r="M7376">
        <f t="shared" si="982"/>
        <v>6</v>
      </c>
      <c r="N7376">
        <f t="shared" si="983"/>
        <v>22</v>
      </c>
      <c r="O7376">
        <f t="shared" si="984"/>
        <v>176.4062761441601</v>
      </c>
    </row>
    <row r="7377" spans="2:15" x14ac:dyDescent="0.25">
      <c r="B7377" s="3">
        <v>44369.302079166664</v>
      </c>
      <c r="C7377">
        <v>16.496600000000001</v>
      </c>
      <c r="D7377">
        <v>72.198999999999998</v>
      </c>
      <c r="E7377">
        <v>14.7515</v>
      </c>
      <c r="F7377">
        <v>70.650999999999996</v>
      </c>
      <c r="G7377">
        <f t="shared" si="977"/>
        <v>1.7451000000000008</v>
      </c>
      <c r="H7377" s="4">
        <f t="shared" si="978"/>
        <v>1.2295047317367367</v>
      </c>
      <c r="I7377" s="4">
        <f t="shared" si="979"/>
        <v>0.91950473173673664</v>
      </c>
      <c r="J7377">
        <f t="shared" si="980"/>
        <v>177.27327084837518</v>
      </c>
      <c r="L7377">
        <f t="shared" si="981"/>
        <v>2021</v>
      </c>
      <c r="M7377">
        <f t="shared" si="982"/>
        <v>6</v>
      </c>
      <c r="N7377">
        <f t="shared" si="983"/>
        <v>22</v>
      </c>
      <c r="O7377">
        <f t="shared" si="984"/>
        <v>177.27327084837518</v>
      </c>
    </row>
    <row r="7378" spans="2:15" x14ac:dyDescent="0.25">
      <c r="B7378" s="3">
        <v>44369.31249571759</v>
      </c>
      <c r="C7378">
        <v>16.492999999999999</v>
      </c>
      <c r="D7378">
        <v>72.198999999999998</v>
      </c>
      <c r="E7378">
        <v>14.7529</v>
      </c>
      <c r="F7378">
        <v>70.650999999999996</v>
      </c>
      <c r="G7378">
        <f t="shared" si="977"/>
        <v>1.7400999999999982</v>
      </c>
      <c r="H7378" s="4">
        <f t="shared" si="978"/>
        <v>1.2259819974185389</v>
      </c>
      <c r="I7378" s="4">
        <f t="shared" si="979"/>
        <v>0.91598199741853881</v>
      </c>
      <c r="J7378">
        <f t="shared" si="980"/>
        <v>174.73217798309906</v>
      </c>
      <c r="L7378">
        <f t="shared" si="981"/>
        <v>2021</v>
      </c>
      <c r="M7378">
        <f t="shared" si="982"/>
        <v>6</v>
      </c>
      <c r="N7378">
        <f t="shared" si="983"/>
        <v>22</v>
      </c>
      <c r="O7378">
        <f t="shared" si="984"/>
        <v>174.73217798309906</v>
      </c>
    </row>
    <row r="7379" spans="2:15" x14ac:dyDescent="0.25">
      <c r="B7379" s="3">
        <v>44369.322912268515</v>
      </c>
      <c r="C7379">
        <v>16.492999999999999</v>
      </c>
      <c r="D7379">
        <v>72.198999999999998</v>
      </c>
      <c r="E7379">
        <v>14.7544</v>
      </c>
      <c r="F7379">
        <v>70.650999999999996</v>
      </c>
      <c r="G7379">
        <f t="shared" si="977"/>
        <v>1.7385999999999981</v>
      </c>
      <c r="H7379" s="4">
        <f t="shared" si="978"/>
        <v>1.2249251771230802</v>
      </c>
      <c r="I7379" s="4">
        <f t="shared" si="979"/>
        <v>0.91492517712308019</v>
      </c>
      <c r="J7379">
        <f t="shared" si="980"/>
        <v>173.97509286840784</v>
      </c>
      <c r="L7379">
        <f t="shared" si="981"/>
        <v>2021</v>
      </c>
      <c r="M7379">
        <f t="shared" si="982"/>
        <v>6</v>
      </c>
      <c r="N7379">
        <f t="shared" si="983"/>
        <v>22</v>
      </c>
      <c r="O7379">
        <f t="shared" si="984"/>
        <v>173.97509286840784</v>
      </c>
    </row>
    <row r="7380" spans="2:15" x14ac:dyDescent="0.25">
      <c r="B7380" s="3">
        <v>44369.333328819448</v>
      </c>
      <c r="C7380">
        <v>16.492999999999999</v>
      </c>
      <c r="D7380">
        <v>72.198999999999998</v>
      </c>
      <c r="E7380">
        <v>14.7544</v>
      </c>
      <c r="F7380">
        <v>70.650999999999996</v>
      </c>
      <c r="G7380">
        <f t="shared" si="977"/>
        <v>1.7385999999999981</v>
      </c>
      <c r="H7380" s="4">
        <f t="shared" si="978"/>
        <v>1.2249251771230802</v>
      </c>
      <c r="I7380" s="4">
        <f t="shared" si="979"/>
        <v>0.91492517712308019</v>
      </c>
      <c r="J7380">
        <f t="shared" si="980"/>
        <v>173.97509286840784</v>
      </c>
      <c r="L7380">
        <f t="shared" si="981"/>
        <v>2021</v>
      </c>
      <c r="M7380">
        <f t="shared" si="982"/>
        <v>6</v>
      </c>
      <c r="N7380">
        <f t="shared" si="983"/>
        <v>22</v>
      </c>
      <c r="O7380">
        <f t="shared" si="984"/>
        <v>173.97509286840784</v>
      </c>
    </row>
    <row r="7381" spans="2:15" x14ac:dyDescent="0.25">
      <c r="B7381" s="3">
        <v>44369.343745370374</v>
      </c>
      <c r="C7381">
        <v>16.491099999999999</v>
      </c>
      <c r="D7381">
        <v>72.198999999999998</v>
      </c>
      <c r="E7381">
        <v>14.757300000000001</v>
      </c>
      <c r="F7381">
        <v>70.650999999999996</v>
      </c>
      <c r="G7381">
        <f t="shared" si="977"/>
        <v>1.7337999999999987</v>
      </c>
      <c r="H7381" s="4">
        <f t="shared" si="978"/>
        <v>1.2215433521776125</v>
      </c>
      <c r="I7381" s="4">
        <f t="shared" si="979"/>
        <v>0.9115433521776124</v>
      </c>
      <c r="J7381">
        <f t="shared" si="980"/>
        <v>171.56859826124779</v>
      </c>
      <c r="L7381">
        <f t="shared" si="981"/>
        <v>2021</v>
      </c>
      <c r="M7381">
        <f t="shared" si="982"/>
        <v>6</v>
      </c>
      <c r="N7381">
        <f t="shared" si="983"/>
        <v>22</v>
      </c>
      <c r="O7381">
        <f t="shared" si="984"/>
        <v>171.56859826124779</v>
      </c>
    </row>
    <row r="7382" spans="2:15" x14ac:dyDescent="0.25">
      <c r="B7382" s="3">
        <v>44369.354161921299</v>
      </c>
      <c r="C7382">
        <v>16.496600000000001</v>
      </c>
      <c r="D7382">
        <v>72.198999999999998</v>
      </c>
      <c r="E7382">
        <v>14.764699999999999</v>
      </c>
      <c r="F7382">
        <v>70.650999999999996</v>
      </c>
      <c r="G7382">
        <f t="shared" si="977"/>
        <v>1.7319000000000013</v>
      </c>
      <c r="H7382" s="4">
        <f t="shared" si="978"/>
        <v>1.2202047131366998</v>
      </c>
      <c r="I7382" s="4">
        <f t="shared" si="979"/>
        <v>0.91020471313669971</v>
      </c>
      <c r="J7382">
        <f t="shared" si="980"/>
        <v>170.62281251039599</v>
      </c>
      <c r="L7382">
        <f t="shared" si="981"/>
        <v>2021</v>
      </c>
      <c r="M7382">
        <f t="shared" si="982"/>
        <v>6</v>
      </c>
      <c r="N7382">
        <f t="shared" si="983"/>
        <v>22</v>
      </c>
      <c r="O7382">
        <f t="shared" si="984"/>
        <v>170.62281251039599</v>
      </c>
    </row>
    <row r="7383" spans="2:15" x14ac:dyDescent="0.25">
      <c r="B7383" s="3">
        <v>44369.364578472225</v>
      </c>
      <c r="C7383">
        <v>16.494900000000001</v>
      </c>
      <c r="D7383">
        <v>72.198999999999998</v>
      </c>
      <c r="E7383">
        <v>14.769</v>
      </c>
      <c r="F7383">
        <v>70.650999999999996</v>
      </c>
      <c r="G7383">
        <f t="shared" si="977"/>
        <v>1.7259000000000011</v>
      </c>
      <c r="H7383" s="4">
        <f t="shared" si="978"/>
        <v>1.2159774319548644</v>
      </c>
      <c r="I7383" s="4">
        <f t="shared" si="979"/>
        <v>0.90597743195486435</v>
      </c>
      <c r="J7383">
        <f t="shared" si="980"/>
        <v>167.66123934051365</v>
      </c>
      <c r="L7383">
        <f t="shared" si="981"/>
        <v>2021</v>
      </c>
      <c r="M7383">
        <f t="shared" si="982"/>
        <v>6</v>
      </c>
      <c r="N7383">
        <f t="shared" si="983"/>
        <v>22</v>
      </c>
      <c r="O7383">
        <f t="shared" si="984"/>
        <v>167.66123934051365</v>
      </c>
    </row>
    <row r="7384" spans="2:15" x14ac:dyDescent="0.25">
      <c r="B7384" s="3">
        <v>44369.37499502315</v>
      </c>
      <c r="C7384">
        <v>16.502099999999999</v>
      </c>
      <c r="D7384">
        <v>72.198999999999998</v>
      </c>
      <c r="E7384">
        <v>14.7661</v>
      </c>
      <c r="F7384">
        <v>70.650999999999996</v>
      </c>
      <c r="G7384">
        <f t="shared" si="977"/>
        <v>1.7359999999999989</v>
      </c>
      <c r="H7384" s="4">
        <f t="shared" si="978"/>
        <v>1.2230933552776189</v>
      </c>
      <c r="I7384" s="4">
        <f t="shared" si="979"/>
        <v>0.91309335527761881</v>
      </c>
      <c r="J7384">
        <f t="shared" si="980"/>
        <v>172.66852055337731</v>
      </c>
      <c r="L7384">
        <f t="shared" si="981"/>
        <v>2021</v>
      </c>
      <c r="M7384">
        <f t="shared" si="982"/>
        <v>6</v>
      </c>
      <c r="N7384">
        <f t="shared" si="983"/>
        <v>22</v>
      </c>
      <c r="O7384">
        <f t="shared" si="984"/>
        <v>172.66852055337731</v>
      </c>
    </row>
    <row r="7385" spans="2:15" x14ac:dyDescent="0.25">
      <c r="B7385" s="3">
        <v>44369.385411574076</v>
      </c>
      <c r="C7385">
        <v>16.491099999999999</v>
      </c>
      <c r="D7385">
        <v>72.198999999999998</v>
      </c>
      <c r="E7385">
        <v>14.7676</v>
      </c>
      <c r="F7385">
        <v>70.650999999999996</v>
      </c>
      <c r="G7385">
        <f t="shared" ref="G7385:G7448" si="985">C7385-E7385</f>
        <v>1.7234999999999996</v>
      </c>
      <c r="H7385" s="4">
        <f t="shared" ref="H7385:H7448" si="986">1000*G7385/2.2/(2.54^2)/100</f>
        <v>1.2142865194821295</v>
      </c>
      <c r="I7385" s="4">
        <f t="shared" ref="I7385:I7448" si="987">H7385-($Y$1-$Y$2)/100</f>
        <v>0.90428651948212946</v>
      </c>
      <c r="J7385">
        <f t="shared" si="980"/>
        <v>166.4872434477634</v>
      </c>
      <c r="L7385">
        <f t="shared" si="981"/>
        <v>2021</v>
      </c>
      <c r="M7385">
        <f t="shared" si="982"/>
        <v>6</v>
      </c>
      <c r="N7385">
        <f t="shared" si="983"/>
        <v>22</v>
      </c>
      <c r="O7385">
        <f t="shared" si="984"/>
        <v>166.4872434477634</v>
      </c>
    </row>
    <row r="7386" spans="2:15" x14ac:dyDescent="0.25">
      <c r="B7386" s="3">
        <v>44369.395828125002</v>
      </c>
      <c r="C7386">
        <v>16.4985</v>
      </c>
      <c r="D7386">
        <v>72.198999999999998</v>
      </c>
      <c r="E7386">
        <v>14.769</v>
      </c>
      <c r="F7386">
        <v>70.650999999999996</v>
      </c>
      <c r="G7386">
        <f t="shared" si="985"/>
        <v>1.7294999999999998</v>
      </c>
      <c r="H7386" s="4">
        <f t="shared" si="986"/>
        <v>1.2185138006639646</v>
      </c>
      <c r="I7386" s="4">
        <f t="shared" si="987"/>
        <v>0.90851380066396459</v>
      </c>
      <c r="J7386">
        <f t="shared" si="980"/>
        <v>169.43361360426488</v>
      </c>
      <c r="L7386">
        <f t="shared" si="981"/>
        <v>2021</v>
      </c>
      <c r="M7386">
        <f t="shared" si="982"/>
        <v>6</v>
      </c>
      <c r="N7386">
        <f t="shared" si="983"/>
        <v>22</v>
      </c>
      <c r="O7386">
        <f t="shared" si="984"/>
        <v>169.43361360426488</v>
      </c>
    </row>
    <row r="7387" spans="2:15" x14ac:dyDescent="0.25">
      <c r="B7387" s="3">
        <v>44369.406244675927</v>
      </c>
      <c r="C7387">
        <v>16.492999999999999</v>
      </c>
      <c r="D7387">
        <v>72.198999999999998</v>
      </c>
      <c r="E7387">
        <v>14.7705</v>
      </c>
      <c r="F7387">
        <v>70.650999999999996</v>
      </c>
      <c r="G7387">
        <f t="shared" si="985"/>
        <v>1.7224999999999984</v>
      </c>
      <c r="H7387" s="4">
        <f t="shared" si="986"/>
        <v>1.2135819726184895</v>
      </c>
      <c r="I7387" s="4">
        <f t="shared" si="987"/>
        <v>0.90358197261848949</v>
      </c>
      <c r="J7387">
        <f t="shared" si="980"/>
        <v>165.99986413512261</v>
      </c>
      <c r="L7387">
        <f t="shared" si="981"/>
        <v>2021</v>
      </c>
      <c r="M7387">
        <f t="shared" si="982"/>
        <v>6</v>
      </c>
      <c r="N7387">
        <f t="shared" si="983"/>
        <v>22</v>
      </c>
      <c r="O7387">
        <f t="shared" si="984"/>
        <v>165.99986413512261</v>
      </c>
    </row>
    <row r="7388" spans="2:15" x14ac:dyDescent="0.25">
      <c r="B7388" s="3">
        <v>44369.416661226853</v>
      </c>
      <c r="C7388">
        <v>16.496600000000001</v>
      </c>
      <c r="D7388">
        <v>72.198999999999998</v>
      </c>
      <c r="E7388">
        <v>14.7676</v>
      </c>
      <c r="F7388">
        <v>70.650999999999996</v>
      </c>
      <c r="G7388">
        <f t="shared" si="985"/>
        <v>1.729000000000001</v>
      </c>
      <c r="H7388" s="4">
        <f t="shared" si="986"/>
        <v>1.2181615272321458</v>
      </c>
      <c r="I7388" s="4">
        <f t="shared" si="987"/>
        <v>0.90816152723214572</v>
      </c>
      <c r="J7388">
        <f t="shared" si="980"/>
        <v>169.18663181023254</v>
      </c>
      <c r="L7388">
        <f t="shared" si="981"/>
        <v>2021</v>
      </c>
      <c r="M7388">
        <f t="shared" si="982"/>
        <v>6</v>
      </c>
      <c r="N7388">
        <f t="shared" si="983"/>
        <v>22</v>
      </c>
      <c r="O7388">
        <f t="shared" si="984"/>
        <v>169.18663181023254</v>
      </c>
    </row>
    <row r="7389" spans="2:15" x14ac:dyDescent="0.25">
      <c r="B7389" s="3">
        <v>44369.427077777778</v>
      </c>
      <c r="C7389">
        <v>16.492999999999999</v>
      </c>
      <c r="D7389">
        <v>72.198999999999998</v>
      </c>
      <c r="E7389">
        <v>14.7661</v>
      </c>
      <c r="F7389">
        <v>70.650999999999996</v>
      </c>
      <c r="G7389">
        <f t="shared" si="985"/>
        <v>1.7268999999999988</v>
      </c>
      <c r="H7389" s="4">
        <f t="shared" si="986"/>
        <v>1.2166819788185022</v>
      </c>
      <c r="I7389" s="4">
        <f t="shared" si="987"/>
        <v>0.9066819788185021</v>
      </c>
      <c r="J7389">
        <f t="shared" si="980"/>
        <v>168.15219353283274</v>
      </c>
      <c r="L7389">
        <f t="shared" si="981"/>
        <v>2021</v>
      </c>
      <c r="M7389">
        <f t="shared" si="982"/>
        <v>6</v>
      </c>
      <c r="N7389">
        <f t="shared" si="983"/>
        <v>22</v>
      </c>
      <c r="O7389">
        <f t="shared" si="984"/>
        <v>168.15219353283274</v>
      </c>
    </row>
    <row r="7390" spans="2:15" x14ac:dyDescent="0.25">
      <c r="B7390" s="3">
        <v>44369.4375</v>
      </c>
      <c r="C7390">
        <v>16.492999999999999</v>
      </c>
      <c r="D7390">
        <v>72.198999999999998</v>
      </c>
      <c r="E7390">
        <v>14.7631</v>
      </c>
      <c r="F7390">
        <v>70.650999999999996</v>
      </c>
      <c r="G7390">
        <f t="shared" si="985"/>
        <v>1.7298999999999989</v>
      </c>
      <c r="H7390" s="4">
        <f t="shared" si="986"/>
        <v>1.2187956194094198</v>
      </c>
      <c r="I7390" s="4">
        <f t="shared" si="987"/>
        <v>0.90879561940941977</v>
      </c>
      <c r="J7390">
        <f t="shared" si="980"/>
        <v>169.63138953636985</v>
      </c>
      <c r="L7390">
        <f t="shared" si="981"/>
        <v>2021</v>
      </c>
      <c r="M7390">
        <f t="shared" si="982"/>
        <v>6</v>
      </c>
      <c r="N7390">
        <f t="shared" si="983"/>
        <v>22</v>
      </c>
      <c r="O7390">
        <f t="shared" si="984"/>
        <v>169.63138953636985</v>
      </c>
    </row>
    <row r="7391" spans="2:15" x14ac:dyDescent="0.25">
      <c r="B7391" s="3">
        <v>44369.447916666664</v>
      </c>
      <c r="C7391">
        <v>16.487500000000001</v>
      </c>
      <c r="D7391">
        <v>72.198999999999998</v>
      </c>
      <c r="E7391">
        <v>14.764699999999999</v>
      </c>
      <c r="F7391">
        <v>70.650999999999996</v>
      </c>
      <c r="G7391">
        <f t="shared" si="985"/>
        <v>1.7228000000000012</v>
      </c>
      <c r="H7391" s="4">
        <f t="shared" si="986"/>
        <v>1.2137933366775833</v>
      </c>
      <c r="I7391" s="4">
        <f t="shared" si="987"/>
        <v>0.90379333667758321</v>
      </c>
      <c r="J7391">
        <f t="shared" si="980"/>
        <v>166.14596779553781</v>
      </c>
      <c r="L7391">
        <f t="shared" si="981"/>
        <v>2021</v>
      </c>
      <c r="M7391">
        <f t="shared" si="982"/>
        <v>6</v>
      </c>
      <c r="N7391">
        <f t="shared" si="983"/>
        <v>22</v>
      </c>
      <c r="O7391">
        <f t="shared" si="984"/>
        <v>166.14596779553781</v>
      </c>
    </row>
    <row r="7392" spans="2:15" x14ac:dyDescent="0.25">
      <c r="B7392" s="3">
        <v>44369.45833321759</v>
      </c>
      <c r="C7392">
        <v>16.482099999999999</v>
      </c>
      <c r="D7392">
        <v>72.198999999999998</v>
      </c>
      <c r="E7392">
        <v>14.761699999999999</v>
      </c>
      <c r="F7392">
        <v>70.650999999999996</v>
      </c>
      <c r="G7392">
        <f t="shared" si="985"/>
        <v>1.7203999999999997</v>
      </c>
      <c r="H7392" s="4">
        <f t="shared" si="986"/>
        <v>1.2121024242048479</v>
      </c>
      <c r="I7392" s="4">
        <f t="shared" si="987"/>
        <v>0.90210242420484787</v>
      </c>
      <c r="J7392">
        <f t="shared" si="980"/>
        <v>164.97977796477355</v>
      </c>
      <c r="L7392">
        <f t="shared" si="981"/>
        <v>2021</v>
      </c>
      <c r="M7392">
        <f t="shared" si="982"/>
        <v>6</v>
      </c>
      <c r="N7392">
        <f t="shared" si="983"/>
        <v>22</v>
      </c>
      <c r="O7392">
        <f t="shared" si="984"/>
        <v>164.97977796477355</v>
      </c>
    </row>
    <row r="7393" spans="2:15" x14ac:dyDescent="0.25">
      <c r="B7393" s="3">
        <v>44369.468749826388</v>
      </c>
      <c r="C7393">
        <v>16.472999999999999</v>
      </c>
      <c r="D7393">
        <v>72.198999999999998</v>
      </c>
      <c r="E7393">
        <v>14.758800000000001</v>
      </c>
      <c r="F7393">
        <v>70.650999999999996</v>
      </c>
      <c r="G7393">
        <f t="shared" si="985"/>
        <v>1.7141999999999982</v>
      </c>
      <c r="H7393" s="4">
        <f t="shared" si="986"/>
        <v>1.2077342336502843</v>
      </c>
      <c r="I7393" s="4">
        <f t="shared" si="987"/>
        <v>0.89773423365028426</v>
      </c>
      <c r="J7393">
        <f t="shared" si="980"/>
        <v>161.99493860211373</v>
      </c>
      <c r="L7393">
        <f t="shared" si="981"/>
        <v>2021</v>
      </c>
      <c r="M7393">
        <f t="shared" si="982"/>
        <v>6</v>
      </c>
      <c r="N7393">
        <f t="shared" si="983"/>
        <v>22</v>
      </c>
      <c r="O7393">
        <f t="shared" si="984"/>
        <v>161.99493860211373</v>
      </c>
    </row>
    <row r="7394" spans="2:15" x14ac:dyDescent="0.25">
      <c r="B7394" s="3">
        <v>44369.479166435187</v>
      </c>
      <c r="C7394">
        <v>16.485700000000001</v>
      </c>
      <c r="D7394">
        <v>72.198999999999998</v>
      </c>
      <c r="E7394">
        <v>14.758800000000001</v>
      </c>
      <c r="F7394">
        <v>70.650999999999996</v>
      </c>
      <c r="G7394">
        <f t="shared" si="985"/>
        <v>1.7269000000000005</v>
      </c>
      <c r="H7394" s="4">
        <f t="shared" si="986"/>
        <v>1.2166819788185033</v>
      </c>
      <c r="I7394" s="4">
        <f t="shared" si="987"/>
        <v>0.90668197881850321</v>
      </c>
      <c r="J7394">
        <f t="shared" si="980"/>
        <v>168.15219353283348</v>
      </c>
      <c r="L7394">
        <f t="shared" si="981"/>
        <v>2021</v>
      </c>
      <c r="M7394">
        <f t="shared" si="982"/>
        <v>6</v>
      </c>
      <c r="N7394">
        <f t="shared" si="983"/>
        <v>22</v>
      </c>
      <c r="O7394">
        <f t="shared" si="984"/>
        <v>168.15219353283348</v>
      </c>
    </row>
    <row r="7395" spans="2:15" x14ac:dyDescent="0.25">
      <c r="B7395" s="3">
        <v>44369.489583043978</v>
      </c>
      <c r="C7395">
        <v>16.482099999999999</v>
      </c>
      <c r="D7395">
        <v>72.198999999999998</v>
      </c>
      <c r="E7395">
        <v>14.760199999999999</v>
      </c>
      <c r="F7395">
        <v>70.650999999999996</v>
      </c>
      <c r="G7395">
        <f t="shared" si="985"/>
        <v>1.7218999999999998</v>
      </c>
      <c r="H7395" s="4">
        <f t="shared" si="986"/>
        <v>1.213159244500307</v>
      </c>
      <c r="I7395" s="4">
        <f t="shared" si="987"/>
        <v>0.90315924450030693</v>
      </c>
      <c r="J7395">
        <f t="shared" si="980"/>
        <v>165.70793980707285</v>
      </c>
      <c r="L7395">
        <f t="shared" si="981"/>
        <v>2021</v>
      </c>
      <c r="M7395">
        <f t="shared" si="982"/>
        <v>6</v>
      </c>
      <c r="N7395">
        <f t="shared" si="983"/>
        <v>22</v>
      </c>
      <c r="O7395">
        <f t="shared" si="984"/>
        <v>165.70793980707285</v>
      </c>
    </row>
    <row r="7396" spans="2:15" x14ac:dyDescent="0.25">
      <c r="B7396" s="3">
        <v>44369.499999652777</v>
      </c>
      <c r="C7396">
        <v>16.482099999999999</v>
      </c>
      <c r="D7396">
        <v>72.198999999999998</v>
      </c>
      <c r="E7396">
        <v>14.757300000000001</v>
      </c>
      <c r="F7396">
        <v>70.650999999999996</v>
      </c>
      <c r="G7396">
        <f t="shared" si="985"/>
        <v>1.7247999999999983</v>
      </c>
      <c r="H7396" s="4">
        <f t="shared" si="986"/>
        <v>1.2152024304048594</v>
      </c>
      <c r="I7396" s="4">
        <f t="shared" si="987"/>
        <v>0.90520243040485937</v>
      </c>
      <c r="J7396">
        <f t="shared" si="980"/>
        <v>167.12240607938907</v>
      </c>
      <c r="L7396">
        <f t="shared" si="981"/>
        <v>2021</v>
      </c>
      <c r="M7396">
        <f t="shared" si="982"/>
        <v>6</v>
      </c>
      <c r="N7396">
        <f t="shared" si="983"/>
        <v>22</v>
      </c>
      <c r="O7396">
        <f t="shared" si="984"/>
        <v>167.12240607938907</v>
      </c>
    </row>
    <row r="7397" spans="2:15" x14ac:dyDescent="0.25">
      <c r="B7397" s="3">
        <v>44369.510416261575</v>
      </c>
      <c r="C7397">
        <v>16.4693</v>
      </c>
      <c r="D7397">
        <v>72.198999999999998</v>
      </c>
      <c r="E7397">
        <v>14.758800000000001</v>
      </c>
      <c r="F7397">
        <v>70.650999999999996</v>
      </c>
      <c r="G7397">
        <f t="shared" si="985"/>
        <v>1.7104999999999997</v>
      </c>
      <c r="H7397" s="4">
        <f t="shared" si="986"/>
        <v>1.2051274102548204</v>
      </c>
      <c r="I7397" s="4">
        <f t="shared" si="987"/>
        <v>0.89512741025482034</v>
      </c>
      <c r="J7397">
        <f t="shared" si="980"/>
        <v>160.2326660660548</v>
      </c>
      <c r="L7397">
        <f t="shared" si="981"/>
        <v>2021</v>
      </c>
      <c r="M7397">
        <f t="shared" si="982"/>
        <v>6</v>
      </c>
      <c r="N7397">
        <f t="shared" si="983"/>
        <v>22</v>
      </c>
      <c r="O7397">
        <f t="shared" si="984"/>
        <v>160.2326660660548</v>
      </c>
    </row>
    <row r="7398" spans="2:15" x14ac:dyDescent="0.25">
      <c r="B7398" s="3">
        <v>44369.520832870374</v>
      </c>
      <c r="C7398">
        <v>16.485700000000001</v>
      </c>
      <c r="D7398">
        <v>72.198999999999998</v>
      </c>
      <c r="E7398">
        <v>14.760199999999999</v>
      </c>
      <c r="F7398">
        <v>70.650999999999996</v>
      </c>
      <c r="G7398">
        <f t="shared" si="985"/>
        <v>1.725500000000002</v>
      </c>
      <c r="H7398" s="4">
        <f t="shared" si="986"/>
        <v>1.2156956132094094</v>
      </c>
      <c r="I7398" s="4">
        <f t="shared" si="987"/>
        <v>0.90569561320940939</v>
      </c>
      <c r="J7398">
        <f t="shared" si="980"/>
        <v>167.46515263066047</v>
      </c>
      <c r="L7398">
        <f t="shared" si="981"/>
        <v>2021</v>
      </c>
      <c r="M7398">
        <f t="shared" si="982"/>
        <v>6</v>
      </c>
      <c r="N7398">
        <f t="shared" si="983"/>
        <v>22</v>
      </c>
      <c r="O7398">
        <f t="shared" si="984"/>
        <v>167.46515263066047</v>
      </c>
    </row>
    <row r="7399" spans="2:15" x14ac:dyDescent="0.25">
      <c r="B7399" s="3">
        <v>44369.531249479165</v>
      </c>
      <c r="C7399">
        <v>16.487500000000001</v>
      </c>
      <c r="D7399">
        <v>72.198999999999998</v>
      </c>
      <c r="E7399">
        <v>14.774800000000001</v>
      </c>
      <c r="F7399">
        <v>70.650999999999996</v>
      </c>
      <c r="G7399">
        <f t="shared" si="985"/>
        <v>1.7126999999999999</v>
      </c>
      <c r="H7399" s="4">
        <f t="shared" si="986"/>
        <v>1.2066774133548266</v>
      </c>
      <c r="I7399" s="4">
        <f t="shared" si="987"/>
        <v>0.89667741335482654</v>
      </c>
      <c r="J7399">
        <f t="shared" si="980"/>
        <v>161.27879791514491</v>
      </c>
      <c r="L7399">
        <f t="shared" si="981"/>
        <v>2021</v>
      </c>
      <c r="M7399">
        <f t="shared" si="982"/>
        <v>6</v>
      </c>
      <c r="N7399">
        <f t="shared" si="983"/>
        <v>22</v>
      </c>
      <c r="O7399">
        <f t="shared" si="984"/>
        <v>161.27879791514491</v>
      </c>
    </row>
    <row r="7400" spans="2:15" x14ac:dyDescent="0.25">
      <c r="B7400" s="3">
        <v>44369.541666087964</v>
      </c>
      <c r="C7400">
        <v>16.567699999999999</v>
      </c>
      <c r="D7400">
        <v>72.198999999999998</v>
      </c>
      <c r="E7400">
        <v>14.779299999999999</v>
      </c>
      <c r="F7400">
        <v>70.650999999999996</v>
      </c>
      <c r="G7400">
        <f t="shared" si="985"/>
        <v>1.7883999999999993</v>
      </c>
      <c r="H7400" s="4">
        <f t="shared" si="986"/>
        <v>1.2600116109323123</v>
      </c>
      <c r="I7400" s="4">
        <f t="shared" si="987"/>
        <v>0.95001161093231223</v>
      </c>
      <c r="J7400">
        <f t="shared" si="980"/>
        <v>200.42915484141463</v>
      </c>
      <c r="L7400">
        <f t="shared" si="981"/>
        <v>2021</v>
      </c>
      <c r="M7400">
        <f t="shared" si="982"/>
        <v>6</v>
      </c>
      <c r="N7400">
        <f t="shared" si="983"/>
        <v>22</v>
      </c>
      <c r="O7400">
        <f t="shared" si="984"/>
        <v>200.42915484141463</v>
      </c>
    </row>
    <row r="7401" spans="2:15" x14ac:dyDescent="0.25">
      <c r="B7401" s="3">
        <v>44369.552082696762</v>
      </c>
      <c r="C7401">
        <v>16.77</v>
      </c>
      <c r="D7401">
        <v>72.198999999999998</v>
      </c>
      <c r="E7401">
        <v>14.7925</v>
      </c>
      <c r="F7401">
        <v>70.650999999999996</v>
      </c>
      <c r="G7401">
        <f t="shared" si="985"/>
        <v>1.9774999999999991</v>
      </c>
      <c r="H7401" s="4">
        <f t="shared" si="986"/>
        <v>1.3932414228464813</v>
      </c>
      <c r="I7401" s="4">
        <f t="shared" si="987"/>
        <v>1.0832414228464813</v>
      </c>
      <c r="J7401">
        <f t="shared" si="980"/>
        <v>328.35750725142219</v>
      </c>
      <c r="L7401">
        <f t="shared" si="981"/>
        <v>2021</v>
      </c>
      <c r="M7401">
        <f t="shared" si="982"/>
        <v>6</v>
      </c>
      <c r="N7401">
        <f t="shared" si="983"/>
        <v>22</v>
      </c>
      <c r="O7401">
        <f t="shared" si="984"/>
        <v>328.35750725142219</v>
      </c>
    </row>
    <row r="7402" spans="2:15" x14ac:dyDescent="0.25">
      <c r="B7402" s="3">
        <v>44369.562499305554</v>
      </c>
      <c r="C7402">
        <v>16.8994</v>
      </c>
      <c r="D7402">
        <v>72.198999999999998</v>
      </c>
      <c r="E7402">
        <v>14.7895</v>
      </c>
      <c r="F7402">
        <v>70.650999999999996</v>
      </c>
      <c r="G7402">
        <f t="shared" si="985"/>
        <v>2.1098999999999997</v>
      </c>
      <c r="H7402" s="4">
        <f t="shared" si="986"/>
        <v>1.4865234275923092</v>
      </c>
      <c r="I7402" s="4">
        <f t="shared" si="987"/>
        <v>1.1765234275923091</v>
      </c>
      <c r="J7402">
        <f t="shared" si="980"/>
        <v>448.01069405308237</v>
      </c>
      <c r="L7402">
        <f t="shared" si="981"/>
        <v>2021</v>
      </c>
      <c r="M7402">
        <f t="shared" si="982"/>
        <v>6</v>
      </c>
      <c r="N7402">
        <f t="shared" si="983"/>
        <v>22</v>
      </c>
      <c r="O7402">
        <f t="shared" si="984"/>
        <v>448.01069405308237</v>
      </c>
    </row>
    <row r="7403" spans="2:15" x14ac:dyDescent="0.25">
      <c r="B7403" s="3">
        <v>44369.572915914352</v>
      </c>
      <c r="C7403">
        <v>16.965499999999999</v>
      </c>
      <c r="D7403">
        <v>72.372</v>
      </c>
      <c r="E7403">
        <v>14.780799999999999</v>
      </c>
      <c r="F7403">
        <v>70.650999999999996</v>
      </c>
      <c r="G7403">
        <f t="shared" si="985"/>
        <v>2.1846999999999994</v>
      </c>
      <c r="H7403" s="4">
        <f t="shared" si="986"/>
        <v>1.5392235329925199</v>
      </c>
      <c r="I7403" s="4">
        <f t="shared" si="987"/>
        <v>1.2292235329925199</v>
      </c>
      <c r="J7403">
        <f t="shared" si="980"/>
        <v>528.28575536463597</v>
      </c>
      <c r="L7403">
        <f t="shared" si="981"/>
        <v>2021</v>
      </c>
      <c r="M7403">
        <f t="shared" si="982"/>
        <v>6</v>
      </c>
      <c r="N7403">
        <f t="shared" si="983"/>
        <v>22</v>
      </c>
      <c r="O7403">
        <f t="shared" si="984"/>
        <v>528.28575536463597</v>
      </c>
    </row>
    <row r="7404" spans="2:15" x14ac:dyDescent="0.25">
      <c r="B7404" s="3">
        <v>44369.583332523151</v>
      </c>
      <c r="C7404">
        <v>17.062200000000001</v>
      </c>
      <c r="D7404">
        <v>72.372</v>
      </c>
      <c r="E7404">
        <v>14.779299999999999</v>
      </c>
      <c r="F7404">
        <v>70.650999999999996</v>
      </c>
      <c r="G7404">
        <f t="shared" si="985"/>
        <v>2.2829000000000015</v>
      </c>
      <c r="H7404" s="4">
        <f t="shared" si="986"/>
        <v>1.6084100350018888</v>
      </c>
      <c r="I7404" s="4">
        <f t="shared" si="987"/>
        <v>1.2984100350018888</v>
      </c>
      <c r="J7404">
        <f t="shared" si="980"/>
        <v>649.11066364633768</v>
      </c>
      <c r="L7404">
        <f t="shared" si="981"/>
        <v>2021</v>
      </c>
      <c r="M7404">
        <f t="shared" si="982"/>
        <v>6</v>
      </c>
      <c r="N7404">
        <f t="shared" si="983"/>
        <v>22</v>
      </c>
      <c r="O7404">
        <f t="shared" si="984"/>
        <v>649.11066364633768</v>
      </c>
    </row>
    <row r="7405" spans="2:15" x14ac:dyDescent="0.25">
      <c r="B7405" s="3">
        <v>44369.593749131942</v>
      </c>
      <c r="C7405">
        <v>17.162600000000001</v>
      </c>
      <c r="D7405">
        <v>72.372</v>
      </c>
      <c r="E7405">
        <v>14.776300000000001</v>
      </c>
      <c r="F7405">
        <v>70.650999999999996</v>
      </c>
      <c r="G7405">
        <f t="shared" si="985"/>
        <v>2.3863000000000003</v>
      </c>
      <c r="H7405" s="4">
        <f t="shared" si="986"/>
        <v>1.6812601807021799</v>
      </c>
      <c r="I7405" s="4">
        <f t="shared" si="987"/>
        <v>1.3712601807021798</v>
      </c>
      <c r="J7405">
        <f t="shared" si="980"/>
        <v>797.06551717446939</v>
      </c>
      <c r="L7405">
        <f t="shared" si="981"/>
        <v>2021</v>
      </c>
      <c r="M7405">
        <f t="shared" si="982"/>
        <v>6</v>
      </c>
      <c r="N7405">
        <f t="shared" si="983"/>
        <v>22</v>
      </c>
      <c r="O7405">
        <f t="shared" si="984"/>
        <v>797.06551717446939</v>
      </c>
    </row>
    <row r="7406" spans="2:15" x14ac:dyDescent="0.25">
      <c r="B7406" s="3">
        <v>44369.60416574074</v>
      </c>
      <c r="C7406">
        <v>17.233799999999999</v>
      </c>
      <c r="D7406">
        <v>72.372</v>
      </c>
      <c r="E7406">
        <v>14.769</v>
      </c>
      <c r="F7406">
        <v>70.650999999999996</v>
      </c>
      <c r="G7406">
        <f t="shared" si="985"/>
        <v>2.4647999999999985</v>
      </c>
      <c r="H7406" s="4">
        <f t="shared" si="986"/>
        <v>1.7365671094978541</v>
      </c>
      <c r="I7406" s="4">
        <f t="shared" si="987"/>
        <v>1.426567109497854</v>
      </c>
      <c r="J7406">
        <f t="shared" si="980"/>
        <v>924.88144730372653</v>
      </c>
      <c r="L7406">
        <f t="shared" si="981"/>
        <v>2021</v>
      </c>
      <c r="M7406">
        <f t="shared" si="982"/>
        <v>6</v>
      </c>
      <c r="N7406">
        <f t="shared" si="983"/>
        <v>22</v>
      </c>
      <c r="O7406">
        <f t="shared" si="984"/>
        <v>924.88144730372653</v>
      </c>
    </row>
    <row r="7407" spans="2:15" x14ac:dyDescent="0.25">
      <c r="B7407" s="3">
        <v>44369.614582349539</v>
      </c>
      <c r="C7407">
        <v>17.281199999999998</v>
      </c>
      <c r="D7407">
        <v>72.372</v>
      </c>
      <c r="E7407">
        <v>14.773400000000001</v>
      </c>
      <c r="F7407">
        <v>70.650999999999996</v>
      </c>
      <c r="G7407">
        <f t="shared" si="985"/>
        <v>2.5077999999999978</v>
      </c>
      <c r="H7407" s="4">
        <f t="shared" si="986"/>
        <v>1.7668626246343384</v>
      </c>
      <c r="I7407" s="4">
        <f t="shared" si="987"/>
        <v>1.4568626246343384</v>
      </c>
      <c r="J7407">
        <f t="shared" si="980"/>
        <v>1000.9539312875045</v>
      </c>
      <c r="L7407">
        <f t="shared" si="981"/>
        <v>2021</v>
      </c>
      <c r="M7407">
        <f t="shared" si="982"/>
        <v>6</v>
      </c>
      <c r="N7407">
        <f t="shared" si="983"/>
        <v>22</v>
      </c>
      <c r="O7407">
        <f t="shared" si="984"/>
        <v>1000.9539312875045</v>
      </c>
    </row>
    <row r="7408" spans="2:15" x14ac:dyDescent="0.25">
      <c r="B7408" s="3">
        <v>44369.62499895833</v>
      </c>
      <c r="C7408">
        <v>17.301300000000001</v>
      </c>
      <c r="D7408">
        <v>72.372</v>
      </c>
      <c r="E7408">
        <v>14.7705</v>
      </c>
      <c r="F7408">
        <v>70.650999999999996</v>
      </c>
      <c r="G7408">
        <f t="shared" si="985"/>
        <v>2.530800000000001</v>
      </c>
      <c r="H7408" s="4">
        <f t="shared" si="986"/>
        <v>1.7830672024980418</v>
      </c>
      <c r="I7408" s="4">
        <f t="shared" si="987"/>
        <v>1.4730672024980418</v>
      </c>
      <c r="J7408">
        <f t="shared" si="980"/>
        <v>1043.4789650037353</v>
      </c>
      <c r="L7408">
        <f t="shared" si="981"/>
        <v>2021</v>
      </c>
      <c r="M7408">
        <f t="shared" si="982"/>
        <v>6</v>
      </c>
      <c r="N7408">
        <f t="shared" si="983"/>
        <v>22</v>
      </c>
      <c r="O7408">
        <f t="shared" si="984"/>
        <v>1043.4789650037353</v>
      </c>
    </row>
    <row r="7409" spans="2:15" x14ac:dyDescent="0.25">
      <c r="B7409" s="3">
        <v>44369.63541545139</v>
      </c>
      <c r="C7409">
        <v>17.299499999999998</v>
      </c>
      <c r="D7409">
        <v>72.372</v>
      </c>
      <c r="E7409">
        <v>14.7705</v>
      </c>
      <c r="F7409">
        <v>70.650999999999996</v>
      </c>
      <c r="G7409">
        <f t="shared" si="985"/>
        <v>2.5289999999999981</v>
      </c>
      <c r="H7409" s="4">
        <f t="shared" si="986"/>
        <v>1.7817990181434893</v>
      </c>
      <c r="I7409" s="4">
        <f t="shared" si="987"/>
        <v>1.4717990181434892</v>
      </c>
      <c r="J7409">
        <f t="shared" si="980"/>
        <v>1040.1039417165748</v>
      </c>
      <c r="L7409">
        <f t="shared" si="981"/>
        <v>2021</v>
      </c>
      <c r="M7409">
        <f t="shared" si="982"/>
        <v>6</v>
      </c>
      <c r="N7409">
        <f t="shared" si="983"/>
        <v>22</v>
      </c>
      <c r="O7409">
        <f t="shared" si="984"/>
        <v>1040.1039417165748</v>
      </c>
    </row>
    <row r="7410" spans="2:15" x14ac:dyDescent="0.25">
      <c r="B7410" s="3">
        <v>44369.645832002316</v>
      </c>
      <c r="C7410">
        <v>17.308700000000002</v>
      </c>
      <c r="D7410">
        <v>72.372</v>
      </c>
      <c r="E7410">
        <v>14.7676</v>
      </c>
      <c r="F7410">
        <v>70.650999999999996</v>
      </c>
      <c r="G7410">
        <f t="shared" si="985"/>
        <v>2.5411000000000019</v>
      </c>
      <c r="H7410" s="4">
        <f t="shared" si="986"/>
        <v>1.7903240351935259</v>
      </c>
      <c r="I7410" s="4">
        <f t="shared" si="987"/>
        <v>1.4803240351935258</v>
      </c>
      <c r="J7410">
        <f t="shared" si="980"/>
        <v>1062.9464678659908</v>
      </c>
      <c r="L7410">
        <f t="shared" si="981"/>
        <v>2021</v>
      </c>
      <c r="M7410">
        <f t="shared" si="982"/>
        <v>6</v>
      </c>
      <c r="N7410">
        <f t="shared" si="983"/>
        <v>22</v>
      </c>
      <c r="O7410">
        <f t="shared" si="984"/>
        <v>1062.9464678659908</v>
      </c>
    </row>
    <row r="7411" spans="2:15" x14ac:dyDescent="0.25">
      <c r="B7411" s="3">
        <v>44369.656248553241</v>
      </c>
      <c r="C7411">
        <v>17.288499999999999</v>
      </c>
      <c r="D7411">
        <v>72.372</v>
      </c>
      <c r="E7411">
        <v>14.764699999999999</v>
      </c>
      <c r="F7411">
        <v>70.650999999999996</v>
      </c>
      <c r="G7411">
        <f t="shared" si="985"/>
        <v>2.5237999999999996</v>
      </c>
      <c r="H7411" s="4">
        <f t="shared" si="986"/>
        <v>1.7781353744525668</v>
      </c>
      <c r="I7411" s="4">
        <f t="shared" si="987"/>
        <v>1.4681353744525667</v>
      </c>
      <c r="J7411">
        <f t="shared" si="980"/>
        <v>1030.3988871097108</v>
      </c>
      <c r="L7411">
        <f t="shared" si="981"/>
        <v>2021</v>
      </c>
      <c r="M7411">
        <f t="shared" si="982"/>
        <v>6</v>
      </c>
      <c r="N7411">
        <f t="shared" si="983"/>
        <v>22</v>
      </c>
      <c r="O7411">
        <f t="shared" si="984"/>
        <v>1030.3988871097108</v>
      </c>
    </row>
    <row r="7412" spans="2:15" x14ac:dyDescent="0.25">
      <c r="B7412" s="3">
        <v>44369.666665104167</v>
      </c>
      <c r="C7412">
        <v>17.288499999999999</v>
      </c>
      <c r="D7412">
        <v>72.372</v>
      </c>
      <c r="E7412">
        <v>14.7631</v>
      </c>
      <c r="F7412">
        <v>70.650999999999996</v>
      </c>
      <c r="G7412">
        <f t="shared" si="985"/>
        <v>2.5253999999999994</v>
      </c>
      <c r="H7412" s="4">
        <f t="shared" si="986"/>
        <v>1.7792626494343895</v>
      </c>
      <c r="I7412" s="4">
        <f t="shared" si="987"/>
        <v>1.4692626494343894</v>
      </c>
      <c r="J7412">
        <f t="shared" si="980"/>
        <v>1033.3779456883669</v>
      </c>
      <c r="L7412">
        <f t="shared" si="981"/>
        <v>2021</v>
      </c>
      <c r="M7412">
        <f t="shared" si="982"/>
        <v>6</v>
      </c>
      <c r="N7412">
        <f t="shared" si="983"/>
        <v>22</v>
      </c>
      <c r="O7412">
        <f t="shared" si="984"/>
        <v>1033.3779456883669</v>
      </c>
    </row>
    <row r="7413" spans="2:15" x14ac:dyDescent="0.25">
      <c r="B7413" s="3">
        <v>44369.677081655092</v>
      </c>
      <c r="C7413">
        <v>17.2776</v>
      </c>
      <c r="D7413">
        <v>72.372</v>
      </c>
      <c r="E7413">
        <v>14.761699999999999</v>
      </c>
      <c r="F7413">
        <v>70.650999999999996</v>
      </c>
      <c r="G7413">
        <f t="shared" si="985"/>
        <v>2.5159000000000002</v>
      </c>
      <c r="H7413" s="4">
        <f t="shared" si="986"/>
        <v>1.7725694542298174</v>
      </c>
      <c r="I7413" s="4">
        <f t="shared" si="987"/>
        <v>1.4625694542298173</v>
      </c>
      <c r="J7413">
        <f t="shared" si="980"/>
        <v>1015.7821108368092</v>
      </c>
      <c r="L7413">
        <f t="shared" si="981"/>
        <v>2021</v>
      </c>
      <c r="M7413">
        <f t="shared" si="982"/>
        <v>6</v>
      </c>
      <c r="N7413">
        <f t="shared" si="983"/>
        <v>22</v>
      </c>
      <c r="O7413">
        <f t="shared" si="984"/>
        <v>1015.7821108368092</v>
      </c>
    </row>
    <row r="7414" spans="2:15" x14ac:dyDescent="0.25">
      <c r="B7414" s="3">
        <v>44369.687498206018</v>
      </c>
      <c r="C7414">
        <v>17.2776</v>
      </c>
      <c r="D7414">
        <v>72.372</v>
      </c>
      <c r="E7414">
        <v>14.760199999999999</v>
      </c>
      <c r="F7414">
        <v>70.650999999999996</v>
      </c>
      <c r="G7414">
        <f t="shared" si="985"/>
        <v>2.5174000000000003</v>
      </c>
      <c r="H7414" s="4">
        <f t="shared" si="986"/>
        <v>1.7736262745252762</v>
      </c>
      <c r="I7414" s="4">
        <f t="shared" si="987"/>
        <v>1.4636262745252762</v>
      </c>
      <c r="J7414">
        <f t="shared" si="980"/>
        <v>1018.5456649548579</v>
      </c>
      <c r="L7414">
        <f t="shared" si="981"/>
        <v>2021</v>
      </c>
      <c r="M7414">
        <f t="shared" si="982"/>
        <v>6</v>
      </c>
      <c r="N7414">
        <f t="shared" si="983"/>
        <v>22</v>
      </c>
      <c r="O7414">
        <f t="shared" si="984"/>
        <v>1018.5456649548579</v>
      </c>
    </row>
    <row r="7415" spans="2:15" x14ac:dyDescent="0.25">
      <c r="B7415" s="3">
        <v>44369.697914756944</v>
      </c>
      <c r="C7415">
        <v>17.263000000000002</v>
      </c>
      <c r="D7415">
        <v>72.372</v>
      </c>
      <c r="E7415">
        <v>14.760199999999999</v>
      </c>
      <c r="F7415">
        <v>70.650999999999996</v>
      </c>
      <c r="G7415">
        <f t="shared" si="985"/>
        <v>2.5028000000000024</v>
      </c>
      <c r="H7415" s="4">
        <f t="shared" si="986"/>
        <v>1.7633398903161457</v>
      </c>
      <c r="I7415" s="4">
        <f t="shared" si="987"/>
        <v>1.4533398903161456</v>
      </c>
      <c r="J7415">
        <f t="shared" si="980"/>
        <v>991.88043608202827</v>
      </c>
      <c r="L7415">
        <f t="shared" si="981"/>
        <v>2021</v>
      </c>
      <c r="M7415">
        <f t="shared" si="982"/>
        <v>6</v>
      </c>
      <c r="N7415">
        <f t="shared" si="983"/>
        <v>22</v>
      </c>
      <c r="O7415">
        <f t="shared" si="984"/>
        <v>991.88043608202827</v>
      </c>
    </row>
    <row r="7416" spans="2:15" x14ac:dyDescent="0.25">
      <c r="B7416" s="3">
        <v>44369.708331307869</v>
      </c>
      <c r="C7416">
        <v>17.2575</v>
      </c>
      <c r="D7416">
        <v>72.372</v>
      </c>
      <c r="E7416">
        <v>14.757300000000001</v>
      </c>
      <c r="F7416">
        <v>70.650999999999996</v>
      </c>
      <c r="G7416">
        <f t="shared" si="985"/>
        <v>2.5001999999999995</v>
      </c>
      <c r="H7416" s="4">
        <f t="shared" si="986"/>
        <v>1.7615080684706816</v>
      </c>
      <c r="I7416" s="4">
        <f t="shared" si="987"/>
        <v>1.4515080684706816</v>
      </c>
      <c r="J7416">
        <f t="shared" si="980"/>
        <v>987.18615599170823</v>
      </c>
      <c r="L7416">
        <f t="shared" si="981"/>
        <v>2021</v>
      </c>
      <c r="M7416">
        <f t="shared" si="982"/>
        <v>6</v>
      </c>
      <c r="N7416">
        <f t="shared" si="983"/>
        <v>22</v>
      </c>
      <c r="O7416">
        <f t="shared" si="984"/>
        <v>987.18615599170823</v>
      </c>
    </row>
    <row r="7417" spans="2:15" x14ac:dyDescent="0.25">
      <c r="B7417" s="3">
        <v>44369.718747858795</v>
      </c>
      <c r="C7417">
        <v>17.2392</v>
      </c>
      <c r="D7417">
        <v>72.372</v>
      </c>
      <c r="E7417">
        <v>14.757300000000001</v>
      </c>
      <c r="F7417">
        <v>70.650999999999996</v>
      </c>
      <c r="G7417">
        <f t="shared" si="985"/>
        <v>2.4818999999999996</v>
      </c>
      <c r="H7417" s="4">
        <f t="shared" si="986"/>
        <v>1.748614860866085</v>
      </c>
      <c r="I7417" s="4">
        <f t="shared" si="987"/>
        <v>1.4386148608660849</v>
      </c>
      <c r="J7417">
        <f t="shared" si="980"/>
        <v>954.60556579970557</v>
      </c>
      <c r="L7417">
        <f t="shared" si="981"/>
        <v>2021</v>
      </c>
      <c r="M7417">
        <f t="shared" si="982"/>
        <v>6</v>
      </c>
      <c r="N7417">
        <f t="shared" si="983"/>
        <v>22</v>
      </c>
      <c r="O7417">
        <f t="shared" si="984"/>
        <v>954.60556579970557</v>
      </c>
    </row>
    <row r="7418" spans="2:15" x14ac:dyDescent="0.25">
      <c r="B7418" s="3">
        <v>44369.72916440972</v>
      </c>
      <c r="C7418">
        <v>17.2392</v>
      </c>
      <c r="D7418">
        <v>72.372</v>
      </c>
      <c r="E7418">
        <v>14.7515</v>
      </c>
      <c r="F7418">
        <v>70.650999999999996</v>
      </c>
      <c r="G7418">
        <f t="shared" si="985"/>
        <v>2.4877000000000002</v>
      </c>
      <c r="H7418" s="4">
        <f t="shared" si="986"/>
        <v>1.7527012326751927</v>
      </c>
      <c r="I7418" s="4">
        <f t="shared" si="987"/>
        <v>1.4427012326751927</v>
      </c>
      <c r="J7418">
        <f t="shared" si="980"/>
        <v>964.84484920896637</v>
      </c>
      <c r="L7418">
        <f t="shared" si="981"/>
        <v>2021</v>
      </c>
      <c r="M7418">
        <f t="shared" si="982"/>
        <v>6</v>
      </c>
      <c r="N7418">
        <f t="shared" si="983"/>
        <v>22</v>
      </c>
      <c r="O7418">
        <f t="shared" si="984"/>
        <v>964.84484920896637</v>
      </c>
    </row>
    <row r="7419" spans="2:15" x14ac:dyDescent="0.25">
      <c r="B7419" s="3">
        <v>44369.739580960646</v>
      </c>
      <c r="C7419">
        <v>17.233799999999999</v>
      </c>
      <c r="D7419">
        <v>72.372</v>
      </c>
      <c r="E7419">
        <v>14.7485</v>
      </c>
      <c r="F7419">
        <v>70.650999999999996</v>
      </c>
      <c r="G7419">
        <f t="shared" si="985"/>
        <v>2.4852999999999987</v>
      </c>
      <c r="H7419" s="4">
        <f t="shared" si="986"/>
        <v>1.7510103202024576</v>
      </c>
      <c r="I7419" s="4">
        <f t="shared" si="987"/>
        <v>1.4410103202024576</v>
      </c>
      <c r="J7419">
        <f t="shared" si="980"/>
        <v>960.59817594212291</v>
      </c>
      <c r="L7419">
        <f t="shared" si="981"/>
        <v>2021</v>
      </c>
      <c r="M7419">
        <f t="shared" si="982"/>
        <v>6</v>
      </c>
      <c r="N7419">
        <f t="shared" si="983"/>
        <v>22</v>
      </c>
      <c r="O7419">
        <f t="shared" si="984"/>
        <v>960.59817594212291</v>
      </c>
    </row>
    <row r="7420" spans="2:15" x14ac:dyDescent="0.25">
      <c r="B7420" s="3">
        <v>44369.749997511572</v>
      </c>
      <c r="C7420">
        <v>17.224699999999999</v>
      </c>
      <c r="D7420">
        <v>72.372</v>
      </c>
      <c r="E7420">
        <v>14.7441</v>
      </c>
      <c r="F7420">
        <v>70.650999999999996</v>
      </c>
      <c r="G7420">
        <f t="shared" si="985"/>
        <v>2.480599999999999</v>
      </c>
      <c r="H7420" s="4">
        <f t="shared" si="986"/>
        <v>1.7476989499433537</v>
      </c>
      <c r="I7420" s="4">
        <f t="shared" si="987"/>
        <v>1.4376989499433537</v>
      </c>
      <c r="J7420">
        <f t="shared" si="980"/>
        <v>952.32154322712984</v>
      </c>
      <c r="L7420">
        <f t="shared" si="981"/>
        <v>2021</v>
      </c>
      <c r="M7420">
        <f t="shared" si="982"/>
        <v>6</v>
      </c>
      <c r="N7420">
        <f t="shared" si="983"/>
        <v>22</v>
      </c>
      <c r="O7420">
        <f t="shared" si="984"/>
        <v>952.32154322712984</v>
      </c>
    </row>
    <row r="7421" spans="2:15" x14ac:dyDescent="0.25">
      <c r="B7421" s="3">
        <v>44369.760414062497</v>
      </c>
      <c r="C7421">
        <v>17.215499999999999</v>
      </c>
      <c r="D7421">
        <v>72.372</v>
      </c>
      <c r="E7421">
        <v>14.742699999999999</v>
      </c>
      <c r="F7421">
        <v>70.650999999999996</v>
      </c>
      <c r="G7421">
        <f t="shared" si="985"/>
        <v>2.4727999999999994</v>
      </c>
      <c r="H7421" s="4">
        <f t="shared" si="986"/>
        <v>1.7422034844069683</v>
      </c>
      <c r="I7421" s="4">
        <f t="shared" si="987"/>
        <v>1.4322034844069682</v>
      </c>
      <c r="J7421">
        <f t="shared" si="980"/>
        <v>938.7015550434005</v>
      </c>
      <c r="L7421">
        <f t="shared" si="981"/>
        <v>2021</v>
      </c>
      <c r="M7421">
        <f t="shared" si="982"/>
        <v>6</v>
      </c>
      <c r="N7421">
        <f t="shared" si="983"/>
        <v>22</v>
      </c>
      <c r="O7421">
        <f t="shared" si="984"/>
        <v>938.7015550434005</v>
      </c>
    </row>
    <row r="7422" spans="2:15" x14ac:dyDescent="0.25">
      <c r="B7422" s="3">
        <v>44369.770830613423</v>
      </c>
      <c r="C7422">
        <v>17.21</v>
      </c>
      <c r="D7422">
        <v>72.372</v>
      </c>
      <c r="E7422">
        <v>14.747</v>
      </c>
      <c r="F7422">
        <v>70.650999999999996</v>
      </c>
      <c r="G7422">
        <f t="shared" si="985"/>
        <v>2.463000000000001</v>
      </c>
      <c r="H7422" s="4">
        <f t="shared" si="986"/>
        <v>1.7352989251433055</v>
      </c>
      <c r="I7422" s="4">
        <f t="shared" si="987"/>
        <v>1.4252989251433055</v>
      </c>
      <c r="J7422">
        <f t="shared" si="980"/>
        <v>921.79262683821128</v>
      </c>
      <c r="L7422">
        <f t="shared" si="981"/>
        <v>2021</v>
      </c>
      <c r="M7422">
        <f t="shared" si="982"/>
        <v>6</v>
      </c>
      <c r="N7422">
        <f t="shared" si="983"/>
        <v>22</v>
      </c>
      <c r="O7422">
        <f t="shared" si="984"/>
        <v>921.79262683821128</v>
      </c>
    </row>
    <row r="7423" spans="2:15" x14ac:dyDescent="0.25">
      <c r="B7423" s="3">
        <v>44369.781247164348</v>
      </c>
      <c r="C7423">
        <v>17.204499999999999</v>
      </c>
      <c r="D7423">
        <v>72.372</v>
      </c>
      <c r="E7423">
        <v>14.7441</v>
      </c>
      <c r="F7423">
        <v>70.650999999999996</v>
      </c>
      <c r="G7423">
        <f t="shared" si="985"/>
        <v>2.4603999999999999</v>
      </c>
      <c r="H7423" s="4">
        <f t="shared" si="986"/>
        <v>1.7334671032978428</v>
      </c>
      <c r="I7423" s="4">
        <f t="shared" si="987"/>
        <v>1.4234671032978428</v>
      </c>
      <c r="J7423">
        <f t="shared" si="980"/>
        <v>917.34437601560546</v>
      </c>
      <c r="L7423">
        <f t="shared" si="981"/>
        <v>2021</v>
      </c>
      <c r="M7423">
        <f t="shared" si="982"/>
        <v>6</v>
      </c>
      <c r="N7423">
        <f t="shared" si="983"/>
        <v>22</v>
      </c>
      <c r="O7423">
        <f t="shared" si="984"/>
        <v>917.34437601560546</v>
      </c>
    </row>
    <row r="7424" spans="2:15" x14ac:dyDescent="0.25">
      <c r="B7424" s="3">
        <v>44369.791663715281</v>
      </c>
      <c r="C7424">
        <v>17.197299999999998</v>
      </c>
      <c r="D7424">
        <v>72.372</v>
      </c>
      <c r="E7424">
        <v>14.7456</v>
      </c>
      <c r="F7424">
        <v>70.650999999999996</v>
      </c>
      <c r="G7424">
        <f t="shared" si="985"/>
        <v>2.4516999999999989</v>
      </c>
      <c r="H7424" s="4">
        <f t="shared" si="986"/>
        <v>1.7273375455841813</v>
      </c>
      <c r="I7424" s="4">
        <f t="shared" si="987"/>
        <v>1.4173375455841812</v>
      </c>
      <c r="J7424">
        <f t="shared" si="980"/>
        <v>902.5743783072993</v>
      </c>
      <c r="L7424">
        <f t="shared" si="981"/>
        <v>2021</v>
      </c>
      <c r="M7424">
        <f t="shared" si="982"/>
        <v>6</v>
      </c>
      <c r="N7424">
        <f t="shared" si="983"/>
        <v>22</v>
      </c>
      <c r="O7424">
        <f t="shared" si="984"/>
        <v>902.5743783072993</v>
      </c>
    </row>
    <row r="7425" spans="2:15" x14ac:dyDescent="0.25">
      <c r="B7425" s="3">
        <v>44369.802080266207</v>
      </c>
      <c r="C7425">
        <v>17.199200000000001</v>
      </c>
      <c r="D7425">
        <v>72.372</v>
      </c>
      <c r="E7425">
        <v>14.7485</v>
      </c>
      <c r="F7425">
        <v>70.650999999999996</v>
      </c>
      <c r="G7425">
        <f t="shared" si="985"/>
        <v>2.4507000000000012</v>
      </c>
      <c r="H7425" s="4">
        <f t="shared" si="986"/>
        <v>1.7266329987205435</v>
      </c>
      <c r="I7425" s="4">
        <f t="shared" si="987"/>
        <v>1.4166329987205435</v>
      </c>
      <c r="J7425">
        <f t="shared" si="980"/>
        <v>900.88793778668889</v>
      </c>
      <c r="L7425">
        <f t="shared" si="981"/>
        <v>2021</v>
      </c>
      <c r="M7425">
        <f t="shared" si="982"/>
        <v>6</v>
      </c>
      <c r="N7425">
        <f t="shared" si="983"/>
        <v>22</v>
      </c>
      <c r="O7425">
        <f t="shared" si="984"/>
        <v>900.88793778668889</v>
      </c>
    </row>
    <row r="7426" spans="2:15" x14ac:dyDescent="0.25">
      <c r="B7426" s="3">
        <v>44369.812496817132</v>
      </c>
      <c r="C7426">
        <v>17.195399999999999</v>
      </c>
      <c r="D7426">
        <v>72.372</v>
      </c>
      <c r="E7426">
        <v>14.75</v>
      </c>
      <c r="F7426">
        <v>70.650999999999996</v>
      </c>
      <c r="G7426">
        <f t="shared" si="985"/>
        <v>2.4453999999999994</v>
      </c>
      <c r="H7426" s="4">
        <f t="shared" si="986"/>
        <v>1.7228989003432544</v>
      </c>
      <c r="I7426" s="4">
        <f t="shared" si="987"/>
        <v>1.4128989003432544</v>
      </c>
      <c r="J7426">
        <f t="shared" si="980"/>
        <v>891.98839488963108</v>
      </c>
      <c r="L7426">
        <f t="shared" si="981"/>
        <v>2021</v>
      </c>
      <c r="M7426">
        <f t="shared" si="982"/>
        <v>6</v>
      </c>
      <c r="N7426">
        <f t="shared" si="983"/>
        <v>22</v>
      </c>
      <c r="O7426">
        <f t="shared" si="984"/>
        <v>891.98839488963108</v>
      </c>
    </row>
    <row r="7427" spans="2:15" x14ac:dyDescent="0.25">
      <c r="B7427" s="3">
        <v>44369.822913368058</v>
      </c>
      <c r="C7427">
        <v>17.1845</v>
      </c>
      <c r="D7427">
        <v>72.372</v>
      </c>
      <c r="E7427">
        <v>14.755800000000001</v>
      </c>
      <c r="F7427">
        <v>70.650999999999996</v>
      </c>
      <c r="G7427">
        <f t="shared" si="985"/>
        <v>2.4286999999999992</v>
      </c>
      <c r="H7427" s="4">
        <f t="shared" si="986"/>
        <v>1.7111329677204801</v>
      </c>
      <c r="I7427" s="4">
        <f t="shared" si="987"/>
        <v>1.40113296772048</v>
      </c>
      <c r="J7427">
        <f t="shared" si="980"/>
        <v>864.36822821140265</v>
      </c>
      <c r="L7427">
        <f t="shared" si="981"/>
        <v>2021</v>
      </c>
      <c r="M7427">
        <f t="shared" si="982"/>
        <v>6</v>
      </c>
      <c r="N7427">
        <f t="shared" si="983"/>
        <v>22</v>
      </c>
      <c r="O7427">
        <f t="shared" si="984"/>
        <v>864.36822821140265</v>
      </c>
    </row>
    <row r="7428" spans="2:15" x14ac:dyDescent="0.25">
      <c r="B7428" s="3">
        <v>44369.833329918984</v>
      </c>
      <c r="C7428">
        <v>17.199200000000001</v>
      </c>
      <c r="D7428">
        <v>72.372</v>
      </c>
      <c r="E7428">
        <v>14.757300000000001</v>
      </c>
      <c r="F7428">
        <v>70.650999999999996</v>
      </c>
      <c r="G7428">
        <f t="shared" si="985"/>
        <v>2.4419000000000004</v>
      </c>
      <c r="H7428" s="4">
        <f t="shared" si="986"/>
        <v>1.7204329863205186</v>
      </c>
      <c r="I7428" s="4">
        <f t="shared" si="987"/>
        <v>1.4104329863205185</v>
      </c>
      <c r="J7428">
        <f t="shared" si="980"/>
        <v>886.14683475169693</v>
      </c>
      <c r="L7428">
        <f t="shared" si="981"/>
        <v>2021</v>
      </c>
      <c r="M7428">
        <f t="shared" si="982"/>
        <v>6</v>
      </c>
      <c r="N7428">
        <f t="shared" si="983"/>
        <v>22</v>
      </c>
      <c r="O7428">
        <f t="shared" si="984"/>
        <v>886.14683475169693</v>
      </c>
    </row>
    <row r="7429" spans="2:15" x14ac:dyDescent="0.25">
      <c r="B7429" s="3">
        <v>44369.843746469909</v>
      </c>
      <c r="C7429">
        <v>17.199200000000001</v>
      </c>
      <c r="D7429">
        <v>72.372</v>
      </c>
      <c r="E7429">
        <v>14.760199999999999</v>
      </c>
      <c r="F7429">
        <v>70.650999999999996</v>
      </c>
      <c r="G7429">
        <f t="shared" si="985"/>
        <v>2.4390000000000018</v>
      </c>
      <c r="H7429" s="4">
        <f t="shared" si="986"/>
        <v>1.7183898004159657</v>
      </c>
      <c r="I7429" s="4">
        <f t="shared" si="987"/>
        <v>1.4083898004159656</v>
      </c>
      <c r="J7429">
        <f t="shared" ref="J7429:J7492" si="988">IF(I7429&lt;0,0,243.07*I7429^3.7614)</f>
        <v>881.32800181640789</v>
      </c>
      <c r="L7429">
        <f t="shared" ref="L7429:L7492" si="989">YEAR(B7429)</f>
        <v>2021</v>
      </c>
      <c r="M7429">
        <f t="shared" ref="M7429:M7492" si="990">MONTH(B7429)</f>
        <v>6</v>
      </c>
      <c r="N7429">
        <f t="shared" ref="N7429:N7492" si="991">DAY(B7429)</f>
        <v>22</v>
      </c>
      <c r="O7429">
        <f t="shared" ref="O7429:O7492" si="992">J7429</f>
        <v>881.32800181640789</v>
      </c>
    </row>
    <row r="7430" spans="2:15" x14ac:dyDescent="0.25">
      <c r="B7430" s="3">
        <v>44369.854163020835</v>
      </c>
      <c r="C7430">
        <v>17.2028</v>
      </c>
      <c r="D7430">
        <v>72.372</v>
      </c>
      <c r="E7430">
        <v>14.7631</v>
      </c>
      <c r="F7430">
        <v>70.650999999999996</v>
      </c>
      <c r="G7430">
        <f t="shared" si="985"/>
        <v>2.4397000000000002</v>
      </c>
      <c r="H7430" s="4">
        <f t="shared" si="986"/>
        <v>1.7188829832205119</v>
      </c>
      <c r="I7430" s="4">
        <f t="shared" si="987"/>
        <v>1.4088829832205119</v>
      </c>
      <c r="J7430">
        <f t="shared" si="988"/>
        <v>882.4894025920712</v>
      </c>
      <c r="L7430">
        <f t="shared" si="989"/>
        <v>2021</v>
      </c>
      <c r="M7430">
        <f t="shared" si="990"/>
        <v>6</v>
      </c>
      <c r="N7430">
        <f t="shared" si="991"/>
        <v>22</v>
      </c>
      <c r="O7430">
        <f t="shared" si="992"/>
        <v>882.4894025920712</v>
      </c>
    </row>
    <row r="7431" spans="2:15" x14ac:dyDescent="0.25">
      <c r="B7431" s="3">
        <v>44369.86457957176</v>
      </c>
      <c r="C7431">
        <v>17.199200000000001</v>
      </c>
      <c r="D7431">
        <v>72.372</v>
      </c>
      <c r="E7431">
        <v>14.7661</v>
      </c>
      <c r="F7431">
        <v>70.650999999999996</v>
      </c>
      <c r="G7431">
        <f t="shared" si="985"/>
        <v>2.4331000000000014</v>
      </c>
      <c r="H7431" s="4">
        <f t="shared" si="986"/>
        <v>1.7142329739204942</v>
      </c>
      <c r="I7431" s="4">
        <f t="shared" si="987"/>
        <v>1.4042329739204942</v>
      </c>
      <c r="J7431">
        <f t="shared" si="988"/>
        <v>871.58358655027746</v>
      </c>
      <c r="L7431">
        <f t="shared" si="989"/>
        <v>2021</v>
      </c>
      <c r="M7431">
        <f t="shared" si="990"/>
        <v>6</v>
      </c>
      <c r="N7431">
        <f t="shared" si="991"/>
        <v>22</v>
      </c>
      <c r="O7431">
        <f t="shared" si="992"/>
        <v>871.58358655027746</v>
      </c>
    </row>
    <row r="7432" spans="2:15" x14ac:dyDescent="0.25">
      <c r="B7432" s="3">
        <v>44369.874996122686</v>
      </c>
      <c r="C7432">
        <v>17.197299999999998</v>
      </c>
      <c r="D7432">
        <v>72.372</v>
      </c>
      <c r="E7432">
        <v>14.7705</v>
      </c>
      <c r="F7432">
        <v>70.650999999999996</v>
      </c>
      <c r="G7432">
        <f t="shared" si="985"/>
        <v>2.4267999999999983</v>
      </c>
      <c r="H7432" s="4">
        <f t="shared" si="986"/>
        <v>1.7097943286795652</v>
      </c>
      <c r="I7432" s="4">
        <f t="shared" si="987"/>
        <v>1.3997943286795651</v>
      </c>
      <c r="J7432">
        <f t="shared" si="988"/>
        <v>861.26610167774436</v>
      </c>
      <c r="L7432">
        <f t="shared" si="989"/>
        <v>2021</v>
      </c>
      <c r="M7432">
        <f t="shared" si="990"/>
        <v>6</v>
      </c>
      <c r="N7432">
        <f t="shared" si="991"/>
        <v>22</v>
      </c>
      <c r="O7432">
        <f t="shared" si="992"/>
        <v>861.26610167774436</v>
      </c>
    </row>
    <row r="7433" spans="2:15" x14ac:dyDescent="0.25">
      <c r="B7433" s="3">
        <v>44369.885412673611</v>
      </c>
      <c r="C7433">
        <v>17.200900000000001</v>
      </c>
      <c r="D7433">
        <v>72.372</v>
      </c>
      <c r="E7433">
        <v>14.7705</v>
      </c>
      <c r="F7433">
        <v>70.650999999999996</v>
      </c>
      <c r="G7433">
        <f t="shared" si="985"/>
        <v>2.4304000000000006</v>
      </c>
      <c r="H7433" s="4">
        <f t="shared" si="986"/>
        <v>1.7123306973886678</v>
      </c>
      <c r="I7433" s="4">
        <f t="shared" si="987"/>
        <v>1.4023306973886678</v>
      </c>
      <c r="J7433">
        <f t="shared" si="988"/>
        <v>867.15076110589564</v>
      </c>
      <c r="L7433">
        <f t="shared" si="989"/>
        <v>2021</v>
      </c>
      <c r="M7433">
        <f t="shared" si="990"/>
        <v>6</v>
      </c>
      <c r="N7433">
        <f t="shared" si="991"/>
        <v>22</v>
      </c>
      <c r="O7433">
        <f t="shared" si="992"/>
        <v>867.15076110589564</v>
      </c>
    </row>
    <row r="7434" spans="2:15" x14ac:dyDescent="0.25">
      <c r="B7434" s="3">
        <v>44369.895829224537</v>
      </c>
      <c r="C7434">
        <v>17.199200000000001</v>
      </c>
      <c r="D7434">
        <v>72.372</v>
      </c>
      <c r="E7434">
        <v>14.769</v>
      </c>
      <c r="F7434">
        <v>70.650999999999996</v>
      </c>
      <c r="G7434">
        <f t="shared" si="985"/>
        <v>2.430200000000001</v>
      </c>
      <c r="H7434" s="4">
        <f t="shared" si="986"/>
        <v>1.7121897880159407</v>
      </c>
      <c r="I7434" s="4">
        <f t="shared" si="987"/>
        <v>1.4021897880159406</v>
      </c>
      <c r="J7434">
        <f t="shared" si="988"/>
        <v>866.82306346293717</v>
      </c>
      <c r="L7434">
        <f t="shared" si="989"/>
        <v>2021</v>
      </c>
      <c r="M7434">
        <f t="shared" si="990"/>
        <v>6</v>
      </c>
      <c r="N7434">
        <f t="shared" si="991"/>
        <v>22</v>
      </c>
      <c r="O7434">
        <f t="shared" si="992"/>
        <v>866.82306346293717</v>
      </c>
    </row>
    <row r="7435" spans="2:15" x14ac:dyDescent="0.25">
      <c r="B7435" s="3">
        <v>44369.906245775463</v>
      </c>
      <c r="C7435">
        <v>17.190000000000001</v>
      </c>
      <c r="D7435">
        <v>72.372</v>
      </c>
      <c r="E7435">
        <v>14.776300000000001</v>
      </c>
      <c r="F7435">
        <v>70.650999999999996</v>
      </c>
      <c r="G7435">
        <f t="shared" si="985"/>
        <v>2.4137000000000004</v>
      </c>
      <c r="H7435" s="4">
        <f t="shared" si="986"/>
        <v>1.7005647647658932</v>
      </c>
      <c r="I7435" s="4">
        <f t="shared" si="987"/>
        <v>1.3905647647658932</v>
      </c>
      <c r="J7435">
        <f t="shared" si="988"/>
        <v>840.09967847493135</v>
      </c>
      <c r="L7435">
        <f t="shared" si="989"/>
        <v>2021</v>
      </c>
      <c r="M7435">
        <f t="shared" si="990"/>
        <v>6</v>
      </c>
      <c r="N7435">
        <f t="shared" si="991"/>
        <v>22</v>
      </c>
      <c r="O7435">
        <f t="shared" si="992"/>
        <v>840.09967847493135</v>
      </c>
    </row>
    <row r="7436" spans="2:15" x14ac:dyDescent="0.25">
      <c r="B7436" s="3">
        <v>44369.916662326388</v>
      </c>
      <c r="C7436">
        <v>17.190000000000001</v>
      </c>
      <c r="D7436">
        <v>72.372</v>
      </c>
      <c r="E7436">
        <v>14.776300000000001</v>
      </c>
      <c r="F7436">
        <v>70.650999999999996</v>
      </c>
      <c r="G7436">
        <f t="shared" si="985"/>
        <v>2.4137000000000004</v>
      </c>
      <c r="H7436" s="4">
        <f t="shared" si="986"/>
        <v>1.7005647647658932</v>
      </c>
      <c r="I7436" s="4">
        <f t="shared" si="987"/>
        <v>1.3905647647658932</v>
      </c>
      <c r="J7436">
        <f t="shared" si="988"/>
        <v>840.09967847493135</v>
      </c>
      <c r="L7436">
        <f t="shared" si="989"/>
        <v>2021</v>
      </c>
      <c r="M7436">
        <f t="shared" si="990"/>
        <v>6</v>
      </c>
      <c r="N7436">
        <f t="shared" si="991"/>
        <v>22</v>
      </c>
      <c r="O7436">
        <f t="shared" si="992"/>
        <v>840.09967847493135</v>
      </c>
    </row>
    <row r="7437" spans="2:15" x14ac:dyDescent="0.25">
      <c r="B7437" s="3">
        <v>44369.927078877314</v>
      </c>
      <c r="C7437">
        <v>17.197299999999998</v>
      </c>
      <c r="D7437">
        <v>72.372</v>
      </c>
      <c r="E7437">
        <v>14.780799999999999</v>
      </c>
      <c r="F7437">
        <v>70.650999999999996</v>
      </c>
      <c r="G7437">
        <f t="shared" si="985"/>
        <v>2.4164999999999992</v>
      </c>
      <c r="H7437" s="4">
        <f t="shared" si="986"/>
        <v>1.702537495984082</v>
      </c>
      <c r="I7437" s="4">
        <f t="shared" si="987"/>
        <v>1.3925374959840819</v>
      </c>
      <c r="J7437">
        <f t="shared" si="988"/>
        <v>844.5913457617313</v>
      </c>
      <c r="L7437">
        <f t="shared" si="989"/>
        <v>2021</v>
      </c>
      <c r="M7437">
        <f t="shared" si="990"/>
        <v>6</v>
      </c>
      <c r="N7437">
        <f t="shared" si="991"/>
        <v>22</v>
      </c>
      <c r="O7437">
        <f t="shared" si="992"/>
        <v>844.5913457617313</v>
      </c>
    </row>
    <row r="7438" spans="2:15" x14ac:dyDescent="0.25">
      <c r="B7438" s="3">
        <v>44369.937495428239</v>
      </c>
      <c r="C7438">
        <v>17.188099999999999</v>
      </c>
      <c r="D7438">
        <v>72.372</v>
      </c>
      <c r="E7438">
        <v>14.780799999999999</v>
      </c>
      <c r="F7438">
        <v>70.650999999999996</v>
      </c>
      <c r="G7438">
        <f t="shared" si="985"/>
        <v>2.4072999999999993</v>
      </c>
      <c r="H7438" s="4">
        <f t="shared" si="986"/>
        <v>1.6960556648386018</v>
      </c>
      <c r="I7438" s="4">
        <f t="shared" si="987"/>
        <v>1.3860556648386018</v>
      </c>
      <c r="J7438">
        <f t="shared" si="988"/>
        <v>829.89888527061635</v>
      </c>
      <c r="L7438">
        <f t="shared" si="989"/>
        <v>2021</v>
      </c>
      <c r="M7438">
        <f t="shared" si="990"/>
        <v>6</v>
      </c>
      <c r="N7438">
        <f t="shared" si="991"/>
        <v>22</v>
      </c>
      <c r="O7438">
        <f t="shared" si="992"/>
        <v>829.89888527061635</v>
      </c>
    </row>
    <row r="7439" spans="2:15" x14ac:dyDescent="0.25">
      <c r="B7439" s="3">
        <v>44369.947911979165</v>
      </c>
      <c r="C7439">
        <v>17.180900000000001</v>
      </c>
      <c r="D7439">
        <v>72.372</v>
      </c>
      <c r="E7439">
        <v>14.7837</v>
      </c>
      <c r="F7439">
        <v>70.650999999999996</v>
      </c>
      <c r="G7439">
        <f t="shared" si="985"/>
        <v>2.3972000000000016</v>
      </c>
      <c r="H7439" s="4">
        <f t="shared" si="986"/>
        <v>1.6889397415158476</v>
      </c>
      <c r="I7439" s="4">
        <f t="shared" si="987"/>
        <v>1.3789397415158475</v>
      </c>
      <c r="J7439">
        <f t="shared" si="988"/>
        <v>813.98613680587437</v>
      </c>
      <c r="L7439">
        <f t="shared" si="989"/>
        <v>2021</v>
      </c>
      <c r="M7439">
        <f t="shared" si="990"/>
        <v>6</v>
      </c>
      <c r="N7439">
        <f t="shared" si="991"/>
        <v>22</v>
      </c>
      <c r="O7439">
        <f t="shared" si="992"/>
        <v>813.98613680587437</v>
      </c>
    </row>
    <row r="7440" spans="2:15" x14ac:dyDescent="0.25">
      <c r="B7440" s="3">
        <v>44369.958328530091</v>
      </c>
      <c r="C7440">
        <v>17.177299999999999</v>
      </c>
      <c r="D7440">
        <v>72.372</v>
      </c>
      <c r="E7440">
        <v>14.7851</v>
      </c>
      <c r="F7440">
        <v>70.650999999999996</v>
      </c>
      <c r="G7440">
        <f t="shared" si="985"/>
        <v>2.392199999999999</v>
      </c>
      <c r="H7440" s="4">
        <f t="shared" si="986"/>
        <v>1.6854170071976498</v>
      </c>
      <c r="I7440" s="4">
        <f t="shared" si="987"/>
        <v>1.3754170071976497</v>
      </c>
      <c r="J7440">
        <f t="shared" si="988"/>
        <v>806.19198482056163</v>
      </c>
      <c r="L7440">
        <f t="shared" si="989"/>
        <v>2021</v>
      </c>
      <c r="M7440">
        <f t="shared" si="990"/>
        <v>6</v>
      </c>
      <c r="N7440">
        <f t="shared" si="991"/>
        <v>22</v>
      </c>
      <c r="O7440">
        <f t="shared" si="992"/>
        <v>806.19198482056163</v>
      </c>
    </row>
    <row r="7441" spans="2:15" x14ac:dyDescent="0.25">
      <c r="B7441" s="3">
        <v>44369.968745081016</v>
      </c>
      <c r="C7441">
        <v>17.188099999999999</v>
      </c>
      <c r="D7441">
        <v>72.372</v>
      </c>
      <c r="E7441">
        <v>14.788</v>
      </c>
      <c r="F7441">
        <v>70.650999999999996</v>
      </c>
      <c r="G7441">
        <f t="shared" si="985"/>
        <v>2.4000999999999983</v>
      </c>
      <c r="H7441" s="4">
        <f t="shared" si="986"/>
        <v>1.6909829274203991</v>
      </c>
      <c r="I7441" s="4">
        <f t="shared" si="987"/>
        <v>1.3809829274203991</v>
      </c>
      <c r="J7441">
        <f t="shared" si="988"/>
        <v>818.53201155115289</v>
      </c>
      <c r="L7441">
        <f t="shared" si="989"/>
        <v>2021</v>
      </c>
      <c r="M7441">
        <f t="shared" si="990"/>
        <v>6</v>
      </c>
      <c r="N7441">
        <f t="shared" si="991"/>
        <v>22</v>
      </c>
      <c r="O7441">
        <f t="shared" si="992"/>
        <v>818.53201155115289</v>
      </c>
    </row>
    <row r="7442" spans="2:15" x14ac:dyDescent="0.25">
      <c r="B7442" s="3">
        <v>44369.979161574076</v>
      </c>
      <c r="C7442">
        <v>17.178999999999998</v>
      </c>
      <c r="D7442">
        <v>72.372</v>
      </c>
      <c r="E7442">
        <v>14.7851</v>
      </c>
      <c r="F7442">
        <v>70.650999999999996</v>
      </c>
      <c r="G7442">
        <f t="shared" si="985"/>
        <v>2.3938999999999986</v>
      </c>
      <c r="H7442" s="4">
        <f t="shared" si="986"/>
        <v>1.6866147368658364</v>
      </c>
      <c r="I7442" s="4">
        <f t="shared" si="987"/>
        <v>1.3766147368658364</v>
      </c>
      <c r="J7442">
        <f t="shared" si="988"/>
        <v>808.83582094213762</v>
      </c>
      <c r="L7442">
        <f t="shared" si="989"/>
        <v>2021</v>
      </c>
      <c r="M7442">
        <f t="shared" si="990"/>
        <v>6</v>
      </c>
      <c r="N7442">
        <f t="shared" si="991"/>
        <v>22</v>
      </c>
      <c r="O7442">
        <f t="shared" si="992"/>
        <v>808.83582094213762</v>
      </c>
    </row>
    <row r="7443" spans="2:15" x14ac:dyDescent="0.25">
      <c r="B7443" s="3">
        <v>44369.989578125002</v>
      </c>
      <c r="C7443">
        <v>17.162600000000001</v>
      </c>
      <c r="D7443">
        <v>72.372</v>
      </c>
      <c r="E7443">
        <v>14.7866</v>
      </c>
      <c r="F7443">
        <v>70.650999999999996</v>
      </c>
      <c r="G7443">
        <f t="shared" si="985"/>
        <v>2.3760000000000012</v>
      </c>
      <c r="H7443" s="4">
        <f t="shared" si="986"/>
        <v>1.6740033480066967</v>
      </c>
      <c r="I7443" s="4">
        <f t="shared" si="987"/>
        <v>1.3640033480066966</v>
      </c>
      <c r="J7443">
        <f t="shared" si="988"/>
        <v>781.31496581986266</v>
      </c>
      <c r="L7443">
        <f t="shared" si="989"/>
        <v>2021</v>
      </c>
      <c r="M7443">
        <f t="shared" si="990"/>
        <v>6</v>
      </c>
      <c r="N7443">
        <f t="shared" si="991"/>
        <v>22</v>
      </c>
      <c r="O7443">
        <f t="shared" si="992"/>
        <v>781.31496581986266</v>
      </c>
    </row>
    <row r="7444" spans="2:15" x14ac:dyDescent="0.25">
      <c r="B7444" s="3">
        <v>44369.999994675927</v>
      </c>
      <c r="C7444">
        <v>17.168099999999999</v>
      </c>
      <c r="D7444">
        <v>72.372</v>
      </c>
      <c r="E7444">
        <v>14.788</v>
      </c>
      <c r="F7444">
        <v>70.650999999999996</v>
      </c>
      <c r="G7444">
        <f t="shared" si="985"/>
        <v>2.3800999999999988</v>
      </c>
      <c r="H7444" s="4">
        <f t="shared" si="986"/>
        <v>1.6768919901476156</v>
      </c>
      <c r="I7444" s="4">
        <f t="shared" si="987"/>
        <v>1.3668919901476155</v>
      </c>
      <c r="J7444">
        <f t="shared" si="988"/>
        <v>787.55696302115746</v>
      </c>
      <c r="L7444">
        <f t="shared" si="989"/>
        <v>2021</v>
      </c>
      <c r="M7444">
        <f t="shared" si="990"/>
        <v>6</v>
      </c>
      <c r="N7444">
        <f t="shared" si="991"/>
        <v>23</v>
      </c>
      <c r="O7444">
        <f t="shared" si="992"/>
        <v>787.55696302115746</v>
      </c>
    </row>
    <row r="7445" spans="2:15" x14ac:dyDescent="0.25">
      <c r="B7445" s="3">
        <v>44370.010411226853</v>
      </c>
      <c r="C7445">
        <v>17.160699999999999</v>
      </c>
      <c r="D7445">
        <v>72.372</v>
      </c>
      <c r="E7445">
        <v>14.7866</v>
      </c>
      <c r="F7445">
        <v>70.650999999999996</v>
      </c>
      <c r="G7445">
        <f t="shared" si="985"/>
        <v>2.3740999999999985</v>
      </c>
      <c r="H7445" s="4">
        <f t="shared" si="986"/>
        <v>1.6726647089657802</v>
      </c>
      <c r="I7445" s="4">
        <f t="shared" si="987"/>
        <v>1.3626647089657802</v>
      </c>
      <c r="J7445">
        <f t="shared" si="988"/>
        <v>778.43468273183123</v>
      </c>
      <c r="L7445">
        <f t="shared" si="989"/>
        <v>2021</v>
      </c>
      <c r="M7445">
        <f t="shared" si="990"/>
        <v>6</v>
      </c>
      <c r="N7445">
        <f t="shared" si="991"/>
        <v>23</v>
      </c>
      <c r="O7445">
        <f t="shared" si="992"/>
        <v>778.43468273183123</v>
      </c>
    </row>
    <row r="7446" spans="2:15" x14ac:dyDescent="0.25">
      <c r="B7446" s="3">
        <v>44370.020827777778</v>
      </c>
      <c r="C7446">
        <v>17.1571</v>
      </c>
      <c r="D7446">
        <v>72.372</v>
      </c>
      <c r="E7446">
        <v>14.788</v>
      </c>
      <c r="F7446">
        <v>70.650999999999996</v>
      </c>
      <c r="G7446">
        <f t="shared" si="985"/>
        <v>2.3690999999999995</v>
      </c>
      <c r="H7446" s="4">
        <f t="shared" si="986"/>
        <v>1.6691419746475851</v>
      </c>
      <c r="I7446" s="4">
        <f t="shared" si="987"/>
        <v>1.359141974647585</v>
      </c>
      <c r="J7446">
        <f t="shared" si="988"/>
        <v>770.89224013350656</v>
      </c>
      <c r="L7446">
        <f t="shared" si="989"/>
        <v>2021</v>
      </c>
      <c r="M7446">
        <f t="shared" si="990"/>
        <v>6</v>
      </c>
      <c r="N7446">
        <f t="shared" si="991"/>
        <v>23</v>
      </c>
      <c r="O7446">
        <f t="shared" si="992"/>
        <v>770.89224013350656</v>
      </c>
    </row>
    <row r="7447" spans="2:15" x14ac:dyDescent="0.25">
      <c r="B7447" s="3">
        <v>44370.031244328704</v>
      </c>
      <c r="C7447">
        <v>17.158999999999999</v>
      </c>
      <c r="D7447">
        <v>72.372</v>
      </c>
      <c r="E7447">
        <v>14.788</v>
      </c>
      <c r="F7447">
        <v>70.650999999999996</v>
      </c>
      <c r="G7447">
        <f t="shared" si="985"/>
        <v>2.3709999999999987</v>
      </c>
      <c r="H7447" s="4">
        <f t="shared" si="986"/>
        <v>1.6704806136884991</v>
      </c>
      <c r="I7447" s="4">
        <f t="shared" si="987"/>
        <v>1.360480613688499</v>
      </c>
      <c r="J7447">
        <f t="shared" si="988"/>
        <v>773.75201852859698</v>
      </c>
      <c r="L7447">
        <f t="shared" si="989"/>
        <v>2021</v>
      </c>
      <c r="M7447">
        <f t="shared" si="990"/>
        <v>6</v>
      </c>
      <c r="N7447">
        <f t="shared" si="991"/>
        <v>23</v>
      </c>
      <c r="O7447">
        <f t="shared" si="992"/>
        <v>773.75201852859698</v>
      </c>
    </row>
    <row r="7448" spans="2:15" x14ac:dyDescent="0.25">
      <c r="B7448" s="3">
        <v>44370.041666666664</v>
      </c>
      <c r="C7448">
        <v>17.1462</v>
      </c>
      <c r="D7448">
        <v>72.372</v>
      </c>
      <c r="E7448">
        <v>14.7866</v>
      </c>
      <c r="F7448">
        <v>70.650999999999996</v>
      </c>
      <c r="G7448">
        <f t="shared" si="985"/>
        <v>2.3596000000000004</v>
      </c>
      <c r="H7448" s="4">
        <f t="shared" si="986"/>
        <v>1.6624487794430138</v>
      </c>
      <c r="I7448" s="4">
        <f t="shared" si="987"/>
        <v>1.3524487794430138</v>
      </c>
      <c r="J7448">
        <f t="shared" si="988"/>
        <v>756.70958836012551</v>
      </c>
      <c r="L7448">
        <f t="shared" si="989"/>
        <v>2021</v>
      </c>
      <c r="M7448">
        <f t="shared" si="990"/>
        <v>6</v>
      </c>
      <c r="N7448">
        <f t="shared" si="991"/>
        <v>23</v>
      </c>
      <c r="O7448">
        <f t="shared" si="992"/>
        <v>756.70958836012551</v>
      </c>
    </row>
    <row r="7449" spans="2:15" x14ac:dyDescent="0.25">
      <c r="B7449" s="3">
        <v>44370.052083333336</v>
      </c>
      <c r="C7449">
        <v>17.143000000000001</v>
      </c>
      <c r="D7449">
        <v>72.545000000000002</v>
      </c>
      <c r="E7449">
        <v>14.7837</v>
      </c>
      <c r="F7449">
        <v>70.650999999999996</v>
      </c>
      <c r="G7449">
        <f t="shared" ref="G7449:G7512" si="993">C7449-E7449</f>
        <v>2.3593000000000011</v>
      </c>
      <c r="H7449" s="4">
        <f t="shared" ref="H7449:H7512" si="994">1000*G7449/2.2/(2.54^2)/100</f>
        <v>1.6622374153839221</v>
      </c>
      <c r="I7449" s="4">
        <f t="shared" ref="I7449:I7512" si="995">H7449-($Y$1-$Y$2)/100</f>
        <v>1.3522374153839221</v>
      </c>
      <c r="J7449">
        <f t="shared" si="988"/>
        <v>756.26485945393256</v>
      </c>
      <c r="L7449">
        <f t="shared" si="989"/>
        <v>2021</v>
      </c>
      <c r="M7449">
        <f t="shared" si="990"/>
        <v>6</v>
      </c>
      <c r="N7449">
        <f t="shared" si="991"/>
        <v>23</v>
      </c>
      <c r="O7449">
        <f t="shared" si="992"/>
        <v>756.26485945393256</v>
      </c>
    </row>
    <row r="7450" spans="2:15" x14ac:dyDescent="0.25">
      <c r="B7450" s="3">
        <v>44370.062500057873</v>
      </c>
      <c r="C7450">
        <v>17.131599999999999</v>
      </c>
      <c r="D7450">
        <v>72.372</v>
      </c>
      <c r="E7450">
        <v>14.7822</v>
      </c>
      <c r="F7450">
        <v>70.650999999999996</v>
      </c>
      <c r="G7450">
        <f t="shared" si="993"/>
        <v>2.3493999999999993</v>
      </c>
      <c r="H7450" s="4">
        <f t="shared" si="994"/>
        <v>1.6552624014338932</v>
      </c>
      <c r="I7450" s="4">
        <f t="shared" si="995"/>
        <v>1.3452624014338932</v>
      </c>
      <c r="J7450">
        <f t="shared" si="988"/>
        <v>741.69615404955687</v>
      </c>
      <c r="L7450">
        <f t="shared" si="989"/>
        <v>2021</v>
      </c>
      <c r="M7450">
        <f t="shared" si="990"/>
        <v>6</v>
      </c>
      <c r="N7450">
        <f t="shared" si="991"/>
        <v>23</v>
      </c>
      <c r="O7450">
        <f t="shared" si="992"/>
        <v>741.69615404955687</v>
      </c>
    </row>
    <row r="7451" spans="2:15" x14ac:dyDescent="0.25">
      <c r="B7451" s="3">
        <v>44370.07291678241</v>
      </c>
      <c r="C7451">
        <v>17.1297</v>
      </c>
      <c r="D7451">
        <v>72.372</v>
      </c>
      <c r="E7451">
        <v>14.780799999999999</v>
      </c>
      <c r="F7451">
        <v>70.650999999999996</v>
      </c>
      <c r="G7451">
        <f t="shared" si="993"/>
        <v>2.3489000000000004</v>
      </c>
      <c r="H7451" s="4">
        <f t="shared" si="994"/>
        <v>1.6549101280020742</v>
      </c>
      <c r="I7451" s="4">
        <f t="shared" si="995"/>
        <v>1.3449101280020741</v>
      </c>
      <c r="J7451">
        <f t="shared" si="988"/>
        <v>740.96587068390829</v>
      </c>
      <c r="L7451">
        <f t="shared" si="989"/>
        <v>2021</v>
      </c>
      <c r="M7451">
        <f t="shared" si="990"/>
        <v>6</v>
      </c>
      <c r="N7451">
        <f t="shared" si="991"/>
        <v>23</v>
      </c>
      <c r="O7451">
        <f t="shared" si="992"/>
        <v>740.96587068390829</v>
      </c>
    </row>
    <row r="7452" spans="2:15" x14ac:dyDescent="0.25">
      <c r="B7452" s="3">
        <v>44370.083333506947</v>
      </c>
      <c r="C7452">
        <v>17.1188</v>
      </c>
      <c r="D7452">
        <v>72.372</v>
      </c>
      <c r="E7452">
        <v>14.779299999999999</v>
      </c>
      <c r="F7452">
        <v>70.650999999999996</v>
      </c>
      <c r="G7452">
        <f t="shared" si="993"/>
        <v>2.339500000000001</v>
      </c>
      <c r="H7452" s="4">
        <f t="shared" si="994"/>
        <v>1.6482873874838662</v>
      </c>
      <c r="I7452" s="4">
        <f t="shared" si="995"/>
        <v>1.3382873874838661</v>
      </c>
      <c r="J7452">
        <f t="shared" si="988"/>
        <v>727.33454970675461</v>
      </c>
      <c r="L7452">
        <f t="shared" si="989"/>
        <v>2021</v>
      </c>
      <c r="M7452">
        <f t="shared" si="990"/>
        <v>6</v>
      </c>
      <c r="N7452">
        <f t="shared" si="991"/>
        <v>23</v>
      </c>
      <c r="O7452">
        <f t="shared" si="992"/>
        <v>727.33454970675461</v>
      </c>
    </row>
    <row r="7453" spans="2:15" x14ac:dyDescent="0.25">
      <c r="B7453" s="3">
        <v>44370.093750231485</v>
      </c>
      <c r="C7453">
        <v>17.104199999999999</v>
      </c>
      <c r="D7453">
        <v>72.372</v>
      </c>
      <c r="E7453">
        <v>14.7822</v>
      </c>
      <c r="F7453">
        <v>70.650999999999996</v>
      </c>
      <c r="G7453">
        <f t="shared" si="993"/>
        <v>2.3219999999999992</v>
      </c>
      <c r="H7453" s="4">
        <f t="shared" si="994"/>
        <v>1.6359578173701794</v>
      </c>
      <c r="I7453" s="4">
        <f t="shared" si="995"/>
        <v>1.3259578173701794</v>
      </c>
      <c r="J7453">
        <f t="shared" si="988"/>
        <v>702.4486869510522</v>
      </c>
      <c r="L7453">
        <f t="shared" si="989"/>
        <v>2021</v>
      </c>
      <c r="M7453">
        <f t="shared" si="990"/>
        <v>6</v>
      </c>
      <c r="N7453">
        <f t="shared" si="991"/>
        <v>23</v>
      </c>
      <c r="O7453">
        <f t="shared" si="992"/>
        <v>702.4486869510522</v>
      </c>
    </row>
    <row r="7454" spans="2:15" x14ac:dyDescent="0.25">
      <c r="B7454" s="3">
        <v>44370.104166956022</v>
      </c>
      <c r="C7454">
        <v>17.111599999999999</v>
      </c>
      <c r="D7454">
        <v>72.372</v>
      </c>
      <c r="E7454">
        <v>14.779299999999999</v>
      </c>
      <c r="F7454">
        <v>70.650999999999996</v>
      </c>
      <c r="G7454">
        <f t="shared" si="993"/>
        <v>2.3323</v>
      </c>
      <c r="H7454" s="4">
        <f t="shared" si="994"/>
        <v>1.6432146500656639</v>
      </c>
      <c r="I7454" s="4">
        <f t="shared" si="995"/>
        <v>1.3332146500656639</v>
      </c>
      <c r="J7454">
        <f t="shared" si="988"/>
        <v>717.01874842374161</v>
      </c>
      <c r="L7454">
        <f t="shared" si="989"/>
        <v>2021</v>
      </c>
      <c r="M7454">
        <f t="shared" si="990"/>
        <v>6</v>
      </c>
      <c r="N7454">
        <f t="shared" si="991"/>
        <v>23</v>
      </c>
      <c r="O7454">
        <f t="shared" si="992"/>
        <v>717.01874842374161</v>
      </c>
    </row>
    <row r="7455" spans="2:15" x14ac:dyDescent="0.25">
      <c r="B7455" s="3">
        <v>44370.114583680559</v>
      </c>
      <c r="C7455">
        <v>17.102399999999999</v>
      </c>
      <c r="D7455">
        <v>72.372</v>
      </c>
      <c r="E7455">
        <v>14.779299999999999</v>
      </c>
      <c r="F7455">
        <v>70.650999999999996</v>
      </c>
      <c r="G7455">
        <f t="shared" si="993"/>
        <v>2.3231000000000002</v>
      </c>
      <c r="H7455" s="4">
        <f t="shared" si="994"/>
        <v>1.6367328189201833</v>
      </c>
      <c r="I7455" s="4">
        <f t="shared" si="995"/>
        <v>1.3267328189201832</v>
      </c>
      <c r="J7455">
        <f t="shared" si="988"/>
        <v>703.99425254633445</v>
      </c>
      <c r="L7455">
        <f t="shared" si="989"/>
        <v>2021</v>
      </c>
      <c r="M7455">
        <f t="shared" si="990"/>
        <v>6</v>
      </c>
      <c r="N7455">
        <f t="shared" si="991"/>
        <v>23</v>
      </c>
      <c r="O7455">
        <f t="shared" si="992"/>
        <v>703.99425254633445</v>
      </c>
    </row>
    <row r="7456" spans="2:15" x14ac:dyDescent="0.25">
      <c r="B7456" s="3">
        <v>44370.125000405096</v>
      </c>
      <c r="C7456">
        <v>17.096900000000002</v>
      </c>
      <c r="D7456">
        <v>72.372</v>
      </c>
      <c r="E7456">
        <v>14.776300000000001</v>
      </c>
      <c r="F7456">
        <v>70.650999999999996</v>
      </c>
      <c r="G7456">
        <f t="shared" si="993"/>
        <v>2.3206000000000007</v>
      </c>
      <c r="H7456" s="4">
        <f t="shared" si="994"/>
        <v>1.634971451761086</v>
      </c>
      <c r="I7456" s="4">
        <f t="shared" si="995"/>
        <v>1.324971451761086</v>
      </c>
      <c r="J7456">
        <f t="shared" si="988"/>
        <v>700.48520801756354</v>
      </c>
      <c r="L7456">
        <f t="shared" si="989"/>
        <v>2021</v>
      </c>
      <c r="M7456">
        <f t="shared" si="990"/>
        <v>6</v>
      </c>
      <c r="N7456">
        <f t="shared" si="991"/>
        <v>23</v>
      </c>
      <c r="O7456">
        <f t="shared" si="992"/>
        <v>700.48520801756354</v>
      </c>
    </row>
    <row r="7457" spans="2:15" x14ac:dyDescent="0.25">
      <c r="B7457" s="3">
        <v>44370.135417129626</v>
      </c>
      <c r="C7457">
        <v>17.0914</v>
      </c>
      <c r="D7457">
        <v>72.372</v>
      </c>
      <c r="E7457">
        <v>14.774800000000001</v>
      </c>
      <c r="F7457">
        <v>70.650999999999996</v>
      </c>
      <c r="G7457">
        <f t="shared" si="993"/>
        <v>2.3165999999999993</v>
      </c>
      <c r="H7457" s="4">
        <f t="shared" si="994"/>
        <v>1.6321532643065282</v>
      </c>
      <c r="I7457" s="4">
        <f t="shared" si="995"/>
        <v>1.3221532643065281</v>
      </c>
      <c r="J7457">
        <f t="shared" si="988"/>
        <v>694.89746835152494</v>
      </c>
      <c r="L7457">
        <f t="shared" si="989"/>
        <v>2021</v>
      </c>
      <c r="M7457">
        <f t="shared" si="990"/>
        <v>6</v>
      </c>
      <c r="N7457">
        <f t="shared" si="991"/>
        <v>23</v>
      </c>
      <c r="O7457">
        <f t="shared" si="992"/>
        <v>694.89746835152494</v>
      </c>
    </row>
    <row r="7458" spans="2:15" x14ac:dyDescent="0.25">
      <c r="B7458" s="3">
        <v>44370.145833854163</v>
      </c>
      <c r="C7458">
        <v>17.076699999999999</v>
      </c>
      <c r="D7458">
        <v>72.372</v>
      </c>
      <c r="E7458">
        <v>14.774800000000001</v>
      </c>
      <c r="F7458">
        <v>70.650999999999996</v>
      </c>
      <c r="G7458">
        <f t="shared" si="993"/>
        <v>2.3018999999999981</v>
      </c>
      <c r="H7458" s="4">
        <f t="shared" si="994"/>
        <v>1.6217964254110311</v>
      </c>
      <c r="I7458" s="4">
        <f t="shared" si="995"/>
        <v>1.311796425411031</v>
      </c>
      <c r="J7458">
        <f t="shared" si="988"/>
        <v>674.64328217906245</v>
      </c>
      <c r="L7458">
        <f t="shared" si="989"/>
        <v>2021</v>
      </c>
      <c r="M7458">
        <f t="shared" si="990"/>
        <v>6</v>
      </c>
      <c r="N7458">
        <f t="shared" si="991"/>
        <v>23</v>
      </c>
      <c r="O7458">
        <f t="shared" si="992"/>
        <v>674.64328217906245</v>
      </c>
    </row>
    <row r="7459" spans="2:15" x14ac:dyDescent="0.25">
      <c r="B7459" s="3">
        <v>44370.156250578701</v>
      </c>
      <c r="C7459">
        <v>17.074999999999999</v>
      </c>
      <c r="D7459">
        <v>72.372</v>
      </c>
      <c r="E7459">
        <v>14.7705</v>
      </c>
      <c r="F7459">
        <v>70.650999999999996</v>
      </c>
      <c r="G7459">
        <f t="shared" si="993"/>
        <v>2.3044999999999991</v>
      </c>
      <c r="H7459" s="4">
        <f t="shared" si="994"/>
        <v>1.6236282472564938</v>
      </c>
      <c r="I7459" s="4">
        <f t="shared" si="995"/>
        <v>1.3136282472564937</v>
      </c>
      <c r="J7459">
        <f t="shared" si="988"/>
        <v>678.19368579890784</v>
      </c>
      <c r="L7459">
        <f t="shared" si="989"/>
        <v>2021</v>
      </c>
      <c r="M7459">
        <f t="shared" si="990"/>
        <v>6</v>
      </c>
      <c r="N7459">
        <f t="shared" si="991"/>
        <v>23</v>
      </c>
      <c r="O7459">
        <f t="shared" si="992"/>
        <v>678.19368579890784</v>
      </c>
    </row>
    <row r="7460" spans="2:15" x14ac:dyDescent="0.25">
      <c r="B7460" s="3">
        <v>44370.166667303238</v>
      </c>
      <c r="C7460">
        <v>17.064</v>
      </c>
      <c r="D7460">
        <v>72.372</v>
      </c>
      <c r="E7460">
        <v>14.7705</v>
      </c>
      <c r="F7460">
        <v>70.650999999999996</v>
      </c>
      <c r="G7460">
        <f t="shared" si="993"/>
        <v>2.2934999999999999</v>
      </c>
      <c r="H7460" s="4">
        <f t="shared" si="994"/>
        <v>1.6158782317564635</v>
      </c>
      <c r="I7460" s="4">
        <f t="shared" si="995"/>
        <v>1.3058782317564634</v>
      </c>
      <c r="J7460">
        <f t="shared" si="988"/>
        <v>663.26596280107174</v>
      </c>
      <c r="L7460">
        <f t="shared" si="989"/>
        <v>2021</v>
      </c>
      <c r="M7460">
        <f t="shared" si="990"/>
        <v>6</v>
      </c>
      <c r="N7460">
        <f t="shared" si="991"/>
        <v>23</v>
      </c>
      <c r="O7460">
        <f t="shared" si="992"/>
        <v>663.26596280107174</v>
      </c>
    </row>
    <row r="7461" spans="2:15" x14ac:dyDescent="0.25">
      <c r="B7461" s="3">
        <v>44370.177084027775</v>
      </c>
      <c r="C7461">
        <v>17.062200000000001</v>
      </c>
      <c r="D7461">
        <v>72.372</v>
      </c>
      <c r="E7461">
        <v>14.7719</v>
      </c>
      <c r="F7461">
        <v>70.650999999999996</v>
      </c>
      <c r="G7461">
        <f t="shared" si="993"/>
        <v>2.2903000000000002</v>
      </c>
      <c r="H7461" s="4">
        <f t="shared" si="994"/>
        <v>1.6136236817928182</v>
      </c>
      <c r="I7461" s="4">
        <f t="shared" si="995"/>
        <v>1.3036236817928182</v>
      </c>
      <c r="J7461">
        <f t="shared" si="988"/>
        <v>658.96902577242167</v>
      </c>
      <c r="L7461">
        <f t="shared" si="989"/>
        <v>2021</v>
      </c>
      <c r="M7461">
        <f t="shared" si="990"/>
        <v>6</v>
      </c>
      <c r="N7461">
        <f t="shared" si="991"/>
        <v>23</v>
      </c>
      <c r="O7461">
        <f t="shared" si="992"/>
        <v>658.96902577242167</v>
      </c>
    </row>
    <row r="7462" spans="2:15" x14ac:dyDescent="0.25">
      <c r="B7462" s="3">
        <v>44370.187500752312</v>
      </c>
      <c r="C7462">
        <v>17.053100000000001</v>
      </c>
      <c r="D7462">
        <v>72.372</v>
      </c>
      <c r="E7462">
        <v>14.7719</v>
      </c>
      <c r="F7462">
        <v>70.650999999999996</v>
      </c>
      <c r="G7462">
        <f t="shared" si="993"/>
        <v>2.2812000000000001</v>
      </c>
      <c r="H7462" s="4">
        <f t="shared" si="994"/>
        <v>1.6072123053337017</v>
      </c>
      <c r="I7462" s="4">
        <f t="shared" si="995"/>
        <v>1.2972123053337017</v>
      </c>
      <c r="J7462">
        <f t="shared" si="988"/>
        <v>646.86128783276229</v>
      </c>
      <c r="L7462">
        <f t="shared" si="989"/>
        <v>2021</v>
      </c>
      <c r="M7462">
        <f t="shared" si="990"/>
        <v>6</v>
      </c>
      <c r="N7462">
        <f t="shared" si="991"/>
        <v>23</v>
      </c>
      <c r="O7462">
        <f t="shared" si="992"/>
        <v>646.86128783276229</v>
      </c>
    </row>
    <row r="7463" spans="2:15" x14ac:dyDescent="0.25">
      <c r="B7463" s="3">
        <v>44370.197917476849</v>
      </c>
      <c r="C7463">
        <v>17.0459</v>
      </c>
      <c r="D7463">
        <v>72.372</v>
      </c>
      <c r="E7463">
        <v>14.7719</v>
      </c>
      <c r="F7463">
        <v>70.650999999999996</v>
      </c>
      <c r="G7463">
        <f t="shared" si="993"/>
        <v>2.2739999999999991</v>
      </c>
      <c r="H7463" s="4">
        <f t="shared" si="994"/>
        <v>1.6021395679154986</v>
      </c>
      <c r="I7463" s="4">
        <f t="shared" si="995"/>
        <v>1.2921395679154986</v>
      </c>
      <c r="J7463">
        <f t="shared" si="988"/>
        <v>637.39790933859445</v>
      </c>
      <c r="L7463">
        <f t="shared" si="989"/>
        <v>2021</v>
      </c>
      <c r="M7463">
        <f t="shared" si="990"/>
        <v>6</v>
      </c>
      <c r="N7463">
        <f t="shared" si="991"/>
        <v>23</v>
      </c>
      <c r="O7463">
        <f t="shared" si="992"/>
        <v>637.39790933859445</v>
      </c>
    </row>
    <row r="7464" spans="2:15" x14ac:dyDescent="0.25">
      <c r="B7464" s="3">
        <v>44370.208334201387</v>
      </c>
      <c r="C7464">
        <v>17.0459</v>
      </c>
      <c r="D7464">
        <v>72.372</v>
      </c>
      <c r="E7464">
        <v>14.776300000000001</v>
      </c>
      <c r="F7464">
        <v>70.650999999999996</v>
      </c>
      <c r="G7464">
        <f t="shared" si="993"/>
        <v>2.2695999999999987</v>
      </c>
      <c r="H7464" s="4">
        <f t="shared" si="994"/>
        <v>1.5990395617154858</v>
      </c>
      <c r="I7464" s="4">
        <f t="shared" si="995"/>
        <v>1.2890395617154857</v>
      </c>
      <c r="J7464">
        <f t="shared" si="988"/>
        <v>631.66500959672067</v>
      </c>
      <c r="L7464">
        <f t="shared" si="989"/>
        <v>2021</v>
      </c>
      <c r="M7464">
        <f t="shared" si="990"/>
        <v>6</v>
      </c>
      <c r="N7464">
        <f t="shared" si="991"/>
        <v>23</v>
      </c>
      <c r="O7464">
        <f t="shared" si="992"/>
        <v>631.66500959672067</v>
      </c>
    </row>
    <row r="7465" spans="2:15" x14ac:dyDescent="0.25">
      <c r="B7465" s="3">
        <v>44370.218750925924</v>
      </c>
      <c r="C7465">
        <v>17.0459</v>
      </c>
      <c r="D7465">
        <v>72.372</v>
      </c>
      <c r="E7465">
        <v>14.774800000000001</v>
      </c>
      <c r="F7465">
        <v>70.650999999999996</v>
      </c>
      <c r="G7465">
        <f t="shared" si="993"/>
        <v>2.2710999999999988</v>
      </c>
      <c r="H7465" s="4">
        <f t="shared" si="994"/>
        <v>1.6000963820109451</v>
      </c>
      <c r="I7465" s="4">
        <f t="shared" si="995"/>
        <v>1.290096382010945</v>
      </c>
      <c r="J7465">
        <f t="shared" si="988"/>
        <v>633.61513619139782</v>
      </c>
      <c r="L7465">
        <f t="shared" si="989"/>
        <v>2021</v>
      </c>
      <c r="M7465">
        <f t="shared" si="990"/>
        <v>6</v>
      </c>
      <c r="N7465">
        <f t="shared" si="991"/>
        <v>23</v>
      </c>
      <c r="O7465">
        <f t="shared" si="992"/>
        <v>633.61513619139782</v>
      </c>
    </row>
    <row r="7466" spans="2:15" x14ac:dyDescent="0.25">
      <c r="B7466" s="3">
        <v>44370.229167650461</v>
      </c>
      <c r="C7466">
        <v>17.047599999999999</v>
      </c>
      <c r="D7466">
        <v>72.372</v>
      </c>
      <c r="E7466">
        <v>14.779299999999999</v>
      </c>
      <c r="F7466">
        <v>70.650999999999996</v>
      </c>
      <c r="G7466">
        <f t="shared" si="993"/>
        <v>2.2683</v>
      </c>
      <c r="H7466" s="4">
        <f t="shared" si="994"/>
        <v>1.5981236507927559</v>
      </c>
      <c r="I7466" s="4">
        <f t="shared" si="995"/>
        <v>1.2881236507927558</v>
      </c>
      <c r="J7466">
        <f t="shared" si="988"/>
        <v>629.97846728480056</v>
      </c>
      <c r="L7466">
        <f t="shared" si="989"/>
        <v>2021</v>
      </c>
      <c r="M7466">
        <f t="shared" si="990"/>
        <v>6</v>
      </c>
      <c r="N7466">
        <f t="shared" si="991"/>
        <v>23</v>
      </c>
      <c r="O7466">
        <f t="shared" si="992"/>
        <v>629.97846728480056</v>
      </c>
    </row>
    <row r="7467" spans="2:15" x14ac:dyDescent="0.25">
      <c r="B7467" s="3">
        <v>44370.239584374998</v>
      </c>
      <c r="C7467">
        <v>17.0459</v>
      </c>
      <c r="D7467">
        <v>72.372</v>
      </c>
      <c r="E7467">
        <v>14.7822</v>
      </c>
      <c r="F7467">
        <v>70.650999999999996</v>
      </c>
      <c r="G7467">
        <f t="shared" si="993"/>
        <v>2.2637</v>
      </c>
      <c r="H7467" s="4">
        <f t="shared" si="994"/>
        <v>1.5948827352200154</v>
      </c>
      <c r="I7467" s="4">
        <f t="shared" si="995"/>
        <v>1.2848827352200154</v>
      </c>
      <c r="J7467">
        <f t="shared" si="988"/>
        <v>624.03723777517314</v>
      </c>
      <c r="L7467">
        <f t="shared" si="989"/>
        <v>2021</v>
      </c>
      <c r="M7467">
        <f t="shared" si="990"/>
        <v>6</v>
      </c>
      <c r="N7467">
        <f t="shared" si="991"/>
        <v>23</v>
      </c>
      <c r="O7467">
        <f t="shared" si="992"/>
        <v>624.03723777517314</v>
      </c>
    </row>
    <row r="7468" spans="2:15" x14ac:dyDescent="0.25">
      <c r="B7468" s="3">
        <v>44370.250001099535</v>
      </c>
      <c r="C7468">
        <v>17.033100000000001</v>
      </c>
      <c r="D7468">
        <v>72.372</v>
      </c>
      <c r="E7468">
        <v>14.788</v>
      </c>
      <c r="F7468">
        <v>70.650999999999996</v>
      </c>
      <c r="G7468">
        <f t="shared" si="993"/>
        <v>2.2451000000000008</v>
      </c>
      <c r="H7468" s="4">
        <f t="shared" si="994"/>
        <v>1.5817781635563275</v>
      </c>
      <c r="I7468" s="4">
        <f t="shared" si="995"/>
        <v>1.2717781635563274</v>
      </c>
      <c r="J7468">
        <f t="shared" si="988"/>
        <v>600.43260162597892</v>
      </c>
      <c r="L7468">
        <f t="shared" si="989"/>
        <v>2021</v>
      </c>
      <c r="M7468">
        <f t="shared" si="990"/>
        <v>6</v>
      </c>
      <c r="N7468">
        <f t="shared" si="991"/>
        <v>23</v>
      </c>
      <c r="O7468">
        <f t="shared" si="992"/>
        <v>600.43260162597892</v>
      </c>
    </row>
    <row r="7469" spans="2:15" x14ac:dyDescent="0.25">
      <c r="B7469" s="3">
        <v>44370.260417766207</v>
      </c>
      <c r="C7469">
        <v>17.0459</v>
      </c>
      <c r="D7469">
        <v>72.372</v>
      </c>
      <c r="E7469">
        <v>14.7866</v>
      </c>
      <c r="F7469">
        <v>70.650999999999996</v>
      </c>
      <c r="G7469">
        <f t="shared" si="993"/>
        <v>2.2592999999999996</v>
      </c>
      <c r="H7469" s="4">
        <f t="shared" si="994"/>
        <v>1.5917827290200031</v>
      </c>
      <c r="I7469" s="4">
        <f t="shared" si="995"/>
        <v>1.281782729020003</v>
      </c>
      <c r="J7469">
        <f t="shared" si="988"/>
        <v>618.3929126633011</v>
      </c>
      <c r="L7469">
        <f t="shared" si="989"/>
        <v>2021</v>
      </c>
      <c r="M7469">
        <f t="shared" si="990"/>
        <v>6</v>
      </c>
      <c r="N7469">
        <f t="shared" si="991"/>
        <v>23</v>
      </c>
      <c r="O7469">
        <f t="shared" si="992"/>
        <v>618.3929126633011</v>
      </c>
    </row>
    <row r="7470" spans="2:15" x14ac:dyDescent="0.25">
      <c r="B7470" s="3">
        <v>44370.270834490744</v>
      </c>
      <c r="C7470">
        <v>17.033100000000001</v>
      </c>
      <c r="D7470">
        <v>72.372</v>
      </c>
      <c r="E7470">
        <v>14.7866</v>
      </c>
      <c r="F7470">
        <v>70.650999999999996</v>
      </c>
      <c r="G7470">
        <f t="shared" si="993"/>
        <v>2.2465000000000011</v>
      </c>
      <c r="H7470" s="4">
        <f t="shared" si="994"/>
        <v>1.5827645291654224</v>
      </c>
      <c r="I7470" s="4">
        <f t="shared" si="995"/>
        <v>1.2727645291654224</v>
      </c>
      <c r="J7470">
        <f t="shared" si="988"/>
        <v>602.18609999822206</v>
      </c>
      <c r="L7470">
        <f t="shared" si="989"/>
        <v>2021</v>
      </c>
      <c r="M7470">
        <f t="shared" si="990"/>
        <v>6</v>
      </c>
      <c r="N7470">
        <f t="shared" si="991"/>
        <v>23</v>
      </c>
      <c r="O7470">
        <f t="shared" si="992"/>
        <v>602.18609999822206</v>
      </c>
    </row>
    <row r="7471" spans="2:15" x14ac:dyDescent="0.25">
      <c r="B7471" s="3">
        <v>44370.281251215281</v>
      </c>
      <c r="C7471">
        <v>17.020299999999999</v>
      </c>
      <c r="D7471">
        <v>72.372</v>
      </c>
      <c r="E7471">
        <v>14.788</v>
      </c>
      <c r="F7471">
        <v>70.650999999999996</v>
      </c>
      <c r="G7471">
        <f t="shared" si="993"/>
        <v>2.2322999999999986</v>
      </c>
      <c r="H7471" s="4">
        <f t="shared" si="994"/>
        <v>1.5727599637017446</v>
      </c>
      <c r="I7471" s="4">
        <f t="shared" si="995"/>
        <v>1.2627599637017446</v>
      </c>
      <c r="J7471">
        <f t="shared" si="988"/>
        <v>584.57391601310394</v>
      </c>
      <c r="L7471">
        <f t="shared" si="989"/>
        <v>2021</v>
      </c>
      <c r="M7471">
        <f t="shared" si="990"/>
        <v>6</v>
      </c>
      <c r="N7471">
        <f t="shared" si="991"/>
        <v>23</v>
      </c>
      <c r="O7471">
        <f t="shared" si="992"/>
        <v>584.57391601310394</v>
      </c>
    </row>
    <row r="7472" spans="2:15" x14ac:dyDescent="0.25">
      <c r="B7472" s="3">
        <v>44370.291667939811</v>
      </c>
      <c r="C7472">
        <v>17.031199999999998</v>
      </c>
      <c r="D7472">
        <v>72.372</v>
      </c>
      <c r="E7472">
        <v>14.7895</v>
      </c>
      <c r="F7472">
        <v>70.650999999999996</v>
      </c>
      <c r="G7472">
        <f t="shared" si="993"/>
        <v>2.241699999999998</v>
      </c>
      <c r="H7472" s="4">
        <f t="shared" si="994"/>
        <v>1.5793827042199524</v>
      </c>
      <c r="I7472" s="4">
        <f t="shared" si="995"/>
        <v>1.2693827042199524</v>
      </c>
      <c r="J7472">
        <f t="shared" si="988"/>
        <v>596.18971359961017</v>
      </c>
      <c r="L7472">
        <f t="shared" si="989"/>
        <v>2021</v>
      </c>
      <c r="M7472">
        <f t="shared" si="990"/>
        <v>6</v>
      </c>
      <c r="N7472">
        <f t="shared" si="991"/>
        <v>23</v>
      </c>
      <c r="O7472">
        <f t="shared" si="992"/>
        <v>596.18971359961017</v>
      </c>
    </row>
    <row r="7473" spans="2:15" x14ac:dyDescent="0.25">
      <c r="B7473" s="3">
        <v>44370.302084664349</v>
      </c>
      <c r="C7473">
        <v>17.0166</v>
      </c>
      <c r="D7473">
        <v>72.372</v>
      </c>
      <c r="E7473">
        <v>14.7925</v>
      </c>
      <c r="F7473">
        <v>70.650999999999996</v>
      </c>
      <c r="G7473">
        <f t="shared" si="993"/>
        <v>2.2241</v>
      </c>
      <c r="H7473" s="4">
        <f t="shared" si="994"/>
        <v>1.5669826794199042</v>
      </c>
      <c r="I7473" s="4">
        <f t="shared" si="995"/>
        <v>1.2569826794199042</v>
      </c>
      <c r="J7473">
        <f t="shared" si="988"/>
        <v>574.57743346933989</v>
      </c>
      <c r="L7473">
        <f t="shared" si="989"/>
        <v>2021</v>
      </c>
      <c r="M7473">
        <f t="shared" si="990"/>
        <v>6</v>
      </c>
      <c r="N7473">
        <f t="shared" si="991"/>
        <v>23</v>
      </c>
      <c r="O7473">
        <f t="shared" si="992"/>
        <v>574.57743346933989</v>
      </c>
    </row>
    <row r="7474" spans="2:15" x14ac:dyDescent="0.25">
      <c r="B7474" s="3">
        <v>44370.312501388886</v>
      </c>
      <c r="C7474">
        <v>17.023900000000001</v>
      </c>
      <c r="D7474">
        <v>72.372</v>
      </c>
      <c r="E7474">
        <v>14.796900000000001</v>
      </c>
      <c r="F7474">
        <v>70.650999999999996</v>
      </c>
      <c r="G7474">
        <f t="shared" si="993"/>
        <v>2.2270000000000003</v>
      </c>
      <c r="H7474" s="4">
        <f t="shared" si="994"/>
        <v>1.5690258653244582</v>
      </c>
      <c r="I7474" s="4">
        <f t="shared" si="995"/>
        <v>1.2590258653244581</v>
      </c>
      <c r="J7474">
        <f t="shared" si="988"/>
        <v>578.09831321744059</v>
      </c>
      <c r="L7474">
        <f t="shared" si="989"/>
        <v>2021</v>
      </c>
      <c r="M7474">
        <f t="shared" si="990"/>
        <v>6</v>
      </c>
      <c r="N7474">
        <f t="shared" si="991"/>
        <v>23</v>
      </c>
      <c r="O7474">
        <f t="shared" si="992"/>
        <v>578.09831321744059</v>
      </c>
    </row>
    <row r="7475" spans="2:15" x14ac:dyDescent="0.25">
      <c r="B7475" s="3">
        <v>44370.322918113423</v>
      </c>
      <c r="C7475">
        <v>17.0166</v>
      </c>
      <c r="D7475">
        <v>72.372</v>
      </c>
      <c r="E7475">
        <v>14.799799999999999</v>
      </c>
      <c r="F7475">
        <v>70.650999999999996</v>
      </c>
      <c r="G7475">
        <f t="shared" si="993"/>
        <v>2.216800000000001</v>
      </c>
      <c r="H7475" s="4">
        <f t="shared" si="994"/>
        <v>1.5618394873153389</v>
      </c>
      <c r="I7475" s="4">
        <f t="shared" si="995"/>
        <v>1.2518394873153389</v>
      </c>
      <c r="J7475">
        <f t="shared" si="988"/>
        <v>565.78423251009997</v>
      </c>
      <c r="L7475">
        <f t="shared" si="989"/>
        <v>2021</v>
      </c>
      <c r="M7475">
        <f t="shared" si="990"/>
        <v>6</v>
      </c>
      <c r="N7475">
        <f t="shared" si="991"/>
        <v>23</v>
      </c>
      <c r="O7475">
        <f t="shared" si="992"/>
        <v>565.78423251009997</v>
      </c>
    </row>
    <row r="7476" spans="2:15" x14ac:dyDescent="0.25">
      <c r="B7476" s="3">
        <v>44370.33333483796</v>
      </c>
      <c r="C7476">
        <v>17.020299999999999</v>
      </c>
      <c r="D7476">
        <v>72.372</v>
      </c>
      <c r="E7476">
        <v>14.8012</v>
      </c>
      <c r="F7476">
        <v>70.650999999999996</v>
      </c>
      <c r="G7476">
        <f t="shared" si="993"/>
        <v>2.2190999999999992</v>
      </c>
      <c r="H7476" s="4">
        <f t="shared" si="994"/>
        <v>1.5634599451017075</v>
      </c>
      <c r="I7476" s="4">
        <f t="shared" si="995"/>
        <v>1.2534599451017074</v>
      </c>
      <c r="J7476">
        <f t="shared" si="988"/>
        <v>568.54395574704631</v>
      </c>
      <c r="L7476">
        <f t="shared" si="989"/>
        <v>2021</v>
      </c>
      <c r="M7476">
        <f t="shared" si="990"/>
        <v>6</v>
      </c>
      <c r="N7476">
        <f t="shared" si="991"/>
        <v>23</v>
      </c>
      <c r="O7476">
        <f t="shared" si="992"/>
        <v>568.54395574704631</v>
      </c>
    </row>
    <row r="7477" spans="2:15" x14ac:dyDescent="0.25">
      <c r="B7477" s="3">
        <v>44370.343751562497</v>
      </c>
      <c r="C7477">
        <v>17.012899999999998</v>
      </c>
      <c r="D7477">
        <v>72.372</v>
      </c>
      <c r="E7477">
        <v>14.8027</v>
      </c>
      <c r="F7477">
        <v>70.650999999999996</v>
      </c>
      <c r="G7477">
        <f t="shared" si="993"/>
        <v>2.2101999999999986</v>
      </c>
      <c r="H7477" s="4">
        <f t="shared" si="994"/>
        <v>1.5571894780153184</v>
      </c>
      <c r="I7477" s="4">
        <f t="shared" si="995"/>
        <v>1.2471894780153183</v>
      </c>
      <c r="J7477">
        <f t="shared" si="988"/>
        <v>557.91961996776411</v>
      </c>
      <c r="L7477">
        <f t="shared" si="989"/>
        <v>2021</v>
      </c>
      <c r="M7477">
        <f t="shared" si="990"/>
        <v>6</v>
      </c>
      <c r="N7477">
        <f t="shared" si="991"/>
        <v>23</v>
      </c>
      <c r="O7477">
        <f t="shared" si="992"/>
        <v>557.91961996776411</v>
      </c>
    </row>
    <row r="7478" spans="2:15" x14ac:dyDescent="0.25">
      <c r="B7478" s="3">
        <v>44370.354168287035</v>
      </c>
      <c r="C7478">
        <v>17.007400000000001</v>
      </c>
      <c r="D7478">
        <v>72.372</v>
      </c>
      <c r="E7478">
        <v>14.8027</v>
      </c>
      <c r="F7478">
        <v>70.650999999999996</v>
      </c>
      <c r="G7478">
        <f t="shared" si="993"/>
        <v>2.2047000000000008</v>
      </c>
      <c r="H7478" s="4">
        <f t="shared" si="994"/>
        <v>1.5533144702653043</v>
      </c>
      <c r="I7478" s="4">
        <f t="shared" si="995"/>
        <v>1.2433144702653043</v>
      </c>
      <c r="J7478">
        <f t="shared" si="988"/>
        <v>551.4273338897417</v>
      </c>
      <c r="L7478">
        <f t="shared" si="989"/>
        <v>2021</v>
      </c>
      <c r="M7478">
        <f t="shared" si="990"/>
        <v>6</v>
      </c>
      <c r="N7478">
        <f t="shared" si="991"/>
        <v>23</v>
      </c>
      <c r="O7478">
        <f t="shared" si="992"/>
        <v>551.4273338897417</v>
      </c>
    </row>
    <row r="7479" spans="2:15" x14ac:dyDescent="0.25">
      <c r="B7479" s="3">
        <v>44370.364585011572</v>
      </c>
      <c r="C7479">
        <v>17.011199999999999</v>
      </c>
      <c r="D7479">
        <v>72.372</v>
      </c>
      <c r="E7479">
        <v>14.8056</v>
      </c>
      <c r="F7479">
        <v>70.650999999999996</v>
      </c>
      <c r="G7479">
        <f t="shared" si="993"/>
        <v>2.2055999999999987</v>
      </c>
      <c r="H7479" s="4">
        <f t="shared" si="994"/>
        <v>1.5539485624425782</v>
      </c>
      <c r="I7479" s="4">
        <f t="shared" si="995"/>
        <v>1.2439485624425781</v>
      </c>
      <c r="J7479">
        <f t="shared" si="988"/>
        <v>552.48589275502104</v>
      </c>
      <c r="L7479">
        <f t="shared" si="989"/>
        <v>2021</v>
      </c>
      <c r="M7479">
        <f t="shared" si="990"/>
        <v>6</v>
      </c>
      <c r="N7479">
        <f t="shared" si="991"/>
        <v>23</v>
      </c>
      <c r="O7479">
        <f t="shared" si="992"/>
        <v>552.48589275502104</v>
      </c>
    </row>
    <row r="7480" spans="2:15" x14ac:dyDescent="0.25">
      <c r="B7480" s="3">
        <v>44370.375001736109</v>
      </c>
      <c r="C7480">
        <v>17.005700000000001</v>
      </c>
      <c r="D7480">
        <v>72.372</v>
      </c>
      <c r="E7480">
        <v>14.8086</v>
      </c>
      <c r="F7480">
        <v>70.650999999999996</v>
      </c>
      <c r="G7480">
        <f t="shared" si="993"/>
        <v>2.1971000000000007</v>
      </c>
      <c r="H7480" s="4">
        <f t="shared" si="994"/>
        <v>1.5479599141016467</v>
      </c>
      <c r="I7480" s="4">
        <f t="shared" si="995"/>
        <v>1.2379599141016466</v>
      </c>
      <c r="J7480">
        <f t="shared" si="988"/>
        <v>542.5476656551109</v>
      </c>
      <c r="L7480">
        <f t="shared" si="989"/>
        <v>2021</v>
      </c>
      <c r="M7480">
        <f t="shared" si="990"/>
        <v>6</v>
      </c>
      <c r="N7480">
        <f t="shared" si="991"/>
        <v>23</v>
      </c>
      <c r="O7480">
        <f t="shared" si="992"/>
        <v>542.5476656551109</v>
      </c>
    </row>
    <row r="7481" spans="2:15" x14ac:dyDescent="0.25">
      <c r="B7481" s="3">
        <v>44370.385418460646</v>
      </c>
      <c r="C7481">
        <v>17.001999999999999</v>
      </c>
      <c r="D7481">
        <v>72.372</v>
      </c>
      <c r="E7481">
        <v>14.8086</v>
      </c>
      <c r="F7481">
        <v>70.650999999999996</v>
      </c>
      <c r="G7481">
        <f t="shared" si="993"/>
        <v>2.1933999999999987</v>
      </c>
      <c r="H7481" s="4">
        <f t="shared" si="994"/>
        <v>1.5453530907061803</v>
      </c>
      <c r="I7481" s="4">
        <f t="shared" si="995"/>
        <v>1.2353530907061803</v>
      </c>
      <c r="J7481">
        <f t="shared" si="988"/>
        <v>538.26287600121043</v>
      </c>
      <c r="L7481">
        <f t="shared" si="989"/>
        <v>2021</v>
      </c>
      <c r="M7481">
        <f t="shared" si="990"/>
        <v>6</v>
      </c>
      <c r="N7481">
        <f t="shared" si="991"/>
        <v>23</v>
      </c>
      <c r="O7481">
        <f t="shared" si="992"/>
        <v>538.26287600121043</v>
      </c>
    </row>
    <row r="7482" spans="2:15" x14ac:dyDescent="0.25">
      <c r="B7482" s="3">
        <v>44370.395835185183</v>
      </c>
      <c r="C7482">
        <v>16.9893</v>
      </c>
      <c r="D7482">
        <v>72.372</v>
      </c>
      <c r="E7482">
        <v>14.8101</v>
      </c>
      <c r="F7482">
        <v>70.650999999999996</v>
      </c>
      <c r="G7482">
        <f t="shared" si="993"/>
        <v>2.1791999999999998</v>
      </c>
      <c r="H7482" s="4">
        <f t="shared" si="994"/>
        <v>1.5353485252425048</v>
      </c>
      <c r="I7482" s="4">
        <f t="shared" si="995"/>
        <v>1.2253485252425047</v>
      </c>
      <c r="J7482">
        <f t="shared" si="988"/>
        <v>522.04884877340533</v>
      </c>
      <c r="L7482">
        <f t="shared" si="989"/>
        <v>2021</v>
      </c>
      <c r="M7482">
        <f t="shared" si="990"/>
        <v>6</v>
      </c>
      <c r="N7482">
        <f t="shared" si="991"/>
        <v>23</v>
      </c>
      <c r="O7482">
        <f t="shared" si="992"/>
        <v>522.04884877340533</v>
      </c>
    </row>
    <row r="7483" spans="2:15" x14ac:dyDescent="0.25">
      <c r="B7483" s="3">
        <v>44370.406251851855</v>
      </c>
      <c r="C7483">
        <v>17.0002</v>
      </c>
      <c r="D7483">
        <v>72.372</v>
      </c>
      <c r="E7483">
        <v>14.813000000000001</v>
      </c>
      <c r="F7483">
        <v>70.650999999999996</v>
      </c>
      <c r="G7483">
        <f t="shared" si="993"/>
        <v>2.1871999999999989</v>
      </c>
      <c r="H7483" s="4">
        <f t="shared" si="994"/>
        <v>1.5409849001516176</v>
      </c>
      <c r="I7483" s="4">
        <f t="shared" si="995"/>
        <v>1.2309849001516175</v>
      </c>
      <c r="J7483">
        <f t="shared" si="988"/>
        <v>531.13872098859974</v>
      </c>
      <c r="L7483">
        <f t="shared" si="989"/>
        <v>2021</v>
      </c>
      <c r="M7483">
        <f t="shared" si="990"/>
        <v>6</v>
      </c>
      <c r="N7483">
        <f t="shared" si="991"/>
        <v>23</v>
      </c>
      <c r="O7483">
        <f t="shared" si="992"/>
        <v>531.13872098859974</v>
      </c>
    </row>
    <row r="7484" spans="2:15" x14ac:dyDescent="0.25">
      <c r="B7484" s="3">
        <v>44370.416668576392</v>
      </c>
      <c r="C7484">
        <v>16.987400000000001</v>
      </c>
      <c r="D7484">
        <v>72.372</v>
      </c>
      <c r="E7484">
        <v>14.813000000000001</v>
      </c>
      <c r="F7484">
        <v>70.650999999999996</v>
      </c>
      <c r="G7484">
        <f t="shared" si="993"/>
        <v>2.1744000000000003</v>
      </c>
      <c r="H7484" s="4">
        <f t="shared" si="994"/>
        <v>1.5319667002970372</v>
      </c>
      <c r="I7484" s="4">
        <f t="shared" si="995"/>
        <v>1.2219667002970371</v>
      </c>
      <c r="J7484">
        <f t="shared" si="988"/>
        <v>516.65005460592988</v>
      </c>
      <c r="L7484">
        <f t="shared" si="989"/>
        <v>2021</v>
      </c>
      <c r="M7484">
        <f t="shared" si="990"/>
        <v>6</v>
      </c>
      <c r="N7484">
        <f t="shared" si="991"/>
        <v>23</v>
      </c>
      <c r="O7484">
        <f t="shared" si="992"/>
        <v>516.65005460592988</v>
      </c>
    </row>
    <row r="7485" spans="2:15" x14ac:dyDescent="0.25">
      <c r="B7485" s="3">
        <v>44370.427085300929</v>
      </c>
      <c r="C7485">
        <v>16.992899999999999</v>
      </c>
      <c r="D7485">
        <v>72.372</v>
      </c>
      <c r="E7485">
        <v>14.815899999999999</v>
      </c>
      <c r="F7485">
        <v>70.650999999999996</v>
      </c>
      <c r="G7485">
        <f t="shared" si="993"/>
        <v>2.1769999999999996</v>
      </c>
      <c r="H7485" s="4">
        <f t="shared" si="994"/>
        <v>1.5337985221424983</v>
      </c>
      <c r="I7485" s="4">
        <f t="shared" si="995"/>
        <v>1.2237985221424983</v>
      </c>
      <c r="J7485">
        <f t="shared" si="988"/>
        <v>519.56928663507506</v>
      </c>
      <c r="L7485">
        <f t="shared" si="989"/>
        <v>2021</v>
      </c>
      <c r="M7485">
        <f t="shared" si="990"/>
        <v>6</v>
      </c>
      <c r="N7485">
        <f t="shared" si="991"/>
        <v>23</v>
      </c>
      <c r="O7485">
        <f t="shared" si="992"/>
        <v>519.56928663507506</v>
      </c>
    </row>
    <row r="7486" spans="2:15" x14ac:dyDescent="0.25">
      <c r="B7486" s="3">
        <v>44370.437502025467</v>
      </c>
      <c r="C7486">
        <v>16.991</v>
      </c>
      <c r="D7486">
        <v>72.372</v>
      </c>
      <c r="E7486">
        <v>14.815899999999999</v>
      </c>
      <c r="F7486">
        <v>70.650999999999996</v>
      </c>
      <c r="G7486">
        <f t="shared" si="993"/>
        <v>2.1751000000000005</v>
      </c>
      <c r="H7486" s="4">
        <f t="shared" si="994"/>
        <v>1.5324598831015845</v>
      </c>
      <c r="I7486" s="4">
        <f t="shared" si="995"/>
        <v>1.2224598831015845</v>
      </c>
      <c r="J7486">
        <f t="shared" si="988"/>
        <v>517.43481405558157</v>
      </c>
      <c r="L7486">
        <f t="shared" si="989"/>
        <v>2021</v>
      </c>
      <c r="M7486">
        <f t="shared" si="990"/>
        <v>6</v>
      </c>
      <c r="N7486">
        <f t="shared" si="991"/>
        <v>23</v>
      </c>
      <c r="O7486">
        <f t="shared" si="992"/>
        <v>517.43481405558157</v>
      </c>
    </row>
    <row r="7487" spans="2:15" x14ac:dyDescent="0.25">
      <c r="B7487" s="3">
        <v>44370.447918749996</v>
      </c>
      <c r="C7487">
        <v>16.9819</v>
      </c>
      <c r="D7487">
        <v>72.372</v>
      </c>
      <c r="E7487">
        <v>14.815899999999999</v>
      </c>
      <c r="F7487">
        <v>70.650999999999996</v>
      </c>
      <c r="G7487">
        <f t="shared" si="993"/>
        <v>2.1660000000000004</v>
      </c>
      <c r="H7487" s="4">
        <f t="shared" si="994"/>
        <v>1.5260485066424678</v>
      </c>
      <c r="I7487" s="4">
        <f t="shared" si="995"/>
        <v>1.2160485066424678</v>
      </c>
      <c r="J7487">
        <f t="shared" si="988"/>
        <v>507.30094522720424</v>
      </c>
      <c r="L7487">
        <f t="shared" si="989"/>
        <v>2021</v>
      </c>
      <c r="M7487">
        <f t="shared" si="990"/>
        <v>6</v>
      </c>
      <c r="N7487">
        <f t="shared" si="991"/>
        <v>23</v>
      </c>
      <c r="O7487">
        <f t="shared" si="992"/>
        <v>507.30094522720424</v>
      </c>
    </row>
    <row r="7488" spans="2:15" x14ac:dyDescent="0.25">
      <c r="B7488" s="3">
        <v>44370.458335474534</v>
      </c>
      <c r="C7488">
        <v>16.974599999999999</v>
      </c>
      <c r="D7488">
        <v>72.372</v>
      </c>
      <c r="E7488">
        <v>14.817299999999999</v>
      </c>
      <c r="F7488">
        <v>70.650999999999996</v>
      </c>
      <c r="G7488">
        <f t="shared" si="993"/>
        <v>2.1572999999999993</v>
      </c>
      <c r="H7488" s="4">
        <f t="shared" si="994"/>
        <v>1.5199189489288063</v>
      </c>
      <c r="I7488" s="4">
        <f t="shared" si="995"/>
        <v>1.2099189489288062</v>
      </c>
      <c r="J7488">
        <f t="shared" si="988"/>
        <v>497.74949328674427</v>
      </c>
      <c r="L7488">
        <f t="shared" si="989"/>
        <v>2021</v>
      </c>
      <c r="M7488">
        <f t="shared" si="990"/>
        <v>6</v>
      </c>
      <c r="N7488">
        <f t="shared" si="991"/>
        <v>23</v>
      </c>
      <c r="O7488">
        <f t="shared" si="992"/>
        <v>497.74949328674427</v>
      </c>
    </row>
    <row r="7489" spans="2:15" x14ac:dyDescent="0.25">
      <c r="B7489" s="3">
        <v>44370.468752199071</v>
      </c>
      <c r="C7489">
        <v>16.9801</v>
      </c>
      <c r="D7489">
        <v>72.372</v>
      </c>
      <c r="E7489">
        <v>14.814399999999999</v>
      </c>
      <c r="F7489">
        <v>70.650999999999996</v>
      </c>
      <c r="G7489">
        <f t="shared" si="993"/>
        <v>2.1657000000000011</v>
      </c>
      <c r="H7489" s="4">
        <f t="shared" si="994"/>
        <v>1.5258371425833765</v>
      </c>
      <c r="I7489" s="4">
        <f t="shared" si="995"/>
        <v>1.2158371425833765</v>
      </c>
      <c r="J7489">
        <f t="shared" si="988"/>
        <v>506.96936302719791</v>
      </c>
      <c r="L7489">
        <f t="shared" si="989"/>
        <v>2021</v>
      </c>
      <c r="M7489">
        <f t="shared" si="990"/>
        <v>6</v>
      </c>
      <c r="N7489">
        <f t="shared" si="991"/>
        <v>23</v>
      </c>
      <c r="O7489">
        <f t="shared" si="992"/>
        <v>506.96936302719791</v>
      </c>
    </row>
    <row r="7490" spans="2:15" x14ac:dyDescent="0.25">
      <c r="B7490" s="3">
        <v>44370.479168923608</v>
      </c>
      <c r="C7490">
        <v>16.967400000000001</v>
      </c>
      <c r="D7490">
        <v>72.372</v>
      </c>
      <c r="E7490">
        <v>14.813000000000001</v>
      </c>
      <c r="F7490">
        <v>70.650999999999996</v>
      </c>
      <c r="G7490">
        <f t="shared" si="993"/>
        <v>2.1544000000000008</v>
      </c>
      <c r="H7490" s="4">
        <f t="shared" si="994"/>
        <v>1.5178757630242534</v>
      </c>
      <c r="I7490" s="4">
        <f t="shared" si="995"/>
        <v>1.2078757630242534</v>
      </c>
      <c r="J7490">
        <f t="shared" si="988"/>
        <v>494.5952209862408</v>
      </c>
      <c r="L7490">
        <f t="shared" si="989"/>
        <v>2021</v>
      </c>
      <c r="M7490">
        <f t="shared" si="990"/>
        <v>6</v>
      </c>
      <c r="N7490">
        <f t="shared" si="991"/>
        <v>23</v>
      </c>
      <c r="O7490">
        <f t="shared" si="992"/>
        <v>494.5952209862408</v>
      </c>
    </row>
    <row r="7491" spans="2:15" x14ac:dyDescent="0.25">
      <c r="B7491" s="3">
        <v>44370.489585648145</v>
      </c>
      <c r="C7491">
        <v>16.963799999999999</v>
      </c>
      <c r="D7491">
        <v>72.372</v>
      </c>
      <c r="E7491">
        <v>14.814399999999999</v>
      </c>
      <c r="F7491">
        <v>70.650999999999996</v>
      </c>
      <c r="G7491">
        <f t="shared" si="993"/>
        <v>2.1494</v>
      </c>
      <c r="H7491" s="4">
        <f t="shared" si="994"/>
        <v>1.5143530287060574</v>
      </c>
      <c r="I7491" s="4">
        <f t="shared" si="995"/>
        <v>1.2043530287060573</v>
      </c>
      <c r="J7491">
        <f t="shared" si="988"/>
        <v>489.19131569093207</v>
      </c>
      <c r="L7491">
        <f t="shared" si="989"/>
        <v>2021</v>
      </c>
      <c r="M7491">
        <f t="shared" si="990"/>
        <v>6</v>
      </c>
      <c r="N7491">
        <f t="shared" si="991"/>
        <v>23</v>
      </c>
      <c r="O7491">
        <f t="shared" si="992"/>
        <v>489.19131569093207</v>
      </c>
    </row>
    <row r="7492" spans="2:15" x14ac:dyDescent="0.25">
      <c r="B7492" s="3">
        <v>44370.500002372683</v>
      </c>
      <c r="C7492">
        <v>16.967400000000001</v>
      </c>
      <c r="D7492">
        <v>72.372</v>
      </c>
      <c r="E7492">
        <v>14.814399999999999</v>
      </c>
      <c r="F7492">
        <v>70.650999999999996</v>
      </c>
      <c r="G7492">
        <f t="shared" si="993"/>
        <v>2.1530000000000022</v>
      </c>
      <c r="H7492" s="4">
        <f t="shared" si="994"/>
        <v>1.5168893974151598</v>
      </c>
      <c r="I7492" s="4">
        <f t="shared" si="995"/>
        <v>1.2068893974151598</v>
      </c>
      <c r="J7492">
        <f t="shared" si="988"/>
        <v>493.07773257156964</v>
      </c>
      <c r="L7492">
        <f t="shared" si="989"/>
        <v>2021</v>
      </c>
      <c r="M7492">
        <f t="shared" si="990"/>
        <v>6</v>
      </c>
      <c r="N7492">
        <f t="shared" si="991"/>
        <v>23</v>
      </c>
      <c r="O7492">
        <f t="shared" si="992"/>
        <v>493.07773257156964</v>
      </c>
    </row>
    <row r="7493" spans="2:15" x14ac:dyDescent="0.25">
      <c r="B7493" s="3">
        <v>44370.51041909722</v>
      </c>
      <c r="C7493">
        <v>16.958200000000001</v>
      </c>
      <c r="D7493">
        <v>72.372</v>
      </c>
      <c r="E7493">
        <v>14.813000000000001</v>
      </c>
      <c r="F7493">
        <v>70.650999999999996</v>
      </c>
      <c r="G7493">
        <f t="shared" si="993"/>
        <v>2.1452000000000009</v>
      </c>
      <c r="H7493" s="4">
        <f t="shared" si="994"/>
        <v>1.5113939318787732</v>
      </c>
      <c r="I7493" s="4">
        <f t="shared" si="995"/>
        <v>1.2013939318787732</v>
      </c>
      <c r="J7493">
        <f t="shared" ref="J7493:J7556" si="996">IF(I7493&lt;0,0,243.07*I7493^3.7614)</f>
        <v>484.68563967284013</v>
      </c>
      <c r="L7493">
        <f t="shared" ref="L7493:L7556" si="997">YEAR(B7493)</f>
        <v>2021</v>
      </c>
      <c r="M7493">
        <f t="shared" ref="M7493:M7556" si="998">MONTH(B7493)</f>
        <v>6</v>
      </c>
      <c r="N7493">
        <f t="shared" ref="N7493:N7556" si="999">DAY(B7493)</f>
        <v>23</v>
      </c>
      <c r="O7493">
        <f t="shared" ref="O7493:O7556" si="1000">J7493</f>
        <v>484.68563967284013</v>
      </c>
    </row>
    <row r="7494" spans="2:15" x14ac:dyDescent="0.25">
      <c r="B7494" s="3">
        <v>44370.520835821757</v>
      </c>
      <c r="C7494">
        <v>16.954599999999999</v>
      </c>
      <c r="D7494">
        <v>72.372</v>
      </c>
      <c r="E7494">
        <v>14.8101</v>
      </c>
      <c r="F7494">
        <v>70.650999999999996</v>
      </c>
      <c r="G7494">
        <f t="shared" si="993"/>
        <v>2.144499999999999</v>
      </c>
      <c r="H7494" s="4">
        <f t="shared" si="994"/>
        <v>1.5109007490742246</v>
      </c>
      <c r="I7494" s="4">
        <f t="shared" si="995"/>
        <v>1.2009007490742245</v>
      </c>
      <c r="J7494">
        <f t="shared" si="996"/>
        <v>483.937666535831</v>
      </c>
      <c r="L7494">
        <f t="shared" si="997"/>
        <v>2021</v>
      </c>
      <c r="M7494">
        <f t="shared" si="998"/>
        <v>6</v>
      </c>
      <c r="N7494">
        <f t="shared" si="999"/>
        <v>23</v>
      </c>
      <c r="O7494">
        <f t="shared" si="1000"/>
        <v>483.937666535831</v>
      </c>
    </row>
    <row r="7495" spans="2:15" x14ac:dyDescent="0.25">
      <c r="B7495" s="3">
        <v>44370.531252546294</v>
      </c>
      <c r="C7495">
        <v>16.936299999999999</v>
      </c>
      <c r="D7495">
        <v>72.372</v>
      </c>
      <c r="E7495">
        <v>14.8101</v>
      </c>
      <c r="F7495">
        <v>70.650999999999996</v>
      </c>
      <c r="G7495">
        <f t="shared" si="993"/>
        <v>2.126199999999999</v>
      </c>
      <c r="H7495" s="4">
        <f t="shared" si="994"/>
        <v>1.4980075414696277</v>
      </c>
      <c r="I7495" s="4">
        <f t="shared" si="995"/>
        <v>1.1880075414696276</v>
      </c>
      <c r="J7495">
        <f t="shared" si="996"/>
        <v>464.68247161030877</v>
      </c>
      <c r="L7495">
        <f t="shared" si="997"/>
        <v>2021</v>
      </c>
      <c r="M7495">
        <f t="shared" si="998"/>
        <v>6</v>
      </c>
      <c r="N7495">
        <f t="shared" si="999"/>
        <v>23</v>
      </c>
      <c r="O7495">
        <f t="shared" si="1000"/>
        <v>464.68247161030877</v>
      </c>
    </row>
    <row r="7496" spans="2:15" x14ac:dyDescent="0.25">
      <c r="B7496" s="3">
        <v>44370.541669270831</v>
      </c>
      <c r="C7496">
        <v>16.9419</v>
      </c>
      <c r="D7496">
        <v>72.372</v>
      </c>
      <c r="E7496">
        <v>14.8101</v>
      </c>
      <c r="F7496">
        <v>70.650999999999996</v>
      </c>
      <c r="G7496">
        <f t="shared" si="993"/>
        <v>2.1318000000000001</v>
      </c>
      <c r="H7496" s="4">
        <f t="shared" si="994"/>
        <v>1.5019530039060078</v>
      </c>
      <c r="I7496" s="4">
        <f t="shared" si="995"/>
        <v>1.1919530039060078</v>
      </c>
      <c r="J7496">
        <f t="shared" si="996"/>
        <v>470.51390420373048</v>
      </c>
      <c r="L7496">
        <f t="shared" si="997"/>
        <v>2021</v>
      </c>
      <c r="M7496">
        <f t="shared" si="998"/>
        <v>6</v>
      </c>
      <c r="N7496">
        <f t="shared" si="999"/>
        <v>23</v>
      </c>
      <c r="O7496">
        <f t="shared" si="1000"/>
        <v>470.51390420373048</v>
      </c>
    </row>
    <row r="7497" spans="2:15" x14ac:dyDescent="0.25">
      <c r="B7497" s="3">
        <v>44370.552085995369</v>
      </c>
      <c r="C7497">
        <v>16.930800000000001</v>
      </c>
      <c r="D7497">
        <v>72.372</v>
      </c>
      <c r="E7497">
        <v>14.8086</v>
      </c>
      <c r="F7497">
        <v>70.650999999999996</v>
      </c>
      <c r="G7497">
        <f t="shared" si="993"/>
        <v>2.1222000000000012</v>
      </c>
      <c r="H7497" s="4">
        <f t="shared" si="994"/>
        <v>1.4951893540150722</v>
      </c>
      <c r="I7497" s="4">
        <f t="shared" si="995"/>
        <v>1.1851893540150722</v>
      </c>
      <c r="J7497">
        <f t="shared" si="996"/>
        <v>460.54977330956831</v>
      </c>
      <c r="L7497">
        <f t="shared" si="997"/>
        <v>2021</v>
      </c>
      <c r="M7497">
        <f t="shared" si="998"/>
        <v>6</v>
      </c>
      <c r="N7497">
        <f t="shared" si="999"/>
        <v>23</v>
      </c>
      <c r="O7497">
        <f t="shared" si="1000"/>
        <v>460.54977330956831</v>
      </c>
    </row>
    <row r="7498" spans="2:15" x14ac:dyDescent="0.25">
      <c r="B7498" s="3">
        <v>44370.562502719906</v>
      </c>
      <c r="C7498">
        <v>16.932700000000001</v>
      </c>
      <c r="D7498">
        <v>72.372</v>
      </c>
      <c r="E7498">
        <v>14.8101</v>
      </c>
      <c r="F7498">
        <v>70.650999999999996</v>
      </c>
      <c r="G7498">
        <f t="shared" si="993"/>
        <v>2.1226000000000003</v>
      </c>
      <c r="H7498" s="4">
        <f t="shared" si="994"/>
        <v>1.4954711727605274</v>
      </c>
      <c r="I7498" s="4">
        <f t="shared" si="995"/>
        <v>1.1854711727605274</v>
      </c>
      <c r="J7498">
        <f t="shared" si="996"/>
        <v>460.96182415300444</v>
      </c>
      <c r="L7498">
        <f t="shared" si="997"/>
        <v>2021</v>
      </c>
      <c r="M7498">
        <f t="shared" si="998"/>
        <v>6</v>
      </c>
      <c r="N7498">
        <f t="shared" si="999"/>
        <v>23</v>
      </c>
      <c r="O7498">
        <f t="shared" si="1000"/>
        <v>460.96182415300444</v>
      </c>
    </row>
    <row r="7499" spans="2:15" x14ac:dyDescent="0.25">
      <c r="B7499" s="3">
        <v>44370.572919444443</v>
      </c>
      <c r="C7499">
        <v>16.9255</v>
      </c>
      <c r="D7499">
        <v>72.372</v>
      </c>
      <c r="E7499">
        <v>14.8041</v>
      </c>
      <c r="F7499">
        <v>70.650999999999996</v>
      </c>
      <c r="G7499">
        <f t="shared" si="993"/>
        <v>2.1213999999999995</v>
      </c>
      <c r="H7499" s="4">
        <f t="shared" si="994"/>
        <v>1.4946257165241599</v>
      </c>
      <c r="I7499" s="4">
        <f t="shared" si="995"/>
        <v>1.1846257165241598</v>
      </c>
      <c r="J7499">
        <f t="shared" si="996"/>
        <v>459.72648292051707</v>
      </c>
      <c r="L7499">
        <f t="shared" si="997"/>
        <v>2021</v>
      </c>
      <c r="M7499">
        <f t="shared" si="998"/>
        <v>6</v>
      </c>
      <c r="N7499">
        <f t="shared" si="999"/>
        <v>23</v>
      </c>
      <c r="O7499">
        <f t="shared" si="1000"/>
        <v>459.72648292051707</v>
      </c>
    </row>
    <row r="7500" spans="2:15" x14ac:dyDescent="0.25">
      <c r="B7500" s="3">
        <v>44370.58333616898</v>
      </c>
      <c r="C7500">
        <v>16.921700000000001</v>
      </c>
      <c r="D7500">
        <v>72.372</v>
      </c>
      <c r="E7500">
        <v>14.8012</v>
      </c>
      <c r="F7500">
        <v>70.650999999999996</v>
      </c>
      <c r="G7500">
        <f t="shared" si="993"/>
        <v>2.1205000000000016</v>
      </c>
      <c r="H7500" s="4">
        <f t="shared" si="994"/>
        <v>1.493991624346886</v>
      </c>
      <c r="I7500" s="4">
        <f t="shared" si="995"/>
        <v>1.183991624346886</v>
      </c>
      <c r="J7500">
        <f t="shared" si="996"/>
        <v>458.80157329112114</v>
      </c>
      <c r="L7500">
        <f t="shared" si="997"/>
        <v>2021</v>
      </c>
      <c r="M7500">
        <f t="shared" si="998"/>
        <v>6</v>
      </c>
      <c r="N7500">
        <f t="shared" si="999"/>
        <v>23</v>
      </c>
      <c r="O7500">
        <f t="shared" si="1000"/>
        <v>458.80157329112114</v>
      </c>
    </row>
    <row r="7501" spans="2:15" x14ac:dyDescent="0.25">
      <c r="B7501" s="3">
        <v>44370.593752893517</v>
      </c>
      <c r="C7501">
        <v>16.914400000000001</v>
      </c>
      <c r="D7501">
        <v>72.372</v>
      </c>
      <c r="E7501">
        <v>14.799799999999999</v>
      </c>
      <c r="F7501">
        <v>70.650999999999996</v>
      </c>
      <c r="G7501">
        <f t="shared" si="993"/>
        <v>2.1146000000000011</v>
      </c>
      <c r="H7501" s="4">
        <f t="shared" si="994"/>
        <v>1.4898347978514146</v>
      </c>
      <c r="I7501" s="4">
        <f t="shared" si="995"/>
        <v>1.1798347978514145</v>
      </c>
      <c r="J7501">
        <f t="shared" si="996"/>
        <v>452.77206762357616</v>
      </c>
      <c r="L7501">
        <f t="shared" si="997"/>
        <v>2021</v>
      </c>
      <c r="M7501">
        <f t="shared" si="998"/>
        <v>6</v>
      </c>
      <c r="N7501">
        <f t="shared" si="999"/>
        <v>23</v>
      </c>
      <c r="O7501">
        <f t="shared" si="1000"/>
        <v>452.77206762357616</v>
      </c>
    </row>
    <row r="7502" spans="2:15" x14ac:dyDescent="0.25">
      <c r="B7502" s="3">
        <v>44370.604169618055</v>
      </c>
      <c r="C7502">
        <v>16.910799999999998</v>
      </c>
      <c r="D7502">
        <v>72.372</v>
      </c>
      <c r="E7502">
        <v>14.796900000000001</v>
      </c>
      <c r="F7502">
        <v>70.650999999999996</v>
      </c>
      <c r="G7502">
        <f t="shared" si="993"/>
        <v>2.1138999999999974</v>
      </c>
      <c r="H7502" s="4">
        <f t="shared" si="994"/>
        <v>1.4893416150468644</v>
      </c>
      <c r="I7502" s="4">
        <f t="shared" si="995"/>
        <v>1.1793416150468643</v>
      </c>
      <c r="J7502">
        <f t="shared" si="996"/>
        <v>452.06058350672629</v>
      </c>
      <c r="L7502">
        <f t="shared" si="997"/>
        <v>2021</v>
      </c>
      <c r="M7502">
        <f t="shared" si="998"/>
        <v>6</v>
      </c>
      <c r="N7502">
        <f t="shared" si="999"/>
        <v>23</v>
      </c>
      <c r="O7502">
        <f t="shared" si="1000"/>
        <v>452.06058350672629</v>
      </c>
    </row>
    <row r="7503" spans="2:15" x14ac:dyDescent="0.25">
      <c r="B7503" s="3">
        <v>44370.614586342592</v>
      </c>
      <c r="C7503">
        <v>16.894400000000001</v>
      </c>
      <c r="D7503">
        <v>72.372</v>
      </c>
      <c r="E7503">
        <v>14.795400000000001</v>
      </c>
      <c r="F7503">
        <v>70.650999999999996</v>
      </c>
      <c r="G7503">
        <f t="shared" si="993"/>
        <v>2.0990000000000002</v>
      </c>
      <c r="H7503" s="4">
        <f t="shared" si="994"/>
        <v>1.4788438667786425</v>
      </c>
      <c r="I7503" s="4">
        <f t="shared" si="995"/>
        <v>1.1688438667786425</v>
      </c>
      <c r="J7503">
        <f t="shared" si="996"/>
        <v>437.10992618391589</v>
      </c>
      <c r="L7503">
        <f t="shared" si="997"/>
        <v>2021</v>
      </c>
      <c r="M7503">
        <f t="shared" si="998"/>
        <v>6</v>
      </c>
      <c r="N7503">
        <f t="shared" si="999"/>
        <v>23</v>
      </c>
      <c r="O7503">
        <f t="shared" si="1000"/>
        <v>437.10992618391589</v>
      </c>
    </row>
    <row r="7504" spans="2:15" x14ac:dyDescent="0.25">
      <c r="B7504" s="3">
        <v>44370.625003067129</v>
      </c>
      <c r="C7504">
        <v>16.8889</v>
      </c>
      <c r="D7504">
        <v>72.372</v>
      </c>
      <c r="E7504">
        <v>14.795400000000001</v>
      </c>
      <c r="F7504">
        <v>70.650999999999996</v>
      </c>
      <c r="G7504">
        <f t="shared" si="993"/>
        <v>2.0934999999999988</v>
      </c>
      <c r="H7504" s="4">
        <f t="shared" si="994"/>
        <v>1.4749688590286261</v>
      </c>
      <c r="I7504" s="4">
        <f t="shared" si="995"/>
        <v>1.164968859028626</v>
      </c>
      <c r="J7504">
        <f t="shared" si="996"/>
        <v>431.6840777293462</v>
      </c>
      <c r="L7504">
        <f t="shared" si="997"/>
        <v>2021</v>
      </c>
      <c r="M7504">
        <f t="shared" si="998"/>
        <v>6</v>
      </c>
      <c r="N7504">
        <f t="shared" si="999"/>
        <v>23</v>
      </c>
      <c r="O7504">
        <f t="shared" si="1000"/>
        <v>431.6840777293462</v>
      </c>
    </row>
    <row r="7505" spans="2:15" x14ac:dyDescent="0.25">
      <c r="B7505" s="3">
        <v>44370.635419791666</v>
      </c>
      <c r="C7505">
        <v>16.885300000000001</v>
      </c>
      <c r="D7505">
        <v>72.372</v>
      </c>
      <c r="E7505">
        <v>14.794</v>
      </c>
      <c r="F7505">
        <v>70.650999999999996</v>
      </c>
      <c r="G7505">
        <f t="shared" si="993"/>
        <v>2.0913000000000004</v>
      </c>
      <c r="H7505" s="4">
        <f t="shared" si="994"/>
        <v>1.473418855928621</v>
      </c>
      <c r="I7505" s="4">
        <f t="shared" si="995"/>
        <v>1.1634188559286209</v>
      </c>
      <c r="J7505">
        <f t="shared" si="996"/>
        <v>429.52764518656255</v>
      </c>
      <c r="L7505">
        <f t="shared" si="997"/>
        <v>2021</v>
      </c>
      <c r="M7505">
        <f t="shared" si="998"/>
        <v>6</v>
      </c>
      <c r="N7505">
        <f t="shared" si="999"/>
        <v>23</v>
      </c>
      <c r="O7505">
        <f t="shared" si="1000"/>
        <v>429.52764518656255</v>
      </c>
    </row>
    <row r="7506" spans="2:15" x14ac:dyDescent="0.25">
      <c r="B7506" s="3">
        <v>44370.645836516203</v>
      </c>
      <c r="C7506">
        <v>16.885300000000001</v>
      </c>
      <c r="D7506">
        <v>72.372</v>
      </c>
      <c r="E7506">
        <v>14.795400000000001</v>
      </c>
      <c r="F7506">
        <v>70.650999999999996</v>
      </c>
      <c r="G7506">
        <f t="shared" si="993"/>
        <v>2.0899000000000001</v>
      </c>
      <c r="H7506" s="4">
        <f t="shared" si="994"/>
        <v>1.4724324903195258</v>
      </c>
      <c r="I7506" s="4">
        <f t="shared" si="995"/>
        <v>1.1624324903195258</v>
      </c>
      <c r="J7506">
        <f t="shared" si="996"/>
        <v>428.15949415050574</v>
      </c>
      <c r="L7506">
        <f t="shared" si="997"/>
        <v>2021</v>
      </c>
      <c r="M7506">
        <f t="shared" si="998"/>
        <v>6</v>
      </c>
      <c r="N7506">
        <f t="shared" si="999"/>
        <v>23</v>
      </c>
      <c r="O7506">
        <f t="shared" si="1000"/>
        <v>428.15949415050574</v>
      </c>
    </row>
    <row r="7507" spans="2:15" x14ac:dyDescent="0.25">
      <c r="B7507" s="3">
        <v>44370.656253240741</v>
      </c>
      <c r="C7507">
        <v>16.879799999999999</v>
      </c>
      <c r="D7507">
        <v>72.372</v>
      </c>
      <c r="E7507">
        <v>14.8012</v>
      </c>
      <c r="F7507">
        <v>70.650999999999996</v>
      </c>
      <c r="G7507">
        <f t="shared" si="993"/>
        <v>2.0785999999999998</v>
      </c>
      <c r="H7507" s="4">
        <f t="shared" si="994"/>
        <v>1.4644711107604034</v>
      </c>
      <c r="I7507" s="4">
        <f t="shared" si="995"/>
        <v>1.1544711107604033</v>
      </c>
      <c r="J7507">
        <f t="shared" si="996"/>
        <v>417.23337352273859</v>
      </c>
      <c r="L7507">
        <f t="shared" si="997"/>
        <v>2021</v>
      </c>
      <c r="M7507">
        <f t="shared" si="998"/>
        <v>6</v>
      </c>
      <c r="N7507">
        <f t="shared" si="999"/>
        <v>23</v>
      </c>
      <c r="O7507">
        <f t="shared" si="1000"/>
        <v>417.23337352273859</v>
      </c>
    </row>
    <row r="7508" spans="2:15" x14ac:dyDescent="0.25">
      <c r="B7508" s="3">
        <v>44370.666669965278</v>
      </c>
      <c r="C7508">
        <v>16.879799999999999</v>
      </c>
      <c r="D7508">
        <v>72.372</v>
      </c>
      <c r="E7508">
        <v>14.8056</v>
      </c>
      <c r="F7508">
        <v>70.650999999999996</v>
      </c>
      <c r="G7508">
        <f t="shared" si="993"/>
        <v>2.0741999999999994</v>
      </c>
      <c r="H7508" s="4">
        <f t="shared" si="994"/>
        <v>1.4613711045603903</v>
      </c>
      <c r="I7508" s="4">
        <f t="shared" si="995"/>
        <v>1.1513711045603903</v>
      </c>
      <c r="J7508">
        <f t="shared" si="996"/>
        <v>413.03484151249853</v>
      </c>
      <c r="L7508">
        <f t="shared" si="997"/>
        <v>2021</v>
      </c>
      <c r="M7508">
        <f t="shared" si="998"/>
        <v>6</v>
      </c>
      <c r="N7508">
        <f t="shared" si="999"/>
        <v>23</v>
      </c>
      <c r="O7508">
        <f t="shared" si="1000"/>
        <v>413.03484151249853</v>
      </c>
    </row>
    <row r="7509" spans="2:15" x14ac:dyDescent="0.25">
      <c r="B7509" s="3">
        <v>44370.677086689815</v>
      </c>
      <c r="C7509">
        <v>16.883400000000002</v>
      </c>
      <c r="D7509">
        <v>72.372</v>
      </c>
      <c r="E7509">
        <v>14.794</v>
      </c>
      <c r="F7509">
        <v>70.650999999999996</v>
      </c>
      <c r="G7509">
        <f t="shared" si="993"/>
        <v>2.0894000000000013</v>
      </c>
      <c r="H7509" s="4">
        <f t="shared" si="994"/>
        <v>1.4720802168877074</v>
      </c>
      <c r="I7509" s="4">
        <f t="shared" si="995"/>
        <v>1.1620802168877074</v>
      </c>
      <c r="J7509">
        <f t="shared" si="996"/>
        <v>427.67164503013908</v>
      </c>
      <c r="L7509">
        <f t="shared" si="997"/>
        <v>2021</v>
      </c>
      <c r="M7509">
        <f t="shared" si="998"/>
        <v>6</v>
      </c>
      <c r="N7509">
        <f t="shared" si="999"/>
        <v>23</v>
      </c>
      <c r="O7509">
        <f t="shared" si="1000"/>
        <v>427.67164503013908</v>
      </c>
    </row>
    <row r="7510" spans="2:15" x14ac:dyDescent="0.25">
      <c r="B7510" s="3">
        <v>44370.687503414352</v>
      </c>
      <c r="C7510">
        <v>16.865300000000001</v>
      </c>
      <c r="D7510">
        <v>72.372</v>
      </c>
      <c r="E7510">
        <v>14.8012</v>
      </c>
      <c r="F7510">
        <v>70.650999999999996</v>
      </c>
      <c r="G7510">
        <f t="shared" si="993"/>
        <v>2.0641000000000016</v>
      </c>
      <c r="H7510" s="4">
        <f t="shared" si="994"/>
        <v>1.4542551812376363</v>
      </c>
      <c r="I7510" s="4">
        <f t="shared" si="995"/>
        <v>1.1442551812376363</v>
      </c>
      <c r="J7510">
        <f t="shared" si="996"/>
        <v>403.51469051157113</v>
      </c>
      <c r="L7510">
        <f t="shared" si="997"/>
        <v>2021</v>
      </c>
      <c r="M7510">
        <f t="shared" si="998"/>
        <v>6</v>
      </c>
      <c r="N7510">
        <f t="shared" si="999"/>
        <v>23</v>
      </c>
      <c r="O7510">
        <f t="shared" si="1000"/>
        <v>403.51469051157113</v>
      </c>
    </row>
    <row r="7511" spans="2:15" x14ac:dyDescent="0.25">
      <c r="B7511" s="3">
        <v>44370.697920138889</v>
      </c>
      <c r="C7511">
        <v>16.8706</v>
      </c>
      <c r="D7511">
        <v>72.372</v>
      </c>
      <c r="E7511">
        <v>14.799799999999999</v>
      </c>
      <c r="F7511">
        <v>70.650999999999996</v>
      </c>
      <c r="G7511">
        <f t="shared" si="993"/>
        <v>2.0708000000000002</v>
      </c>
      <c r="H7511" s="4">
        <f t="shared" si="994"/>
        <v>1.4589756452240179</v>
      </c>
      <c r="I7511" s="4">
        <f t="shared" si="995"/>
        <v>1.1489756452240178</v>
      </c>
      <c r="J7511">
        <f t="shared" si="996"/>
        <v>409.81182990071204</v>
      </c>
      <c r="L7511">
        <f t="shared" si="997"/>
        <v>2021</v>
      </c>
      <c r="M7511">
        <f t="shared" si="998"/>
        <v>6</v>
      </c>
      <c r="N7511">
        <f t="shared" si="999"/>
        <v>23</v>
      </c>
      <c r="O7511">
        <f t="shared" si="1000"/>
        <v>409.81182990071204</v>
      </c>
    </row>
    <row r="7512" spans="2:15" x14ac:dyDescent="0.25">
      <c r="B7512" s="3">
        <v>44370.708336863427</v>
      </c>
      <c r="C7512">
        <v>16.8706</v>
      </c>
      <c r="D7512">
        <v>72.372</v>
      </c>
      <c r="E7512">
        <v>14.798299999999999</v>
      </c>
      <c r="F7512">
        <v>70.650999999999996</v>
      </c>
      <c r="G7512">
        <f t="shared" si="993"/>
        <v>2.0723000000000003</v>
      </c>
      <c r="H7512" s="4">
        <f t="shared" si="994"/>
        <v>1.4600324655194765</v>
      </c>
      <c r="I7512" s="4">
        <f t="shared" si="995"/>
        <v>1.1500324655194765</v>
      </c>
      <c r="J7512">
        <f t="shared" si="996"/>
        <v>411.23146202006598</v>
      </c>
      <c r="L7512">
        <f t="shared" si="997"/>
        <v>2021</v>
      </c>
      <c r="M7512">
        <f t="shared" si="998"/>
        <v>6</v>
      </c>
      <c r="N7512">
        <f t="shared" si="999"/>
        <v>23</v>
      </c>
      <c r="O7512">
        <f t="shared" si="1000"/>
        <v>411.23146202006598</v>
      </c>
    </row>
    <row r="7513" spans="2:15" x14ac:dyDescent="0.25">
      <c r="B7513" s="3">
        <v>44370.718753587964</v>
      </c>
      <c r="C7513">
        <v>16.8689</v>
      </c>
      <c r="D7513">
        <v>72.372</v>
      </c>
      <c r="E7513">
        <v>14.8041</v>
      </c>
      <c r="F7513">
        <v>70.650999999999996</v>
      </c>
      <c r="G7513">
        <f t="shared" ref="G7513:G7576" si="1001">C7513-E7513</f>
        <v>2.0648</v>
      </c>
      <c r="H7513" s="4">
        <f t="shared" ref="H7513:H7576" si="1002">1000*G7513/2.2/(2.54^2)/100</f>
        <v>1.4547483640421826</v>
      </c>
      <c r="I7513" s="4">
        <f t="shared" ref="I7513:I7576" si="1003">H7513-($Y$1-$Y$2)/100</f>
        <v>1.1447483640421825</v>
      </c>
      <c r="J7513">
        <f t="shared" si="996"/>
        <v>404.16925485327465</v>
      </c>
      <c r="L7513">
        <f t="shared" si="997"/>
        <v>2021</v>
      </c>
      <c r="M7513">
        <f t="shared" si="998"/>
        <v>6</v>
      </c>
      <c r="N7513">
        <f t="shared" si="999"/>
        <v>23</v>
      </c>
      <c r="O7513">
        <f t="shared" si="1000"/>
        <v>404.16925485327465</v>
      </c>
    </row>
    <row r="7514" spans="2:15" x14ac:dyDescent="0.25">
      <c r="B7514" s="3">
        <v>44370.729170312501</v>
      </c>
      <c r="C7514">
        <v>16.872499999999999</v>
      </c>
      <c r="D7514">
        <v>72.372</v>
      </c>
      <c r="E7514">
        <v>14.8056</v>
      </c>
      <c r="F7514">
        <v>70.650999999999996</v>
      </c>
      <c r="G7514">
        <f t="shared" si="1001"/>
        <v>2.0668999999999986</v>
      </c>
      <c r="H7514" s="4">
        <f t="shared" si="1002"/>
        <v>1.4562279124558239</v>
      </c>
      <c r="I7514" s="4">
        <f t="shared" si="1003"/>
        <v>1.1462279124558239</v>
      </c>
      <c r="J7514">
        <f t="shared" si="996"/>
        <v>406.13762532533906</v>
      </c>
      <c r="L7514">
        <f t="shared" si="997"/>
        <v>2021</v>
      </c>
      <c r="M7514">
        <f t="shared" si="998"/>
        <v>6</v>
      </c>
      <c r="N7514">
        <f t="shared" si="999"/>
        <v>23</v>
      </c>
      <c r="O7514">
        <f t="shared" si="1000"/>
        <v>406.13762532533906</v>
      </c>
    </row>
    <row r="7515" spans="2:15" x14ac:dyDescent="0.25">
      <c r="B7515" s="3">
        <v>44370.739587037038</v>
      </c>
      <c r="C7515">
        <v>16.8689</v>
      </c>
      <c r="D7515">
        <v>72.372</v>
      </c>
      <c r="E7515">
        <v>14.8041</v>
      </c>
      <c r="F7515">
        <v>70.650999999999996</v>
      </c>
      <c r="G7515">
        <f t="shared" si="1001"/>
        <v>2.0648</v>
      </c>
      <c r="H7515" s="4">
        <f t="shared" si="1002"/>
        <v>1.4547483640421826</v>
      </c>
      <c r="I7515" s="4">
        <f t="shared" si="1003"/>
        <v>1.1447483640421825</v>
      </c>
      <c r="J7515">
        <f t="shared" si="996"/>
        <v>404.16925485327465</v>
      </c>
      <c r="L7515">
        <f t="shared" si="997"/>
        <v>2021</v>
      </c>
      <c r="M7515">
        <f t="shared" si="998"/>
        <v>6</v>
      </c>
      <c r="N7515">
        <f t="shared" si="999"/>
        <v>23</v>
      </c>
      <c r="O7515">
        <f t="shared" si="1000"/>
        <v>404.16925485327465</v>
      </c>
    </row>
    <row r="7516" spans="2:15" x14ac:dyDescent="0.25">
      <c r="B7516" s="3">
        <v>44370.750003761575</v>
      </c>
      <c r="C7516">
        <v>16.865300000000001</v>
      </c>
      <c r="D7516">
        <v>72.372</v>
      </c>
      <c r="E7516">
        <v>14.8041</v>
      </c>
      <c r="F7516">
        <v>70.650999999999996</v>
      </c>
      <c r="G7516">
        <f t="shared" si="1001"/>
        <v>2.0612000000000013</v>
      </c>
      <c r="H7516" s="4">
        <f t="shared" si="1002"/>
        <v>1.4522119953330823</v>
      </c>
      <c r="I7516" s="4">
        <f t="shared" si="1003"/>
        <v>1.1422119953330823</v>
      </c>
      <c r="J7516">
        <f t="shared" si="996"/>
        <v>400.81121171512257</v>
      </c>
      <c r="L7516">
        <f t="shared" si="997"/>
        <v>2021</v>
      </c>
      <c r="M7516">
        <f t="shared" si="998"/>
        <v>6</v>
      </c>
      <c r="N7516">
        <f t="shared" si="999"/>
        <v>23</v>
      </c>
      <c r="O7516">
        <f t="shared" si="1000"/>
        <v>400.81121171512257</v>
      </c>
    </row>
    <row r="7517" spans="2:15" x14ac:dyDescent="0.25">
      <c r="B7517" s="3">
        <v>44370.760420486113</v>
      </c>
      <c r="C7517">
        <v>16.860199999999999</v>
      </c>
      <c r="D7517">
        <v>72.545000000000002</v>
      </c>
      <c r="E7517">
        <v>14.8086</v>
      </c>
      <c r="F7517">
        <v>70.650999999999996</v>
      </c>
      <c r="G7517">
        <f t="shared" si="1001"/>
        <v>2.0515999999999988</v>
      </c>
      <c r="H7517" s="4">
        <f t="shared" si="1002"/>
        <v>1.4454483454421443</v>
      </c>
      <c r="I7517" s="4">
        <f t="shared" si="1003"/>
        <v>1.1354483454421442</v>
      </c>
      <c r="J7517">
        <f t="shared" si="996"/>
        <v>391.95657213431383</v>
      </c>
      <c r="L7517">
        <f t="shared" si="997"/>
        <v>2021</v>
      </c>
      <c r="M7517">
        <f t="shared" si="998"/>
        <v>6</v>
      </c>
      <c r="N7517">
        <f t="shared" si="999"/>
        <v>23</v>
      </c>
      <c r="O7517">
        <f t="shared" si="1000"/>
        <v>391.95657213431383</v>
      </c>
    </row>
    <row r="7518" spans="2:15" x14ac:dyDescent="0.25">
      <c r="B7518" s="3">
        <v>44370.77083721065</v>
      </c>
      <c r="C7518">
        <v>16.862100000000002</v>
      </c>
      <c r="D7518">
        <v>72.545000000000002</v>
      </c>
      <c r="E7518">
        <v>14.8086</v>
      </c>
      <c r="F7518">
        <v>70.650999999999996</v>
      </c>
      <c r="G7518">
        <f t="shared" si="1001"/>
        <v>2.0535000000000014</v>
      </c>
      <c r="H7518" s="4">
        <f t="shared" si="1002"/>
        <v>1.4467869844830608</v>
      </c>
      <c r="I7518" s="4">
        <f t="shared" si="1003"/>
        <v>1.1367869844830607</v>
      </c>
      <c r="J7518">
        <f t="shared" si="996"/>
        <v>393.6975386788319</v>
      </c>
      <c r="L7518">
        <f t="shared" si="997"/>
        <v>2021</v>
      </c>
      <c r="M7518">
        <f t="shared" si="998"/>
        <v>6</v>
      </c>
      <c r="N7518">
        <f t="shared" si="999"/>
        <v>23</v>
      </c>
      <c r="O7518">
        <f t="shared" si="1000"/>
        <v>393.6975386788319</v>
      </c>
    </row>
    <row r="7519" spans="2:15" x14ac:dyDescent="0.25">
      <c r="B7519" s="3">
        <v>44370.781253935187</v>
      </c>
      <c r="C7519">
        <v>16.858499999999999</v>
      </c>
      <c r="D7519">
        <v>72.545000000000002</v>
      </c>
      <c r="E7519">
        <v>14.8086</v>
      </c>
      <c r="F7519">
        <v>70.650999999999996</v>
      </c>
      <c r="G7519">
        <f t="shared" si="1001"/>
        <v>2.0498999999999992</v>
      </c>
      <c r="H7519" s="4">
        <f t="shared" si="1002"/>
        <v>1.4442506157739581</v>
      </c>
      <c r="I7519" s="4">
        <f t="shared" si="1003"/>
        <v>1.134250615773958</v>
      </c>
      <c r="J7519">
        <f t="shared" si="996"/>
        <v>390.40366206272603</v>
      </c>
      <c r="L7519">
        <f t="shared" si="997"/>
        <v>2021</v>
      </c>
      <c r="M7519">
        <f t="shared" si="998"/>
        <v>6</v>
      </c>
      <c r="N7519">
        <f t="shared" si="999"/>
        <v>23</v>
      </c>
      <c r="O7519">
        <f t="shared" si="1000"/>
        <v>390.40366206272603</v>
      </c>
    </row>
    <row r="7520" spans="2:15" x14ac:dyDescent="0.25">
      <c r="B7520" s="3">
        <v>44370.791670659724</v>
      </c>
      <c r="C7520">
        <v>16.851199999999999</v>
      </c>
      <c r="D7520">
        <v>72.545000000000002</v>
      </c>
      <c r="E7520">
        <v>14.8086</v>
      </c>
      <c r="F7520">
        <v>70.650999999999996</v>
      </c>
      <c r="G7520">
        <f t="shared" si="1001"/>
        <v>2.0425999999999984</v>
      </c>
      <c r="H7520" s="4">
        <f t="shared" si="1002"/>
        <v>1.4391074236693913</v>
      </c>
      <c r="I7520" s="4">
        <f t="shared" si="1003"/>
        <v>1.1291074236693912</v>
      </c>
      <c r="J7520">
        <f t="shared" si="996"/>
        <v>383.78657470874464</v>
      </c>
      <c r="L7520">
        <f t="shared" si="997"/>
        <v>2021</v>
      </c>
      <c r="M7520">
        <f t="shared" si="998"/>
        <v>6</v>
      </c>
      <c r="N7520">
        <f t="shared" si="999"/>
        <v>23</v>
      </c>
      <c r="O7520">
        <f t="shared" si="1000"/>
        <v>383.78657470874464</v>
      </c>
    </row>
    <row r="7521" spans="2:15" x14ac:dyDescent="0.25">
      <c r="B7521" s="3">
        <v>44370.802087384262</v>
      </c>
      <c r="C7521">
        <v>16.860199999999999</v>
      </c>
      <c r="D7521">
        <v>72.545000000000002</v>
      </c>
      <c r="E7521">
        <v>14.815899999999999</v>
      </c>
      <c r="F7521">
        <v>70.650999999999996</v>
      </c>
      <c r="G7521">
        <f t="shared" si="1001"/>
        <v>2.0442999999999998</v>
      </c>
      <c r="H7521" s="4">
        <f t="shared" si="1002"/>
        <v>1.440305153337579</v>
      </c>
      <c r="I7521" s="4">
        <f t="shared" si="1003"/>
        <v>1.130305153337579</v>
      </c>
      <c r="J7521">
        <f t="shared" si="996"/>
        <v>385.3201279099971</v>
      </c>
      <c r="L7521">
        <f t="shared" si="997"/>
        <v>2021</v>
      </c>
      <c r="M7521">
        <f t="shared" si="998"/>
        <v>6</v>
      </c>
      <c r="N7521">
        <f t="shared" si="999"/>
        <v>23</v>
      </c>
      <c r="O7521">
        <f t="shared" si="1000"/>
        <v>385.3201279099971</v>
      </c>
    </row>
    <row r="7522" spans="2:15" x14ac:dyDescent="0.25">
      <c r="B7522" s="3">
        <v>44370.812504108799</v>
      </c>
      <c r="C7522">
        <v>16.862100000000002</v>
      </c>
      <c r="D7522">
        <v>72.545000000000002</v>
      </c>
      <c r="E7522">
        <v>14.817299999999999</v>
      </c>
      <c r="F7522">
        <v>70.650999999999996</v>
      </c>
      <c r="G7522">
        <f t="shared" si="1001"/>
        <v>2.0448000000000022</v>
      </c>
      <c r="H7522" s="4">
        <f t="shared" si="1002"/>
        <v>1.4406574267694003</v>
      </c>
      <c r="I7522" s="4">
        <f t="shared" si="1003"/>
        <v>1.1306574267694003</v>
      </c>
      <c r="J7522">
        <f t="shared" si="996"/>
        <v>385.77202784072296</v>
      </c>
      <c r="L7522">
        <f t="shared" si="997"/>
        <v>2021</v>
      </c>
      <c r="M7522">
        <f t="shared" si="998"/>
        <v>6</v>
      </c>
      <c r="N7522">
        <f t="shared" si="999"/>
        <v>23</v>
      </c>
      <c r="O7522">
        <f t="shared" si="1000"/>
        <v>385.77202784072296</v>
      </c>
    </row>
    <row r="7523" spans="2:15" x14ac:dyDescent="0.25">
      <c r="B7523" s="3">
        <v>44370.822920833336</v>
      </c>
      <c r="C7523">
        <v>16.854800000000001</v>
      </c>
      <c r="D7523">
        <v>72.545000000000002</v>
      </c>
      <c r="E7523">
        <v>14.8202</v>
      </c>
      <c r="F7523">
        <v>70.650999999999996</v>
      </c>
      <c r="G7523">
        <f t="shared" si="1001"/>
        <v>2.0346000000000011</v>
      </c>
      <c r="H7523" s="4">
        <f t="shared" si="1002"/>
        <v>1.43347104876028</v>
      </c>
      <c r="I7523" s="4">
        <f t="shared" si="1003"/>
        <v>1.1234710487602799</v>
      </c>
      <c r="J7523">
        <f t="shared" si="996"/>
        <v>376.6299361313952</v>
      </c>
      <c r="L7523">
        <f t="shared" si="997"/>
        <v>2021</v>
      </c>
      <c r="M7523">
        <f t="shared" si="998"/>
        <v>6</v>
      </c>
      <c r="N7523">
        <f t="shared" si="999"/>
        <v>23</v>
      </c>
      <c r="O7523">
        <f t="shared" si="1000"/>
        <v>376.6299361313952</v>
      </c>
    </row>
    <row r="7524" spans="2:15" x14ac:dyDescent="0.25">
      <c r="B7524" s="3">
        <v>44370.833337557873</v>
      </c>
      <c r="C7524">
        <v>16.849299999999999</v>
      </c>
      <c r="D7524">
        <v>72.545000000000002</v>
      </c>
      <c r="E7524">
        <v>14.8208</v>
      </c>
      <c r="F7524">
        <v>70.823999999999998</v>
      </c>
      <c r="G7524">
        <f t="shared" si="1001"/>
        <v>2.0284999999999993</v>
      </c>
      <c r="H7524" s="4">
        <f t="shared" si="1002"/>
        <v>1.4291733128920796</v>
      </c>
      <c r="I7524" s="4">
        <f t="shared" si="1003"/>
        <v>1.1191733128920796</v>
      </c>
      <c r="J7524">
        <f t="shared" si="996"/>
        <v>371.2392076551107</v>
      </c>
      <c r="L7524">
        <f t="shared" si="997"/>
        <v>2021</v>
      </c>
      <c r="M7524">
        <f t="shared" si="998"/>
        <v>6</v>
      </c>
      <c r="N7524">
        <f t="shared" si="999"/>
        <v>23</v>
      </c>
      <c r="O7524">
        <f t="shared" si="1000"/>
        <v>371.2392076551107</v>
      </c>
    </row>
    <row r="7525" spans="2:15" x14ac:dyDescent="0.25">
      <c r="B7525" s="3">
        <v>44370.84375428241</v>
      </c>
      <c r="C7525">
        <v>16.851199999999999</v>
      </c>
      <c r="D7525">
        <v>72.545000000000002</v>
      </c>
      <c r="E7525">
        <v>14.823700000000001</v>
      </c>
      <c r="F7525">
        <v>70.823999999999998</v>
      </c>
      <c r="G7525">
        <f t="shared" si="1001"/>
        <v>2.0274999999999981</v>
      </c>
      <c r="H7525" s="4">
        <f t="shared" si="1002"/>
        <v>1.4284687660284399</v>
      </c>
      <c r="I7525" s="4">
        <f t="shared" si="1003"/>
        <v>1.1184687660284398</v>
      </c>
      <c r="J7525">
        <f t="shared" si="996"/>
        <v>370.36091673882862</v>
      </c>
      <c r="L7525">
        <f t="shared" si="997"/>
        <v>2021</v>
      </c>
      <c r="M7525">
        <f t="shared" si="998"/>
        <v>6</v>
      </c>
      <c r="N7525">
        <f t="shared" si="999"/>
        <v>23</v>
      </c>
      <c r="O7525">
        <f t="shared" si="1000"/>
        <v>370.36091673882862</v>
      </c>
    </row>
    <row r="7526" spans="2:15" x14ac:dyDescent="0.25">
      <c r="B7526" s="3">
        <v>44370.854171006948</v>
      </c>
      <c r="C7526">
        <v>16.836600000000001</v>
      </c>
      <c r="D7526">
        <v>72.545000000000002</v>
      </c>
      <c r="E7526">
        <v>14.809100000000001</v>
      </c>
      <c r="F7526">
        <v>70.823999999999998</v>
      </c>
      <c r="G7526">
        <f t="shared" si="1001"/>
        <v>2.0274999999999999</v>
      </c>
      <c r="H7526" s="4">
        <f t="shared" si="1002"/>
        <v>1.4284687660284408</v>
      </c>
      <c r="I7526" s="4">
        <f t="shared" si="1003"/>
        <v>1.1184687660284407</v>
      </c>
      <c r="J7526">
        <f t="shared" si="996"/>
        <v>370.36091673882976</v>
      </c>
      <c r="L7526">
        <f t="shared" si="997"/>
        <v>2021</v>
      </c>
      <c r="M7526">
        <f t="shared" si="998"/>
        <v>6</v>
      </c>
      <c r="N7526">
        <f t="shared" si="999"/>
        <v>23</v>
      </c>
      <c r="O7526">
        <f t="shared" si="1000"/>
        <v>370.36091673882976</v>
      </c>
    </row>
    <row r="7527" spans="2:15" x14ac:dyDescent="0.25">
      <c r="B7527" s="3">
        <v>44370.864587731485</v>
      </c>
      <c r="C7527">
        <v>16.821899999999999</v>
      </c>
      <c r="D7527">
        <v>72.545000000000002</v>
      </c>
      <c r="E7527">
        <v>14.8041</v>
      </c>
      <c r="F7527">
        <v>70.650999999999996</v>
      </c>
      <c r="G7527">
        <f t="shared" si="1001"/>
        <v>2.0177999999999994</v>
      </c>
      <c r="H7527" s="4">
        <f t="shared" si="1002"/>
        <v>1.4216346614511406</v>
      </c>
      <c r="I7527" s="4">
        <f t="shared" si="1003"/>
        <v>1.1116346614511405</v>
      </c>
      <c r="J7527">
        <f t="shared" si="996"/>
        <v>361.9204541959603</v>
      </c>
      <c r="L7527">
        <f t="shared" si="997"/>
        <v>2021</v>
      </c>
      <c r="M7527">
        <f t="shared" si="998"/>
        <v>6</v>
      </c>
      <c r="N7527">
        <f t="shared" si="999"/>
        <v>23</v>
      </c>
      <c r="O7527">
        <f t="shared" si="1000"/>
        <v>361.9204541959603</v>
      </c>
    </row>
    <row r="7528" spans="2:15" x14ac:dyDescent="0.25">
      <c r="B7528" s="3">
        <v>44370.875004456022</v>
      </c>
      <c r="C7528">
        <v>16.818300000000001</v>
      </c>
      <c r="D7528">
        <v>72.545000000000002</v>
      </c>
      <c r="E7528">
        <v>14.8149</v>
      </c>
      <c r="F7528">
        <v>70.823999999999998</v>
      </c>
      <c r="G7528">
        <f t="shared" si="1001"/>
        <v>2.003400000000001</v>
      </c>
      <c r="H7528" s="4">
        <f t="shared" si="1002"/>
        <v>1.4114891866147374</v>
      </c>
      <c r="I7528" s="4">
        <f t="shared" si="1003"/>
        <v>1.1014891866147374</v>
      </c>
      <c r="J7528">
        <f t="shared" si="996"/>
        <v>349.65184824932794</v>
      </c>
      <c r="L7528">
        <f t="shared" si="997"/>
        <v>2021</v>
      </c>
      <c r="M7528">
        <f t="shared" si="998"/>
        <v>6</v>
      </c>
      <c r="N7528">
        <f t="shared" si="999"/>
        <v>23</v>
      </c>
      <c r="O7528">
        <f t="shared" si="1000"/>
        <v>349.65184824932794</v>
      </c>
    </row>
    <row r="7529" spans="2:15" x14ac:dyDescent="0.25">
      <c r="B7529" s="3">
        <v>44370.885421180552</v>
      </c>
      <c r="C7529">
        <v>16.838899999999999</v>
      </c>
      <c r="D7529">
        <v>72.718000000000004</v>
      </c>
      <c r="E7529">
        <v>14.825200000000001</v>
      </c>
      <c r="F7529">
        <v>70.823999999999998</v>
      </c>
      <c r="G7529">
        <f t="shared" si="1001"/>
        <v>2.0136999999999983</v>
      </c>
      <c r="H7529" s="4">
        <f t="shared" si="1002"/>
        <v>1.418746019310219</v>
      </c>
      <c r="I7529" s="4">
        <f t="shared" si="1003"/>
        <v>1.108746019310219</v>
      </c>
      <c r="J7529">
        <f t="shared" si="996"/>
        <v>358.3956441112154</v>
      </c>
      <c r="L7529">
        <f t="shared" si="997"/>
        <v>2021</v>
      </c>
      <c r="M7529">
        <f t="shared" si="998"/>
        <v>6</v>
      </c>
      <c r="N7529">
        <f t="shared" si="999"/>
        <v>23</v>
      </c>
      <c r="O7529">
        <f t="shared" si="1000"/>
        <v>358.3956441112154</v>
      </c>
    </row>
    <row r="7530" spans="2:15" x14ac:dyDescent="0.25">
      <c r="B7530" s="3">
        <v>44370.895837905089</v>
      </c>
      <c r="C7530">
        <v>16.838899999999999</v>
      </c>
      <c r="D7530">
        <v>72.718000000000004</v>
      </c>
      <c r="E7530">
        <v>14.823700000000001</v>
      </c>
      <c r="F7530">
        <v>70.823999999999998</v>
      </c>
      <c r="G7530">
        <f t="shared" si="1001"/>
        <v>2.0151999999999983</v>
      </c>
      <c r="H7530" s="4">
        <f t="shared" si="1002"/>
        <v>1.4198028396056779</v>
      </c>
      <c r="I7530" s="4">
        <f t="shared" si="1003"/>
        <v>1.1098028396056778</v>
      </c>
      <c r="J7530">
        <f t="shared" si="996"/>
        <v>359.68227154118711</v>
      </c>
      <c r="L7530">
        <f t="shared" si="997"/>
        <v>2021</v>
      </c>
      <c r="M7530">
        <f t="shared" si="998"/>
        <v>6</v>
      </c>
      <c r="N7530">
        <f t="shared" si="999"/>
        <v>23</v>
      </c>
      <c r="O7530">
        <f t="shared" si="1000"/>
        <v>359.68227154118711</v>
      </c>
    </row>
    <row r="7531" spans="2:15" x14ac:dyDescent="0.25">
      <c r="B7531" s="3">
        <v>44370.906254629626</v>
      </c>
      <c r="C7531">
        <v>16.833400000000001</v>
      </c>
      <c r="D7531">
        <v>72.718000000000004</v>
      </c>
      <c r="E7531">
        <v>14.8276</v>
      </c>
      <c r="F7531">
        <v>70.650999999999996</v>
      </c>
      <c r="G7531">
        <f t="shared" si="1001"/>
        <v>2.0058000000000007</v>
      </c>
      <c r="H7531" s="4">
        <f t="shared" si="1002"/>
        <v>1.4131800990874712</v>
      </c>
      <c r="I7531" s="4">
        <f t="shared" si="1003"/>
        <v>1.1031800990874712</v>
      </c>
      <c r="J7531">
        <f t="shared" si="996"/>
        <v>351.67508448107407</v>
      </c>
      <c r="L7531">
        <f t="shared" si="997"/>
        <v>2021</v>
      </c>
      <c r="M7531">
        <f t="shared" si="998"/>
        <v>6</v>
      </c>
      <c r="N7531">
        <f t="shared" si="999"/>
        <v>23</v>
      </c>
      <c r="O7531">
        <f t="shared" si="1000"/>
        <v>351.67508448107407</v>
      </c>
    </row>
    <row r="7532" spans="2:15" x14ac:dyDescent="0.25">
      <c r="B7532" s="3">
        <v>44370.916671354164</v>
      </c>
      <c r="C7532">
        <v>16.8353</v>
      </c>
      <c r="D7532">
        <v>72.718000000000004</v>
      </c>
      <c r="E7532">
        <v>14.826599999999999</v>
      </c>
      <c r="F7532">
        <v>70.823999999999998</v>
      </c>
      <c r="G7532">
        <f t="shared" si="1001"/>
        <v>2.008700000000001</v>
      </c>
      <c r="H7532" s="4">
        <f t="shared" si="1002"/>
        <v>1.4152232849920252</v>
      </c>
      <c r="I7532" s="4">
        <f t="shared" si="1003"/>
        <v>1.1052232849920252</v>
      </c>
      <c r="J7532">
        <f t="shared" si="996"/>
        <v>354.13128003610916</v>
      </c>
      <c r="L7532">
        <f t="shared" si="997"/>
        <v>2021</v>
      </c>
      <c r="M7532">
        <f t="shared" si="998"/>
        <v>6</v>
      </c>
      <c r="N7532">
        <f t="shared" si="999"/>
        <v>23</v>
      </c>
      <c r="O7532">
        <f t="shared" si="1000"/>
        <v>354.13128003610916</v>
      </c>
    </row>
    <row r="7533" spans="2:15" x14ac:dyDescent="0.25">
      <c r="B7533" s="3">
        <v>44370.927088078701</v>
      </c>
      <c r="C7533">
        <v>16.8261</v>
      </c>
      <c r="D7533">
        <v>72.718000000000004</v>
      </c>
      <c r="E7533">
        <v>14.8223</v>
      </c>
      <c r="F7533">
        <v>70.823999999999998</v>
      </c>
      <c r="G7533">
        <f t="shared" si="1001"/>
        <v>2.0038</v>
      </c>
      <c r="H7533" s="4">
        <f t="shared" si="1002"/>
        <v>1.4117710053601926</v>
      </c>
      <c r="I7533" s="4">
        <f t="shared" si="1003"/>
        <v>1.1017710053601926</v>
      </c>
      <c r="J7533">
        <f t="shared" si="996"/>
        <v>349.98845932416964</v>
      </c>
      <c r="L7533">
        <f t="shared" si="997"/>
        <v>2021</v>
      </c>
      <c r="M7533">
        <f t="shared" si="998"/>
        <v>6</v>
      </c>
      <c r="N7533">
        <f t="shared" si="999"/>
        <v>23</v>
      </c>
      <c r="O7533">
        <f t="shared" si="1000"/>
        <v>349.98845932416964</v>
      </c>
    </row>
    <row r="7534" spans="2:15" x14ac:dyDescent="0.25">
      <c r="B7534" s="3">
        <v>44370.937504803238</v>
      </c>
      <c r="C7534">
        <v>16.811499999999999</v>
      </c>
      <c r="D7534">
        <v>72.718000000000004</v>
      </c>
      <c r="E7534">
        <v>14.815899999999999</v>
      </c>
      <c r="F7534">
        <v>70.650999999999996</v>
      </c>
      <c r="G7534">
        <f t="shared" si="1001"/>
        <v>1.9955999999999996</v>
      </c>
      <c r="H7534" s="4">
        <f t="shared" si="1002"/>
        <v>1.4059937210783509</v>
      </c>
      <c r="I7534" s="4">
        <f t="shared" si="1003"/>
        <v>1.0959937210783508</v>
      </c>
      <c r="J7534">
        <f t="shared" si="996"/>
        <v>343.13531773517786</v>
      </c>
      <c r="L7534">
        <f t="shared" si="997"/>
        <v>2021</v>
      </c>
      <c r="M7534">
        <f t="shared" si="998"/>
        <v>6</v>
      </c>
      <c r="N7534">
        <f t="shared" si="999"/>
        <v>23</v>
      </c>
      <c r="O7534">
        <f t="shared" si="1000"/>
        <v>343.13531773517786</v>
      </c>
    </row>
    <row r="7535" spans="2:15" x14ac:dyDescent="0.25">
      <c r="B7535" s="3">
        <v>44370.947921527775</v>
      </c>
      <c r="C7535">
        <v>16.809699999999999</v>
      </c>
      <c r="D7535">
        <v>72.718000000000004</v>
      </c>
      <c r="E7535">
        <v>14.8194</v>
      </c>
      <c r="F7535">
        <v>70.823999999999998</v>
      </c>
      <c r="G7535">
        <f t="shared" si="1001"/>
        <v>1.9902999999999995</v>
      </c>
      <c r="H7535" s="4">
        <f t="shared" si="1002"/>
        <v>1.4022596227010633</v>
      </c>
      <c r="I7535" s="4">
        <f t="shared" si="1003"/>
        <v>1.0922596227010632</v>
      </c>
      <c r="J7535">
        <f t="shared" si="996"/>
        <v>338.75859589018501</v>
      </c>
      <c r="L7535">
        <f t="shared" si="997"/>
        <v>2021</v>
      </c>
      <c r="M7535">
        <f t="shared" si="998"/>
        <v>6</v>
      </c>
      <c r="N7535">
        <f t="shared" si="999"/>
        <v>23</v>
      </c>
      <c r="O7535">
        <f t="shared" si="1000"/>
        <v>338.75859589018501</v>
      </c>
    </row>
    <row r="7536" spans="2:15" x14ac:dyDescent="0.25">
      <c r="B7536" s="3">
        <v>44370.958338252312</v>
      </c>
      <c r="C7536">
        <v>16.806100000000001</v>
      </c>
      <c r="D7536">
        <v>72.718000000000004</v>
      </c>
      <c r="E7536">
        <v>14.8202</v>
      </c>
      <c r="F7536">
        <v>70.650999999999996</v>
      </c>
      <c r="G7536">
        <f t="shared" si="1001"/>
        <v>1.9859000000000009</v>
      </c>
      <c r="H7536" s="4">
        <f t="shared" si="1002"/>
        <v>1.3991596165010518</v>
      </c>
      <c r="I7536" s="4">
        <f t="shared" si="1003"/>
        <v>1.0891596165010518</v>
      </c>
      <c r="J7536">
        <f t="shared" si="996"/>
        <v>335.15634312549798</v>
      </c>
      <c r="L7536">
        <f t="shared" si="997"/>
        <v>2021</v>
      </c>
      <c r="M7536">
        <f t="shared" si="998"/>
        <v>6</v>
      </c>
      <c r="N7536">
        <f t="shared" si="999"/>
        <v>23</v>
      </c>
      <c r="O7536">
        <f t="shared" si="1000"/>
        <v>335.15634312549798</v>
      </c>
    </row>
    <row r="7537" spans="2:15" x14ac:dyDescent="0.25">
      <c r="B7537" s="3">
        <v>44370.96875497685</v>
      </c>
      <c r="C7537">
        <v>16.806100000000001</v>
      </c>
      <c r="D7537">
        <v>72.718000000000004</v>
      </c>
      <c r="E7537">
        <v>14.8208</v>
      </c>
      <c r="F7537">
        <v>70.823999999999998</v>
      </c>
      <c r="G7537">
        <f t="shared" si="1001"/>
        <v>1.9853000000000005</v>
      </c>
      <c r="H7537" s="4">
        <f t="shared" si="1002"/>
        <v>1.3987368883828677</v>
      </c>
      <c r="I7537" s="4">
        <f t="shared" si="1003"/>
        <v>1.0887368883828676</v>
      </c>
      <c r="J7537">
        <f t="shared" si="996"/>
        <v>334.66731500880144</v>
      </c>
      <c r="L7537">
        <f t="shared" si="997"/>
        <v>2021</v>
      </c>
      <c r="M7537">
        <f t="shared" si="998"/>
        <v>6</v>
      </c>
      <c r="N7537">
        <f t="shared" si="999"/>
        <v>23</v>
      </c>
      <c r="O7537">
        <f t="shared" si="1000"/>
        <v>334.66731500880144</v>
      </c>
    </row>
    <row r="7538" spans="2:15" x14ac:dyDescent="0.25">
      <c r="B7538" s="3">
        <v>44370.979171701387</v>
      </c>
      <c r="C7538">
        <v>16.802499999999998</v>
      </c>
      <c r="D7538">
        <v>72.718000000000004</v>
      </c>
      <c r="E7538">
        <v>14.8223</v>
      </c>
      <c r="F7538">
        <v>70.823999999999998</v>
      </c>
      <c r="G7538">
        <f t="shared" si="1001"/>
        <v>1.9801999999999982</v>
      </c>
      <c r="H7538" s="4">
        <f t="shared" si="1002"/>
        <v>1.3951436993783064</v>
      </c>
      <c r="I7538" s="4">
        <f t="shared" si="1003"/>
        <v>1.0851436993783063</v>
      </c>
      <c r="J7538">
        <f t="shared" si="996"/>
        <v>330.5316981789482</v>
      </c>
      <c r="L7538">
        <f t="shared" si="997"/>
        <v>2021</v>
      </c>
      <c r="M7538">
        <f t="shared" si="998"/>
        <v>6</v>
      </c>
      <c r="N7538">
        <f t="shared" si="999"/>
        <v>23</v>
      </c>
      <c r="O7538">
        <f t="shared" si="1000"/>
        <v>330.5316981789482</v>
      </c>
    </row>
    <row r="7539" spans="2:15" x14ac:dyDescent="0.25">
      <c r="B7539" s="3">
        <v>44370.989588425924</v>
      </c>
      <c r="C7539">
        <v>16.802499999999998</v>
      </c>
      <c r="D7539">
        <v>72.718000000000004</v>
      </c>
      <c r="E7539">
        <v>14.825200000000001</v>
      </c>
      <c r="F7539">
        <v>70.823999999999998</v>
      </c>
      <c r="G7539">
        <f t="shared" si="1001"/>
        <v>1.9772999999999978</v>
      </c>
      <c r="H7539" s="4">
        <f t="shared" si="1002"/>
        <v>1.3931005134737526</v>
      </c>
      <c r="I7539" s="4">
        <f t="shared" si="1003"/>
        <v>1.0831005134737526</v>
      </c>
      <c r="J7539">
        <f t="shared" si="996"/>
        <v>328.19687487249809</v>
      </c>
      <c r="L7539">
        <f t="shared" si="997"/>
        <v>2021</v>
      </c>
      <c r="M7539">
        <f t="shared" si="998"/>
        <v>6</v>
      </c>
      <c r="N7539">
        <f t="shared" si="999"/>
        <v>23</v>
      </c>
      <c r="O7539">
        <f t="shared" si="1000"/>
        <v>328.19687487249809</v>
      </c>
    </row>
    <row r="7540" spans="2:15" x14ac:dyDescent="0.25">
      <c r="B7540" s="3">
        <v>44371.000005150461</v>
      </c>
      <c r="C7540">
        <v>16.7989</v>
      </c>
      <c r="D7540">
        <v>72.718000000000004</v>
      </c>
      <c r="E7540">
        <v>14.8262</v>
      </c>
      <c r="F7540">
        <v>70.650999999999996</v>
      </c>
      <c r="G7540">
        <f t="shared" si="1001"/>
        <v>1.9726999999999997</v>
      </c>
      <c r="H7540" s="4">
        <f t="shared" si="1002"/>
        <v>1.3898595979010135</v>
      </c>
      <c r="I7540" s="4">
        <f t="shared" si="1003"/>
        <v>1.0798595979010135</v>
      </c>
      <c r="J7540">
        <f t="shared" si="996"/>
        <v>324.51822786793764</v>
      </c>
      <c r="L7540">
        <f t="shared" si="997"/>
        <v>2021</v>
      </c>
      <c r="M7540">
        <f t="shared" si="998"/>
        <v>6</v>
      </c>
      <c r="N7540">
        <f t="shared" si="999"/>
        <v>24</v>
      </c>
      <c r="O7540">
        <f t="shared" si="1000"/>
        <v>324.51822786793764</v>
      </c>
    </row>
    <row r="7541" spans="2:15" x14ac:dyDescent="0.25">
      <c r="B7541" s="3">
        <v>44371.010421874998</v>
      </c>
      <c r="C7541">
        <v>16.791499999999999</v>
      </c>
      <c r="D7541">
        <v>72.718000000000004</v>
      </c>
      <c r="E7541">
        <v>14.823700000000001</v>
      </c>
      <c r="F7541">
        <v>70.823999999999998</v>
      </c>
      <c r="G7541">
        <f t="shared" si="1001"/>
        <v>1.9677999999999987</v>
      </c>
      <c r="H7541" s="4">
        <f t="shared" si="1002"/>
        <v>1.386407318269181</v>
      </c>
      <c r="I7541" s="4">
        <f t="shared" si="1003"/>
        <v>1.0764073182691809</v>
      </c>
      <c r="J7541">
        <f t="shared" si="996"/>
        <v>320.63306117417119</v>
      </c>
      <c r="L7541">
        <f t="shared" si="997"/>
        <v>2021</v>
      </c>
      <c r="M7541">
        <f t="shared" si="998"/>
        <v>6</v>
      </c>
      <c r="N7541">
        <f t="shared" si="999"/>
        <v>24</v>
      </c>
      <c r="O7541">
        <f t="shared" si="1000"/>
        <v>320.63306117417119</v>
      </c>
    </row>
    <row r="7542" spans="2:15" x14ac:dyDescent="0.25">
      <c r="B7542" s="3">
        <v>44371.020838599536</v>
      </c>
      <c r="C7542">
        <v>16.793299999999999</v>
      </c>
      <c r="D7542">
        <v>72.718000000000004</v>
      </c>
      <c r="E7542">
        <v>14.823700000000001</v>
      </c>
      <c r="F7542">
        <v>70.823999999999998</v>
      </c>
      <c r="G7542">
        <f t="shared" si="1001"/>
        <v>1.969599999999998</v>
      </c>
      <c r="H7542" s="4">
        <f t="shared" si="1002"/>
        <v>1.3876755026237311</v>
      </c>
      <c r="I7542" s="4">
        <f t="shared" si="1003"/>
        <v>1.077675502623731</v>
      </c>
      <c r="J7542">
        <f t="shared" si="996"/>
        <v>322.05627432418976</v>
      </c>
      <c r="L7542">
        <f t="shared" si="997"/>
        <v>2021</v>
      </c>
      <c r="M7542">
        <f t="shared" si="998"/>
        <v>6</v>
      </c>
      <c r="N7542">
        <f t="shared" si="999"/>
        <v>24</v>
      </c>
      <c r="O7542">
        <f t="shared" si="1000"/>
        <v>322.05627432418976</v>
      </c>
    </row>
    <row r="7543" spans="2:15" x14ac:dyDescent="0.25">
      <c r="B7543" s="3">
        <v>44371.031255324073</v>
      </c>
      <c r="C7543">
        <v>16.7897</v>
      </c>
      <c r="D7543">
        <v>72.718000000000004</v>
      </c>
      <c r="E7543">
        <v>14.8223</v>
      </c>
      <c r="F7543">
        <v>70.823999999999998</v>
      </c>
      <c r="G7543">
        <f t="shared" si="1001"/>
        <v>1.9673999999999996</v>
      </c>
      <c r="H7543" s="4">
        <f t="shared" si="1002"/>
        <v>1.386125499523726</v>
      </c>
      <c r="I7543" s="4">
        <f t="shared" si="1003"/>
        <v>1.0761254995237259</v>
      </c>
      <c r="J7543">
        <f t="shared" si="996"/>
        <v>320.3174197014269</v>
      </c>
      <c r="L7543">
        <f t="shared" si="997"/>
        <v>2021</v>
      </c>
      <c r="M7543">
        <f t="shared" si="998"/>
        <v>6</v>
      </c>
      <c r="N7543">
        <f t="shared" si="999"/>
        <v>24</v>
      </c>
      <c r="O7543">
        <f t="shared" si="1000"/>
        <v>320.3174197014269</v>
      </c>
    </row>
    <row r="7544" spans="2:15" x14ac:dyDescent="0.25">
      <c r="B7544" s="3">
        <v>44371.04167204861</v>
      </c>
      <c r="C7544">
        <v>16.786100000000001</v>
      </c>
      <c r="D7544">
        <v>72.718000000000004</v>
      </c>
      <c r="E7544">
        <v>14.8208</v>
      </c>
      <c r="F7544">
        <v>70.823999999999998</v>
      </c>
      <c r="G7544">
        <f t="shared" si="1001"/>
        <v>1.9653000000000009</v>
      </c>
      <c r="H7544" s="4">
        <f t="shared" si="1002"/>
        <v>1.3846459511100844</v>
      </c>
      <c r="I7544" s="4">
        <f t="shared" si="1003"/>
        <v>1.0746459511100843</v>
      </c>
      <c r="J7544">
        <f t="shared" si="996"/>
        <v>318.66404306518916</v>
      </c>
      <c r="L7544">
        <f t="shared" si="997"/>
        <v>2021</v>
      </c>
      <c r="M7544">
        <f t="shared" si="998"/>
        <v>6</v>
      </c>
      <c r="N7544">
        <f t="shared" si="999"/>
        <v>24</v>
      </c>
      <c r="O7544">
        <f t="shared" si="1000"/>
        <v>318.66404306518916</v>
      </c>
    </row>
    <row r="7545" spans="2:15" x14ac:dyDescent="0.25">
      <c r="B7545" s="3">
        <v>44371.052088773147</v>
      </c>
      <c r="C7545">
        <v>16.777000000000001</v>
      </c>
      <c r="D7545">
        <v>72.718000000000004</v>
      </c>
      <c r="E7545">
        <v>14.8223</v>
      </c>
      <c r="F7545">
        <v>70.823999999999998</v>
      </c>
      <c r="G7545">
        <f t="shared" si="1001"/>
        <v>1.9547000000000008</v>
      </c>
      <c r="H7545" s="4">
        <f t="shared" si="1002"/>
        <v>1.3771777543555093</v>
      </c>
      <c r="I7545" s="4">
        <f t="shared" si="1003"/>
        <v>1.0671777543555092</v>
      </c>
      <c r="J7545">
        <f t="shared" si="996"/>
        <v>310.4138739708489</v>
      </c>
      <c r="L7545">
        <f t="shared" si="997"/>
        <v>2021</v>
      </c>
      <c r="M7545">
        <f t="shared" si="998"/>
        <v>6</v>
      </c>
      <c r="N7545">
        <f t="shared" si="999"/>
        <v>24</v>
      </c>
      <c r="O7545">
        <f t="shared" si="1000"/>
        <v>310.4138739708489</v>
      </c>
    </row>
    <row r="7546" spans="2:15" x14ac:dyDescent="0.25">
      <c r="B7546" s="3">
        <v>44371.062505497684</v>
      </c>
      <c r="C7546">
        <v>16.7714</v>
      </c>
      <c r="D7546">
        <v>72.718000000000004</v>
      </c>
      <c r="E7546">
        <v>14.8208</v>
      </c>
      <c r="F7546">
        <v>70.823999999999998</v>
      </c>
      <c r="G7546">
        <f t="shared" si="1001"/>
        <v>1.9505999999999997</v>
      </c>
      <c r="H7546" s="4">
        <f t="shared" si="1002"/>
        <v>1.3742891122145877</v>
      </c>
      <c r="I7546" s="4">
        <f t="shared" si="1003"/>
        <v>1.0642891122145877</v>
      </c>
      <c r="J7546">
        <f t="shared" si="996"/>
        <v>307.26522614525305</v>
      </c>
      <c r="L7546">
        <f t="shared" si="997"/>
        <v>2021</v>
      </c>
      <c r="M7546">
        <f t="shared" si="998"/>
        <v>6</v>
      </c>
      <c r="N7546">
        <f t="shared" si="999"/>
        <v>24</v>
      </c>
      <c r="O7546">
        <f t="shared" si="1000"/>
        <v>307.26522614525305</v>
      </c>
    </row>
    <row r="7547" spans="2:15" x14ac:dyDescent="0.25">
      <c r="B7547" s="3">
        <v>44371.072922222222</v>
      </c>
      <c r="C7547">
        <v>16.775600000000001</v>
      </c>
      <c r="D7547">
        <v>72.891000000000005</v>
      </c>
      <c r="E7547">
        <v>14.8179</v>
      </c>
      <c r="F7547">
        <v>70.823999999999998</v>
      </c>
      <c r="G7547">
        <f t="shared" si="1001"/>
        <v>1.9577000000000009</v>
      </c>
      <c r="H7547" s="4">
        <f t="shared" si="1002"/>
        <v>1.3792913949464267</v>
      </c>
      <c r="I7547" s="4">
        <f t="shared" si="1003"/>
        <v>1.0692913949464267</v>
      </c>
      <c r="J7547">
        <f t="shared" si="996"/>
        <v>312.73272259936618</v>
      </c>
      <c r="L7547">
        <f t="shared" si="997"/>
        <v>2021</v>
      </c>
      <c r="M7547">
        <f t="shared" si="998"/>
        <v>6</v>
      </c>
      <c r="N7547">
        <f t="shared" si="999"/>
        <v>24</v>
      </c>
      <c r="O7547">
        <f t="shared" si="1000"/>
        <v>312.73272259936618</v>
      </c>
    </row>
    <row r="7548" spans="2:15" x14ac:dyDescent="0.25">
      <c r="B7548" s="3">
        <v>44371.083338946759</v>
      </c>
      <c r="C7548">
        <v>16.7591</v>
      </c>
      <c r="D7548">
        <v>72.891000000000005</v>
      </c>
      <c r="E7548">
        <v>14.8165</v>
      </c>
      <c r="F7548">
        <v>70.823999999999998</v>
      </c>
      <c r="G7548">
        <f t="shared" si="1001"/>
        <v>1.9426000000000005</v>
      </c>
      <c r="H7548" s="4">
        <f t="shared" si="1002"/>
        <v>1.3686527373054751</v>
      </c>
      <c r="I7548" s="4">
        <f t="shared" si="1003"/>
        <v>1.058652737305475</v>
      </c>
      <c r="J7548">
        <f t="shared" si="996"/>
        <v>301.18911274525402</v>
      </c>
      <c r="L7548">
        <f t="shared" si="997"/>
        <v>2021</v>
      </c>
      <c r="M7548">
        <f t="shared" si="998"/>
        <v>6</v>
      </c>
      <c r="N7548">
        <f t="shared" si="999"/>
        <v>24</v>
      </c>
      <c r="O7548">
        <f t="shared" si="1000"/>
        <v>301.18911274525402</v>
      </c>
    </row>
    <row r="7549" spans="2:15" x14ac:dyDescent="0.25">
      <c r="B7549" s="3">
        <v>44371.093755671296</v>
      </c>
      <c r="C7549">
        <v>16.7591</v>
      </c>
      <c r="D7549">
        <v>72.891000000000005</v>
      </c>
      <c r="E7549">
        <v>14.810499999999999</v>
      </c>
      <c r="F7549">
        <v>70.823999999999998</v>
      </c>
      <c r="G7549">
        <f t="shared" si="1001"/>
        <v>1.9486000000000008</v>
      </c>
      <c r="H7549" s="4">
        <f t="shared" si="1002"/>
        <v>1.37288001848731</v>
      </c>
      <c r="I7549" s="4">
        <f t="shared" si="1003"/>
        <v>1.06288001848731</v>
      </c>
      <c r="J7549">
        <f t="shared" si="996"/>
        <v>305.73783879098539</v>
      </c>
      <c r="L7549">
        <f t="shared" si="997"/>
        <v>2021</v>
      </c>
      <c r="M7549">
        <f t="shared" si="998"/>
        <v>6</v>
      </c>
      <c r="N7549">
        <f t="shared" si="999"/>
        <v>24</v>
      </c>
      <c r="O7549">
        <f t="shared" si="1000"/>
        <v>305.73783879098539</v>
      </c>
    </row>
    <row r="7550" spans="2:15" x14ac:dyDescent="0.25">
      <c r="B7550" s="3">
        <v>44371.104172395833</v>
      </c>
      <c r="C7550">
        <v>16.751899999999999</v>
      </c>
      <c r="D7550">
        <v>72.891000000000005</v>
      </c>
      <c r="E7550">
        <v>14.811999999999999</v>
      </c>
      <c r="F7550">
        <v>70.823999999999998</v>
      </c>
      <c r="G7550">
        <f t="shared" si="1001"/>
        <v>1.9398999999999997</v>
      </c>
      <c r="H7550" s="4">
        <f t="shared" si="1002"/>
        <v>1.3667504607736485</v>
      </c>
      <c r="I7550" s="4">
        <f t="shared" si="1003"/>
        <v>1.0567504607736484</v>
      </c>
      <c r="J7550">
        <f t="shared" si="996"/>
        <v>299.15848063872397</v>
      </c>
      <c r="L7550">
        <f t="shared" si="997"/>
        <v>2021</v>
      </c>
      <c r="M7550">
        <f t="shared" si="998"/>
        <v>6</v>
      </c>
      <c r="N7550">
        <f t="shared" si="999"/>
        <v>24</v>
      </c>
      <c r="O7550">
        <f t="shared" si="1000"/>
        <v>299.15848063872397</v>
      </c>
    </row>
    <row r="7551" spans="2:15" x14ac:dyDescent="0.25">
      <c r="B7551" s="3">
        <v>44371.114583333336</v>
      </c>
      <c r="C7551">
        <v>16.748200000000001</v>
      </c>
      <c r="D7551">
        <v>72.891000000000005</v>
      </c>
      <c r="E7551">
        <v>14.810499999999999</v>
      </c>
      <c r="F7551">
        <v>70.823999999999998</v>
      </c>
      <c r="G7551">
        <f t="shared" si="1001"/>
        <v>1.9377000000000013</v>
      </c>
      <c r="H7551" s="4">
        <f t="shared" si="1002"/>
        <v>1.3652004576736434</v>
      </c>
      <c r="I7551" s="4">
        <f t="shared" si="1003"/>
        <v>1.0552004576736433</v>
      </c>
      <c r="J7551">
        <f t="shared" si="996"/>
        <v>297.51133761604524</v>
      </c>
      <c r="L7551">
        <f t="shared" si="997"/>
        <v>2021</v>
      </c>
      <c r="M7551">
        <f t="shared" si="998"/>
        <v>6</v>
      </c>
      <c r="N7551">
        <f t="shared" si="999"/>
        <v>24</v>
      </c>
      <c r="O7551">
        <f t="shared" si="1000"/>
        <v>297.51133761604524</v>
      </c>
    </row>
    <row r="7552" spans="2:15" x14ac:dyDescent="0.25">
      <c r="B7552" s="3">
        <v>44371.125</v>
      </c>
      <c r="C7552">
        <v>16.741</v>
      </c>
      <c r="D7552">
        <v>72.891000000000005</v>
      </c>
      <c r="E7552">
        <v>14.810499999999999</v>
      </c>
      <c r="F7552">
        <v>70.823999999999998</v>
      </c>
      <c r="G7552">
        <f t="shared" si="1001"/>
        <v>1.9305000000000003</v>
      </c>
      <c r="H7552" s="4">
        <f t="shared" si="1002"/>
        <v>1.3601277202554405</v>
      </c>
      <c r="I7552" s="4">
        <f t="shared" si="1003"/>
        <v>1.0501277202554404</v>
      </c>
      <c r="J7552">
        <f t="shared" si="996"/>
        <v>292.16721539621375</v>
      </c>
      <c r="L7552">
        <f t="shared" si="997"/>
        <v>2021</v>
      </c>
      <c r="M7552">
        <f t="shared" si="998"/>
        <v>6</v>
      </c>
      <c r="N7552">
        <f t="shared" si="999"/>
        <v>24</v>
      </c>
      <c r="O7552">
        <f t="shared" si="1000"/>
        <v>292.16721539621375</v>
      </c>
    </row>
    <row r="7553" spans="2:15" x14ac:dyDescent="0.25">
      <c r="B7553" s="3">
        <v>44371.135416666664</v>
      </c>
      <c r="C7553">
        <v>16.739100000000001</v>
      </c>
      <c r="D7553">
        <v>72.891000000000005</v>
      </c>
      <c r="E7553">
        <v>14.8062</v>
      </c>
      <c r="F7553">
        <v>70.823999999999998</v>
      </c>
      <c r="G7553">
        <f t="shared" si="1001"/>
        <v>1.9329000000000001</v>
      </c>
      <c r="H7553" s="4">
        <f t="shared" si="1002"/>
        <v>1.3618186327281745</v>
      </c>
      <c r="I7553" s="4">
        <f t="shared" si="1003"/>
        <v>1.0518186327281744</v>
      </c>
      <c r="J7553">
        <f t="shared" si="996"/>
        <v>293.9406916138293</v>
      </c>
      <c r="L7553">
        <f t="shared" si="997"/>
        <v>2021</v>
      </c>
      <c r="M7553">
        <f t="shared" si="998"/>
        <v>6</v>
      </c>
      <c r="N7553">
        <f t="shared" si="999"/>
        <v>24</v>
      </c>
      <c r="O7553">
        <f t="shared" si="1000"/>
        <v>293.9406916138293</v>
      </c>
    </row>
    <row r="7554" spans="2:15" x14ac:dyDescent="0.25">
      <c r="B7554" s="3">
        <v>44371.145833333336</v>
      </c>
      <c r="C7554">
        <v>16.7318</v>
      </c>
      <c r="D7554">
        <v>72.891000000000005</v>
      </c>
      <c r="E7554">
        <v>14.8033</v>
      </c>
      <c r="F7554">
        <v>70.823999999999998</v>
      </c>
      <c r="G7554">
        <f t="shared" si="1001"/>
        <v>1.9284999999999997</v>
      </c>
      <c r="H7554" s="4">
        <f t="shared" si="1002"/>
        <v>1.3587186265281617</v>
      </c>
      <c r="I7554" s="4">
        <f t="shared" si="1003"/>
        <v>1.0487186265281616</v>
      </c>
      <c r="J7554">
        <f t="shared" si="996"/>
        <v>290.69532982959646</v>
      </c>
      <c r="L7554">
        <f t="shared" si="997"/>
        <v>2021</v>
      </c>
      <c r="M7554">
        <f t="shared" si="998"/>
        <v>6</v>
      </c>
      <c r="N7554">
        <f t="shared" si="999"/>
        <v>24</v>
      </c>
      <c r="O7554">
        <f t="shared" si="1000"/>
        <v>290.69532982959646</v>
      </c>
    </row>
    <row r="7555" spans="2:15" x14ac:dyDescent="0.25">
      <c r="B7555" s="3">
        <v>44371.15625</v>
      </c>
      <c r="C7555">
        <v>16.728200000000001</v>
      </c>
      <c r="D7555">
        <v>72.891000000000005</v>
      </c>
      <c r="E7555">
        <v>14.8047</v>
      </c>
      <c r="F7555">
        <v>70.823999999999998</v>
      </c>
      <c r="G7555">
        <f t="shared" si="1001"/>
        <v>1.9235000000000007</v>
      </c>
      <c r="H7555" s="4">
        <f t="shared" si="1002"/>
        <v>1.3551958922099667</v>
      </c>
      <c r="I7555" s="4">
        <f t="shared" si="1003"/>
        <v>1.0451958922099667</v>
      </c>
      <c r="J7555">
        <f t="shared" si="996"/>
        <v>287.03943597836093</v>
      </c>
      <c r="L7555">
        <f t="shared" si="997"/>
        <v>2021</v>
      </c>
      <c r="M7555">
        <f t="shared" si="998"/>
        <v>6</v>
      </c>
      <c r="N7555">
        <f t="shared" si="999"/>
        <v>24</v>
      </c>
      <c r="O7555">
        <f t="shared" si="1000"/>
        <v>287.03943597836093</v>
      </c>
    </row>
    <row r="7556" spans="2:15" x14ac:dyDescent="0.25">
      <c r="B7556" s="3">
        <v>44371.166666666664</v>
      </c>
      <c r="C7556">
        <v>16.724599999999999</v>
      </c>
      <c r="D7556">
        <v>72.891000000000005</v>
      </c>
      <c r="E7556">
        <v>14.8062</v>
      </c>
      <c r="F7556">
        <v>70.823999999999998</v>
      </c>
      <c r="G7556">
        <f t="shared" si="1001"/>
        <v>1.9183999999999983</v>
      </c>
      <c r="H7556" s="4">
        <f t="shared" si="1002"/>
        <v>1.351602703205405</v>
      </c>
      <c r="I7556" s="4">
        <f t="shared" si="1003"/>
        <v>1.0416027032054049</v>
      </c>
      <c r="J7556">
        <f t="shared" si="996"/>
        <v>283.34531334639138</v>
      </c>
      <c r="L7556">
        <f t="shared" si="997"/>
        <v>2021</v>
      </c>
      <c r="M7556">
        <f t="shared" si="998"/>
        <v>6</v>
      </c>
      <c r="N7556">
        <f t="shared" si="999"/>
        <v>24</v>
      </c>
      <c r="O7556">
        <f t="shared" si="1000"/>
        <v>283.34531334639138</v>
      </c>
    </row>
    <row r="7557" spans="2:15" x14ac:dyDescent="0.25">
      <c r="B7557" s="3">
        <v>44371.177083333336</v>
      </c>
      <c r="C7557">
        <v>16.719100000000001</v>
      </c>
      <c r="D7557">
        <v>72.891000000000005</v>
      </c>
      <c r="E7557">
        <v>14.8033</v>
      </c>
      <c r="F7557">
        <v>70.823999999999998</v>
      </c>
      <c r="G7557">
        <f t="shared" si="1001"/>
        <v>1.9158000000000008</v>
      </c>
      <c r="H7557" s="4">
        <f t="shared" si="1002"/>
        <v>1.3497708813599452</v>
      </c>
      <c r="I7557" s="4">
        <f t="shared" si="1003"/>
        <v>1.0397708813599451</v>
      </c>
      <c r="J7557">
        <f t="shared" ref="J7557:J7620" si="1004">IF(I7557&lt;0,0,243.07*I7557^3.7614)</f>
        <v>281.47552712954524</v>
      </c>
      <c r="L7557">
        <f t="shared" ref="L7557:L7620" si="1005">YEAR(B7557)</f>
        <v>2021</v>
      </c>
      <c r="M7557">
        <f t="shared" ref="M7557:M7620" si="1006">MONTH(B7557)</f>
        <v>6</v>
      </c>
      <c r="N7557">
        <f t="shared" ref="N7557:N7620" si="1007">DAY(B7557)</f>
        <v>24</v>
      </c>
      <c r="O7557">
        <f t="shared" ref="O7557:O7620" si="1008">J7557</f>
        <v>281.47552712954524</v>
      </c>
    </row>
    <row r="7558" spans="2:15" x14ac:dyDescent="0.25">
      <c r="B7558" s="3">
        <v>44371.1875</v>
      </c>
      <c r="C7558">
        <v>16.717199999999998</v>
      </c>
      <c r="D7558">
        <v>72.891000000000005</v>
      </c>
      <c r="E7558">
        <v>14.8033</v>
      </c>
      <c r="F7558">
        <v>70.823999999999998</v>
      </c>
      <c r="G7558">
        <f t="shared" si="1001"/>
        <v>1.9138999999999982</v>
      </c>
      <c r="H7558" s="4">
        <f t="shared" si="1002"/>
        <v>1.3484322423190287</v>
      </c>
      <c r="I7558" s="4">
        <f t="shared" si="1003"/>
        <v>1.0384322423190286</v>
      </c>
      <c r="J7558">
        <f t="shared" si="1004"/>
        <v>280.11488501612922</v>
      </c>
      <c r="L7558">
        <f t="shared" si="1005"/>
        <v>2021</v>
      </c>
      <c r="M7558">
        <f t="shared" si="1006"/>
        <v>6</v>
      </c>
      <c r="N7558">
        <f t="shared" si="1007"/>
        <v>24</v>
      </c>
      <c r="O7558">
        <f t="shared" si="1008"/>
        <v>280.11488501612922</v>
      </c>
    </row>
    <row r="7559" spans="2:15" x14ac:dyDescent="0.25">
      <c r="B7559" s="3">
        <v>44371.197916666664</v>
      </c>
      <c r="C7559">
        <v>16.715499999999999</v>
      </c>
      <c r="D7559">
        <v>72.891000000000005</v>
      </c>
      <c r="E7559">
        <v>14.8033</v>
      </c>
      <c r="F7559">
        <v>70.823999999999998</v>
      </c>
      <c r="G7559">
        <f t="shared" si="1001"/>
        <v>1.9121999999999986</v>
      </c>
      <c r="H7559" s="4">
        <f t="shared" si="1002"/>
        <v>1.3472345126508423</v>
      </c>
      <c r="I7559" s="4">
        <f t="shared" si="1003"/>
        <v>1.0372345126508422</v>
      </c>
      <c r="J7559">
        <f t="shared" si="1004"/>
        <v>278.90156697922896</v>
      </c>
      <c r="L7559">
        <f t="shared" si="1005"/>
        <v>2021</v>
      </c>
      <c r="M7559">
        <f t="shared" si="1006"/>
        <v>6</v>
      </c>
      <c r="N7559">
        <f t="shared" si="1007"/>
        <v>24</v>
      </c>
      <c r="O7559">
        <f t="shared" si="1008"/>
        <v>278.90156697922896</v>
      </c>
    </row>
    <row r="7560" spans="2:15" x14ac:dyDescent="0.25">
      <c r="B7560" s="3">
        <v>44371.208333333336</v>
      </c>
      <c r="C7560">
        <v>16.709900000000001</v>
      </c>
      <c r="D7560">
        <v>72.891000000000005</v>
      </c>
      <c r="E7560">
        <v>14.8047</v>
      </c>
      <c r="F7560">
        <v>70.823999999999998</v>
      </c>
      <c r="G7560">
        <f t="shared" si="1001"/>
        <v>1.9052000000000007</v>
      </c>
      <c r="H7560" s="4">
        <f t="shared" si="1002"/>
        <v>1.3423026846053696</v>
      </c>
      <c r="I7560" s="4">
        <f t="shared" si="1003"/>
        <v>1.0323026846053696</v>
      </c>
      <c r="J7560">
        <f t="shared" si="1004"/>
        <v>273.94616451709953</v>
      </c>
      <c r="L7560">
        <f t="shared" si="1005"/>
        <v>2021</v>
      </c>
      <c r="M7560">
        <f t="shared" si="1006"/>
        <v>6</v>
      </c>
      <c r="N7560">
        <f t="shared" si="1007"/>
        <v>24</v>
      </c>
      <c r="O7560">
        <f t="shared" si="1008"/>
        <v>273.94616451709953</v>
      </c>
    </row>
    <row r="7561" spans="2:15" x14ac:dyDescent="0.25">
      <c r="B7561" s="3">
        <v>44371.21875</v>
      </c>
      <c r="C7561">
        <v>16.7027</v>
      </c>
      <c r="D7561">
        <v>72.891000000000005</v>
      </c>
      <c r="E7561">
        <v>14.807600000000001</v>
      </c>
      <c r="F7561">
        <v>70.823999999999998</v>
      </c>
      <c r="G7561">
        <f t="shared" si="1001"/>
        <v>1.8950999999999993</v>
      </c>
      <c r="H7561" s="4">
        <f t="shared" si="1002"/>
        <v>1.3351867612826129</v>
      </c>
      <c r="I7561" s="4">
        <f t="shared" si="1003"/>
        <v>1.0251867612826129</v>
      </c>
      <c r="J7561">
        <f t="shared" si="1004"/>
        <v>266.91054062113096</v>
      </c>
      <c r="L7561">
        <f t="shared" si="1005"/>
        <v>2021</v>
      </c>
      <c r="M7561">
        <f t="shared" si="1006"/>
        <v>6</v>
      </c>
      <c r="N7561">
        <f t="shared" si="1007"/>
        <v>24</v>
      </c>
      <c r="O7561">
        <f t="shared" si="1008"/>
        <v>266.91054062113096</v>
      </c>
    </row>
    <row r="7562" spans="2:15" x14ac:dyDescent="0.25">
      <c r="B7562" s="3">
        <v>44371.229166666664</v>
      </c>
      <c r="C7562">
        <v>16.7027</v>
      </c>
      <c r="D7562">
        <v>72.891000000000005</v>
      </c>
      <c r="E7562">
        <v>14.8047</v>
      </c>
      <c r="F7562">
        <v>70.823999999999998</v>
      </c>
      <c r="G7562">
        <f t="shared" si="1001"/>
        <v>1.8979999999999997</v>
      </c>
      <c r="H7562" s="4">
        <f t="shared" si="1002"/>
        <v>1.3372299471871667</v>
      </c>
      <c r="I7562" s="4">
        <f t="shared" si="1003"/>
        <v>1.0272299471871666</v>
      </c>
      <c r="J7562">
        <f t="shared" si="1004"/>
        <v>268.91692875340959</v>
      </c>
      <c r="L7562">
        <f t="shared" si="1005"/>
        <v>2021</v>
      </c>
      <c r="M7562">
        <f t="shared" si="1006"/>
        <v>6</v>
      </c>
      <c r="N7562">
        <f t="shared" si="1007"/>
        <v>24</v>
      </c>
      <c r="O7562">
        <f t="shared" si="1008"/>
        <v>268.91692875340959</v>
      </c>
    </row>
    <row r="7563" spans="2:15" x14ac:dyDescent="0.25">
      <c r="B7563" s="3">
        <v>44371.239583333336</v>
      </c>
      <c r="C7563">
        <v>16.7044</v>
      </c>
      <c r="D7563">
        <v>72.891000000000005</v>
      </c>
      <c r="E7563">
        <v>14.807600000000001</v>
      </c>
      <c r="F7563">
        <v>70.823999999999998</v>
      </c>
      <c r="G7563">
        <f t="shared" si="1001"/>
        <v>1.8967999999999989</v>
      </c>
      <c r="H7563" s="4">
        <f t="shared" si="1002"/>
        <v>1.3363844909507991</v>
      </c>
      <c r="I7563" s="4">
        <f t="shared" si="1003"/>
        <v>1.0263844909507991</v>
      </c>
      <c r="J7563">
        <f t="shared" si="1004"/>
        <v>268.08536115636684</v>
      </c>
      <c r="L7563">
        <f t="shared" si="1005"/>
        <v>2021</v>
      </c>
      <c r="M7563">
        <f t="shared" si="1006"/>
        <v>6</v>
      </c>
      <c r="N7563">
        <f t="shared" si="1007"/>
        <v>24</v>
      </c>
      <c r="O7563">
        <f t="shared" si="1008"/>
        <v>268.08536115636684</v>
      </c>
    </row>
    <row r="7564" spans="2:15" x14ac:dyDescent="0.25">
      <c r="B7564" s="3">
        <v>44371.25</v>
      </c>
      <c r="C7564">
        <v>16.699100000000001</v>
      </c>
      <c r="D7564">
        <v>72.891000000000005</v>
      </c>
      <c r="E7564">
        <v>14.809100000000001</v>
      </c>
      <c r="F7564">
        <v>70.823999999999998</v>
      </c>
      <c r="G7564">
        <f t="shared" si="1001"/>
        <v>1.8900000000000006</v>
      </c>
      <c r="H7564" s="4">
        <f t="shared" si="1002"/>
        <v>1.3315935722780541</v>
      </c>
      <c r="I7564" s="4">
        <f t="shared" si="1003"/>
        <v>1.021593572278054</v>
      </c>
      <c r="J7564">
        <f t="shared" si="1004"/>
        <v>263.40875215694132</v>
      </c>
      <c r="L7564">
        <f t="shared" si="1005"/>
        <v>2021</v>
      </c>
      <c r="M7564">
        <f t="shared" si="1006"/>
        <v>6</v>
      </c>
      <c r="N7564">
        <f t="shared" si="1007"/>
        <v>24</v>
      </c>
      <c r="O7564">
        <f t="shared" si="1008"/>
        <v>263.40875215694132</v>
      </c>
    </row>
    <row r="7565" spans="2:15" x14ac:dyDescent="0.25">
      <c r="B7565" s="3">
        <v>44371.260416666664</v>
      </c>
      <c r="C7565">
        <v>16.7027</v>
      </c>
      <c r="D7565">
        <v>72.891000000000005</v>
      </c>
      <c r="E7565">
        <v>14.8134</v>
      </c>
      <c r="F7565">
        <v>70.823999999999998</v>
      </c>
      <c r="G7565">
        <f t="shared" si="1001"/>
        <v>1.8893000000000004</v>
      </c>
      <c r="H7565" s="4">
        <f t="shared" si="1002"/>
        <v>1.3311003894735063</v>
      </c>
      <c r="I7565" s="4">
        <f t="shared" si="1003"/>
        <v>1.0211003894735062</v>
      </c>
      <c r="J7565">
        <f t="shared" si="1004"/>
        <v>262.93076084330522</v>
      </c>
      <c r="L7565">
        <f t="shared" si="1005"/>
        <v>2021</v>
      </c>
      <c r="M7565">
        <f t="shared" si="1006"/>
        <v>6</v>
      </c>
      <c r="N7565">
        <f t="shared" si="1007"/>
        <v>24</v>
      </c>
      <c r="O7565">
        <f t="shared" si="1008"/>
        <v>262.93076084330522</v>
      </c>
    </row>
    <row r="7566" spans="2:15" x14ac:dyDescent="0.25">
      <c r="B7566" s="3">
        <v>44371.270833333336</v>
      </c>
      <c r="C7566">
        <v>16.697199999999999</v>
      </c>
      <c r="D7566">
        <v>72.891000000000005</v>
      </c>
      <c r="E7566">
        <v>14.8165</v>
      </c>
      <c r="F7566">
        <v>70.823999999999998</v>
      </c>
      <c r="G7566">
        <f t="shared" si="1001"/>
        <v>1.8806999999999992</v>
      </c>
      <c r="H7566" s="4">
        <f t="shared" si="1002"/>
        <v>1.3250412864462087</v>
      </c>
      <c r="I7566" s="4">
        <f t="shared" si="1003"/>
        <v>1.0150412864462086</v>
      </c>
      <c r="J7566">
        <f t="shared" si="1004"/>
        <v>257.11012407560241</v>
      </c>
      <c r="L7566">
        <f t="shared" si="1005"/>
        <v>2021</v>
      </c>
      <c r="M7566">
        <f t="shared" si="1006"/>
        <v>6</v>
      </c>
      <c r="N7566">
        <f t="shared" si="1007"/>
        <v>24</v>
      </c>
      <c r="O7566">
        <f t="shared" si="1008"/>
        <v>257.11012407560241</v>
      </c>
    </row>
    <row r="7567" spans="2:15" x14ac:dyDescent="0.25">
      <c r="B7567" s="3">
        <v>44371.28125</v>
      </c>
      <c r="C7567">
        <v>16.697199999999999</v>
      </c>
      <c r="D7567">
        <v>72.891000000000005</v>
      </c>
      <c r="E7567">
        <v>14.8179</v>
      </c>
      <c r="F7567">
        <v>70.823999999999998</v>
      </c>
      <c r="G7567">
        <f t="shared" si="1001"/>
        <v>1.8792999999999989</v>
      </c>
      <c r="H7567" s="4">
        <f t="shared" si="1002"/>
        <v>1.3240549208371135</v>
      </c>
      <c r="I7567" s="4">
        <f t="shared" si="1003"/>
        <v>1.0140549208371135</v>
      </c>
      <c r="J7567">
        <f t="shared" si="1004"/>
        <v>256.1716113546143</v>
      </c>
      <c r="L7567">
        <f t="shared" si="1005"/>
        <v>2021</v>
      </c>
      <c r="M7567">
        <f t="shared" si="1006"/>
        <v>6</v>
      </c>
      <c r="N7567">
        <f t="shared" si="1007"/>
        <v>24</v>
      </c>
      <c r="O7567">
        <f t="shared" si="1008"/>
        <v>256.1716113546143</v>
      </c>
    </row>
    <row r="7568" spans="2:15" x14ac:dyDescent="0.25">
      <c r="B7568" s="3">
        <v>44371.291666666664</v>
      </c>
      <c r="C7568">
        <v>16.7027</v>
      </c>
      <c r="D7568">
        <v>72.891000000000005</v>
      </c>
      <c r="E7568">
        <v>14.8223</v>
      </c>
      <c r="F7568">
        <v>70.823999999999998</v>
      </c>
      <c r="G7568">
        <f t="shared" si="1001"/>
        <v>1.8803999999999998</v>
      </c>
      <c r="H7568" s="4">
        <f t="shared" si="1002"/>
        <v>1.3248299223871174</v>
      </c>
      <c r="I7568" s="4">
        <f t="shared" si="1003"/>
        <v>1.0148299223871173</v>
      </c>
      <c r="J7568">
        <f t="shared" si="1004"/>
        <v>256.90880206153099</v>
      </c>
      <c r="L7568">
        <f t="shared" si="1005"/>
        <v>2021</v>
      </c>
      <c r="M7568">
        <f t="shared" si="1006"/>
        <v>6</v>
      </c>
      <c r="N7568">
        <f t="shared" si="1007"/>
        <v>24</v>
      </c>
      <c r="O7568">
        <f t="shared" si="1008"/>
        <v>256.90880206153099</v>
      </c>
    </row>
    <row r="7569" spans="2:15" x14ac:dyDescent="0.25">
      <c r="B7569" s="3">
        <v>44371.302083333336</v>
      </c>
      <c r="C7569">
        <v>16.699100000000001</v>
      </c>
      <c r="D7569">
        <v>72.891000000000005</v>
      </c>
      <c r="E7569">
        <v>14.8223</v>
      </c>
      <c r="F7569">
        <v>70.823999999999998</v>
      </c>
      <c r="G7569">
        <f t="shared" si="1001"/>
        <v>1.8768000000000011</v>
      </c>
      <c r="H7569" s="4">
        <f t="shared" si="1002"/>
        <v>1.3222935536780169</v>
      </c>
      <c r="I7569" s="4">
        <f t="shared" si="1003"/>
        <v>1.0122935536780169</v>
      </c>
      <c r="J7569">
        <f t="shared" si="1004"/>
        <v>254.5019545150453</v>
      </c>
      <c r="L7569">
        <f t="shared" si="1005"/>
        <v>2021</v>
      </c>
      <c r="M7569">
        <f t="shared" si="1006"/>
        <v>6</v>
      </c>
      <c r="N7569">
        <f t="shared" si="1007"/>
        <v>24</v>
      </c>
      <c r="O7569">
        <f t="shared" si="1008"/>
        <v>254.5019545150453</v>
      </c>
    </row>
    <row r="7570" spans="2:15" x14ac:dyDescent="0.25">
      <c r="B7570" s="3">
        <v>44371.3125</v>
      </c>
      <c r="C7570">
        <v>16.7027</v>
      </c>
      <c r="D7570">
        <v>72.891000000000005</v>
      </c>
      <c r="E7570">
        <v>14.823700000000001</v>
      </c>
      <c r="F7570">
        <v>70.823999999999998</v>
      </c>
      <c r="G7570">
        <f t="shared" si="1001"/>
        <v>1.8789999999999996</v>
      </c>
      <c r="H7570" s="4">
        <f t="shared" si="1002"/>
        <v>1.323843556778022</v>
      </c>
      <c r="I7570" s="4">
        <f t="shared" si="1003"/>
        <v>1.013843556778022</v>
      </c>
      <c r="J7570">
        <f t="shared" si="1004"/>
        <v>255.97082915962682</v>
      </c>
      <c r="L7570">
        <f t="shared" si="1005"/>
        <v>2021</v>
      </c>
      <c r="M7570">
        <f t="shared" si="1006"/>
        <v>6</v>
      </c>
      <c r="N7570">
        <f t="shared" si="1007"/>
        <v>24</v>
      </c>
      <c r="O7570">
        <f t="shared" si="1008"/>
        <v>255.97082915962682</v>
      </c>
    </row>
    <row r="7571" spans="2:15" x14ac:dyDescent="0.25">
      <c r="B7571" s="3">
        <v>44371.322916666664</v>
      </c>
      <c r="C7571">
        <v>16.697199999999999</v>
      </c>
      <c r="D7571">
        <v>72.891000000000005</v>
      </c>
      <c r="E7571">
        <v>14.829499999999999</v>
      </c>
      <c r="F7571">
        <v>70.823999999999998</v>
      </c>
      <c r="G7571">
        <f t="shared" si="1001"/>
        <v>1.8676999999999992</v>
      </c>
      <c r="H7571" s="4">
        <f t="shared" si="1002"/>
        <v>1.3158821772188991</v>
      </c>
      <c r="I7571" s="4">
        <f t="shared" si="1003"/>
        <v>1.0058821772188991</v>
      </c>
      <c r="J7571">
        <f t="shared" si="1004"/>
        <v>248.49180594107935</v>
      </c>
      <c r="L7571">
        <f t="shared" si="1005"/>
        <v>2021</v>
      </c>
      <c r="M7571">
        <f t="shared" si="1006"/>
        <v>6</v>
      </c>
      <c r="N7571">
        <f t="shared" si="1007"/>
        <v>24</v>
      </c>
      <c r="O7571">
        <f t="shared" si="1008"/>
        <v>248.49180594107935</v>
      </c>
    </row>
    <row r="7572" spans="2:15" x14ac:dyDescent="0.25">
      <c r="B7572" s="3">
        <v>44371.333333333336</v>
      </c>
      <c r="C7572">
        <v>16.7027</v>
      </c>
      <c r="D7572">
        <v>72.891000000000005</v>
      </c>
      <c r="E7572">
        <v>14.829499999999999</v>
      </c>
      <c r="F7572">
        <v>70.823999999999998</v>
      </c>
      <c r="G7572">
        <f t="shared" si="1001"/>
        <v>1.8732000000000006</v>
      </c>
      <c r="H7572" s="4">
        <f t="shared" si="1002"/>
        <v>1.3197571849689158</v>
      </c>
      <c r="I7572" s="4">
        <f t="shared" si="1003"/>
        <v>1.0097571849689158</v>
      </c>
      <c r="J7572">
        <f t="shared" si="1004"/>
        <v>252.11170215356316</v>
      </c>
      <c r="L7572">
        <f t="shared" si="1005"/>
        <v>2021</v>
      </c>
      <c r="M7572">
        <f t="shared" si="1006"/>
        <v>6</v>
      </c>
      <c r="N7572">
        <f t="shared" si="1007"/>
        <v>24</v>
      </c>
      <c r="O7572">
        <f t="shared" si="1008"/>
        <v>252.11170215356316</v>
      </c>
    </row>
    <row r="7573" spans="2:15" x14ac:dyDescent="0.25">
      <c r="B7573" s="3">
        <v>44371.34375</v>
      </c>
      <c r="C7573">
        <v>16.700800000000001</v>
      </c>
      <c r="D7573">
        <v>72.891000000000005</v>
      </c>
      <c r="E7573">
        <v>14.831099999999999</v>
      </c>
      <c r="F7573">
        <v>70.823999999999998</v>
      </c>
      <c r="G7573">
        <f t="shared" si="1001"/>
        <v>1.8697000000000017</v>
      </c>
      <c r="H7573" s="4">
        <f t="shared" si="1002"/>
        <v>1.3172912709461793</v>
      </c>
      <c r="I7573" s="4">
        <f t="shared" si="1003"/>
        <v>1.0072912709461792</v>
      </c>
      <c r="J7573">
        <f t="shared" si="1004"/>
        <v>249.80368631187807</v>
      </c>
      <c r="L7573">
        <f t="shared" si="1005"/>
        <v>2021</v>
      </c>
      <c r="M7573">
        <f t="shared" si="1006"/>
        <v>6</v>
      </c>
      <c r="N7573">
        <f t="shared" si="1007"/>
        <v>24</v>
      </c>
      <c r="O7573">
        <f t="shared" si="1008"/>
        <v>249.80368631187807</v>
      </c>
    </row>
    <row r="7574" spans="2:15" x14ac:dyDescent="0.25">
      <c r="B7574" s="3">
        <v>44371.354166666664</v>
      </c>
      <c r="C7574">
        <v>16.695399999999999</v>
      </c>
      <c r="D7574">
        <v>72.891000000000005</v>
      </c>
      <c r="E7574">
        <v>14.831099999999999</v>
      </c>
      <c r="F7574">
        <v>70.823999999999998</v>
      </c>
      <c r="G7574">
        <f t="shared" si="1001"/>
        <v>1.8643000000000001</v>
      </c>
      <c r="H7574" s="4">
        <f t="shared" si="1002"/>
        <v>1.3134867178825267</v>
      </c>
      <c r="I7574" s="4">
        <f t="shared" si="1003"/>
        <v>1.0034867178825266</v>
      </c>
      <c r="J7574">
        <f t="shared" si="1004"/>
        <v>246.27322671854697</v>
      </c>
      <c r="L7574">
        <f t="shared" si="1005"/>
        <v>2021</v>
      </c>
      <c r="M7574">
        <f t="shared" si="1006"/>
        <v>6</v>
      </c>
      <c r="N7574">
        <f t="shared" si="1007"/>
        <v>24</v>
      </c>
      <c r="O7574">
        <f t="shared" si="1008"/>
        <v>246.27322671854697</v>
      </c>
    </row>
    <row r="7575" spans="2:15" x14ac:dyDescent="0.25">
      <c r="B7575" s="3">
        <v>44371.364583333336</v>
      </c>
      <c r="C7575">
        <v>16.695399999999999</v>
      </c>
      <c r="D7575">
        <v>72.891000000000005</v>
      </c>
      <c r="E7575">
        <v>14.834</v>
      </c>
      <c r="F7575">
        <v>70.823999999999998</v>
      </c>
      <c r="G7575">
        <f t="shared" si="1001"/>
        <v>1.8613999999999997</v>
      </c>
      <c r="H7575" s="4">
        <f t="shared" si="1002"/>
        <v>1.3114435319779727</v>
      </c>
      <c r="I7575" s="4">
        <f t="shared" si="1003"/>
        <v>1.0014435319779726</v>
      </c>
      <c r="J7575">
        <f t="shared" si="1004"/>
        <v>244.39243016435802</v>
      </c>
      <c r="L7575">
        <f t="shared" si="1005"/>
        <v>2021</v>
      </c>
      <c r="M7575">
        <f t="shared" si="1006"/>
        <v>6</v>
      </c>
      <c r="N7575">
        <f t="shared" si="1007"/>
        <v>24</v>
      </c>
      <c r="O7575">
        <f t="shared" si="1008"/>
        <v>244.39243016435802</v>
      </c>
    </row>
    <row r="7576" spans="2:15" x14ac:dyDescent="0.25">
      <c r="B7576" s="3">
        <v>44371.375</v>
      </c>
      <c r="C7576">
        <v>16.697199999999999</v>
      </c>
      <c r="D7576">
        <v>72.891000000000005</v>
      </c>
      <c r="E7576">
        <v>14.8369</v>
      </c>
      <c r="F7576">
        <v>70.823999999999998</v>
      </c>
      <c r="G7576">
        <f t="shared" si="1001"/>
        <v>1.8602999999999987</v>
      </c>
      <c r="H7576" s="4">
        <f t="shared" si="1002"/>
        <v>1.310668530427969</v>
      </c>
      <c r="I7576" s="4">
        <f t="shared" si="1003"/>
        <v>1.000668530427969</v>
      </c>
      <c r="J7576">
        <f t="shared" si="1004"/>
        <v>243.68179074601949</v>
      </c>
      <c r="L7576">
        <f t="shared" si="1005"/>
        <v>2021</v>
      </c>
      <c r="M7576">
        <f t="shared" si="1006"/>
        <v>6</v>
      </c>
      <c r="N7576">
        <f t="shared" si="1007"/>
        <v>24</v>
      </c>
      <c r="O7576">
        <f t="shared" si="1008"/>
        <v>243.68179074601949</v>
      </c>
    </row>
    <row r="7577" spans="2:15" x14ac:dyDescent="0.25">
      <c r="B7577" s="3">
        <v>44371.385416666664</v>
      </c>
      <c r="C7577">
        <v>16.689900000000002</v>
      </c>
      <c r="D7577">
        <v>72.891000000000005</v>
      </c>
      <c r="E7577">
        <v>14.8369</v>
      </c>
      <c r="F7577">
        <v>70.823999999999998</v>
      </c>
      <c r="G7577">
        <f t="shared" ref="G7577:G7640" si="1009">C7577-E7577</f>
        <v>1.8530000000000015</v>
      </c>
      <c r="H7577" s="4">
        <f t="shared" ref="H7577:H7640" si="1010">1000*G7577/2.2/(2.54^2)/100</f>
        <v>1.3055253383234049</v>
      </c>
      <c r="I7577" s="4">
        <f t="shared" ref="I7577:I7640" si="1011">H7577-($Y$1-$Y$2)/100</f>
        <v>0.99552533832340484</v>
      </c>
      <c r="J7577">
        <f t="shared" si="1004"/>
        <v>239.00409987203716</v>
      </c>
      <c r="L7577">
        <f t="shared" si="1005"/>
        <v>2021</v>
      </c>
      <c r="M7577">
        <f t="shared" si="1006"/>
        <v>6</v>
      </c>
      <c r="N7577">
        <f t="shared" si="1007"/>
        <v>24</v>
      </c>
      <c r="O7577">
        <f t="shared" si="1008"/>
        <v>239.00409987203716</v>
      </c>
    </row>
    <row r="7578" spans="2:15" x14ac:dyDescent="0.25">
      <c r="B7578" s="3">
        <v>44371.395833333336</v>
      </c>
      <c r="C7578">
        <v>16.689900000000002</v>
      </c>
      <c r="D7578">
        <v>72.891000000000005</v>
      </c>
      <c r="E7578">
        <v>14.8355</v>
      </c>
      <c r="F7578">
        <v>70.823999999999998</v>
      </c>
      <c r="G7578">
        <f t="shared" si="1009"/>
        <v>1.8544000000000018</v>
      </c>
      <c r="H7578" s="4">
        <f t="shared" si="1010"/>
        <v>1.3065117039325</v>
      </c>
      <c r="I7578" s="4">
        <f t="shared" si="1011"/>
        <v>0.99651170393249999</v>
      </c>
      <c r="J7578">
        <f t="shared" si="1004"/>
        <v>239.89603758448604</v>
      </c>
      <c r="L7578">
        <f t="shared" si="1005"/>
        <v>2021</v>
      </c>
      <c r="M7578">
        <f t="shared" si="1006"/>
        <v>6</v>
      </c>
      <c r="N7578">
        <f t="shared" si="1007"/>
        <v>24</v>
      </c>
      <c r="O7578">
        <f t="shared" si="1008"/>
        <v>239.89603758448604</v>
      </c>
    </row>
    <row r="7579" spans="2:15" x14ac:dyDescent="0.25">
      <c r="B7579" s="3">
        <v>44371.40625</v>
      </c>
      <c r="C7579">
        <v>16.686299999999999</v>
      </c>
      <c r="D7579">
        <v>72.891000000000005</v>
      </c>
      <c r="E7579">
        <v>14.8355</v>
      </c>
      <c r="F7579">
        <v>70.823999999999998</v>
      </c>
      <c r="G7579">
        <f t="shared" si="1009"/>
        <v>1.8507999999999996</v>
      </c>
      <c r="H7579" s="4">
        <f t="shared" si="1010"/>
        <v>1.3039753352233974</v>
      </c>
      <c r="I7579" s="4">
        <f t="shared" si="1011"/>
        <v>0.99397533522339732</v>
      </c>
      <c r="J7579">
        <f t="shared" si="1004"/>
        <v>237.60740556425878</v>
      </c>
      <c r="L7579">
        <f t="shared" si="1005"/>
        <v>2021</v>
      </c>
      <c r="M7579">
        <f t="shared" si="1006"/>
        <v>6</v>
      </c>
      <c r="N7579">
        <f t="shared" si="1007"/>
        <v>24</v>
      </c>
      <c r="O7579">
        <f t="shared" si="1008"/>
        <v>237.60740556425878</v>
      </c>
    </row>
    <row r="7580" spans="2:15" x14ac:dyDescent="0.25">
      <c r="B7580" s="3">
        <v>44371.416666666664</v>
      </c>
      <c r="C7580">
        <v>16.687999999999999</v>
      </c>
      <c r="D7580">
        <v>72.891000000000005</v>
      </c>
      <c r="E7580">
        <v>14.8398</v>
      </c>
      <c r="F7580">
        <v>70.823999999999998</v>
      </c>
      <c r="G7580">
        <f t="shared" si="1009"/>
        <v>1.8481999999999985</v>
      </c>
      <c r="H7580" s="4">
        <f t="shared" si="1010"/>
        <v>1.3021435133779347</v>
      </c>
      <c r="I7580" s="4">
        <f t="shared" si="1011"/>
        <v>0.9921435133779346</v>
      </c>
      <c r="J7580">
        <f t="shared" si="1004"/>
        <v>235.96450289636329</v>
      </c>
      <c r="L7580">
        <f t="shared" si="1005"/>
        <v>2021</v>
      </c>
      <c r="M7580">
        <f t="shared" si="1006"/>
        <v>6</v>
      </c>
      <c r="N7580">
        <f t="shared" si="1007"/>
        <v>24</v>
      </c>
      <c r="O7580">
        <f t="shared" si="1008"/>
        <v>235.96450289636329</v>
      </c>
    </row>
    <row r="7581" spans="2:15" x14ac:dyDescent="0.25">
      <c r="B7581" s="3">
        <v>44371.427083333336</v>
      </c>
      <c r="C7581">
        <v>16.686299999999999</v>
      </c>
      <c r="D7581">
        <v>72.891000000000005</v>
      </c>
      <c r="E7581">
        <v>14.8369</v>
      </c>
      <c r="F7581">
        <v>70.823999999999998</v>
      </c>
      <c r="G7581">
        <f t="shared" si="1009"/>
        <v>1.8493999999999993</v>
      </c>
      <c r="H7581" s="4">
        <f t="shared" si="1010"/>
        <v>1.3029889696143022</v>
      </c>
      <c r="I7581" s="4">
        <f t="shared" si="1011"/>
        <v>0.99298896961430216</v>
      </c>
      <c r="J7581">
        <f t="shared" si="1004"/>
        <v>236.72172583364727</v>
      </c>
      <c r="L7581">
        <f t="shared" si="1005"/>
        <v>2021</v>
      </c>
      <c r="M7581">
        <f t="shared" si="1006"/>
        <v>6</v>
      </c>
      <c r="N7581">
        <f t="shared" si="1007"/>
        <v>24</v>
      </c>
      <c r="O7581">
        <f t="shared" si="1008"/>
        <v>236.72172583364727</v>
      </c>
    </row>
    <row r="7582" spans="2:15" x14ac:dyDescent="0.25">
      <c r="B7582" s="3">
        <v>44371.4375</v>
      </c>
      <c r="C7582">
        <v>16.680399999999999</v>
      </c>
      <c r="D7582">
        <v>72.718000000000004</v>
      </c>
      <c r="E7582">
        <v>14.8369</v>
      </c>
      <c r="F7582">
        <v>70.823999999999998</v>
      </c>
      <c r="G7582">
        <f t="shared" si="1009"/>
        <v>1.8434999999999988</v>
      </c>
      <c r="H7582" s="4">
        <f t="shared" si="1010"/>
        <v>1.2988321431188308</v>
      </c>
      <c r="I7582" s="4">
        <f t="shared" si="1011"/>
        <v>0.98883214311883072</v>
      </c>
      <c r="J7582">
        <f t="shared" si="1004"/>
        <v>233.0158243341541</v>
      </c>
      <c r="L7582">
        <f t="shared" si="1005"/>
        <v>2021</v>
      </c>
      <c r="M7582">
        <f t="shared" si="1006"/>
        <v>6</v>
      </c>
      <c r="N7582">
        <f t="shared" si="1007"/>
        <v>24</v>
      </c>
      <c r="O7582">
        <f t="shared" si="1008"/>
        <v>233.0158243341541</v>
      </c>
    </row>
    <row r="7583" spans="2:15" x14ac:dyDescent="0.25">
      <c r="B7583" s="3">
        <v>44371.447916666664</v>
      </c>
      <c r="C7583">
        <v>16.674800000000001</v>
      </c>
      <c r="D7583">
        <v>72.718000000000004</v>
      </c>
      <c r="E7583">
        <v>14.8355</v>
      </c>
      <c r="F7583">
        <v>70.823999999999998</v>
      </c>
      <c r="G7583">
        <f t="shared" si="1009"/>
        <v>1.8393000000000015</v>
      </c>
      <c r="H7583" s="4">
        <f t="shared" si="1010"/>
        <v>1.295873046291548</v>
      </c>
      <c r="I7583" s="4">
        <f t="shared" si="1011"/>
        <v>0.98587304629154793</v>
      </c>
      <c r="J7583">
        <f t="shared" si="1004"/>
        <v>230.40380384394538</v>
      </c>
      <c r="L7583">
        <f t="shared" si="1005"/>
        <v>2021</v>
      </c>
      <c r="M7583">
        <f t="shared" si="1006"/>
        <v>6</v>
      </c>
      <c r="N7583">
        <f t="shared" si="1007"/>
        <v>24</v>
      </c>
      <c r="O7583">
        <f t="shared" si="1008"/>
        <v>230.40380384394538</v>
      </c>
    </row>
    <row r="7584" spans="2:15" x14ac:dyDescent="0.25">
      <c r="B7584" s="3">
        <v>44371.458333333336</v>
      </c>
      <c r="C7584">
        <v>16.672999999999998</v>
      </c>
      <c r="D7584">
        <v>72.718000000000004</v>
      </c>
      <c r="E7584">
        <v>14.8369</v>
      </c>
      <c r="F7584">
        <v>70.823999999999998</v>
      </c>
      <c r="G7584">
        <f t="shared" si="1009"/>
        <v>1.8360999999999983</v>
      </c>
      <c r="H7584" s="4">
        <f t="shared" si="1010"/>
        <v>1.2936184963279005</v>
      </c>
      <c r="I7584" s="4">
        <f t="shared" si="1011"/>
        <v>0.98361849632790044</v>
      </c>
      <c r="J7584">
        <f t="shared" si="1004"/>
        <v>228.42817005907474</v>
      </c>
      <c r="L7584">
        <f t="shared" si="1005"/>
        <v>2021</v>
      </c>
      <c r="M7584">
        <f t="shared" si="1006"/>
        <v>6</v>
      </c>
      <c r="N7584">
        <f t="shared" si="1007"/>
        <v>24</v>
      </c>
      <c r="O7584">
        <f t="shared" si="1008"/>
        <v>228.42817005907474</v>
      </c>
    </row>
    <row r="7585" spans="2:15" x14ac:dyDescent="0.25">
      <c r="B7585" s="3">
        <v>44371.46875</v>
      </c>
      <c r="C7585">
        <v>16.665700000000001</v>
      </c>
      <c r="D7585">
        <v>72.718000000000004</v>
      </c>
      <c r="E7585">
        <v>14.8355</v>
      </c>
      <c r="F7585">
        <v>70.823999999999998</v>
      </c>
      <c r="G7585">
        <f t="shared" si="1009"/>
        <v>1.8302000000000014</v>
      </c>
      <c r="H7585" s="4">
        <f t="shared" si="1010"/>
        <v>1.2894616698324313</v>
      </c>
      <c r="I7585" s="4">
        <f t="shared" si="1011"/>
        <v>0.97946166983243121</v>
      </c>
      <c r="J7585">
        <f t="shared" si="1004"/>
        <v>224.81823642511074</v>
      </c>
      <c r="L7585">
        <f t="shared" si="1005"/>
        <v>2021</v>
      </c>
      <c r="M7585">
        <f t="shared" si="1006"/>
        <v>6</v>
      </c>
      <c r="N7585">
        <f t="shared" si="1007"/>
        <v>24</v>
      </c>
      <c r="O7585">
        <f t="shared" si="1008"/>
        <v>224.81823642511074</v>
      </c>
    </row>
    <row r="7586" spans="2:15" x14ac:dyDescent="0.25">
      <c r="B7586" s="3">
        <v>44371.479166666664</v>
      </c>
      <c r="C7586">
        <v>16.6676</v>
      </c>
      <c r="D7586">
        <v>72.718000000000004</v>
      </c>
      <c r="E7586">
        <v>14.8355</v>
      </c>
      <c r="F7586">
        <v>70.823999999999998</v>
      </c>
      <c r="G7586">
        <f t="shared" si="1009"/>
        <v>1.8321000000000005</v>
      </c>
      <c r="H7586" s="4">
        <f t="shared" si="1010"/>
        <v>1.2908003088733455</v>
      </c>
      <c r="I7586" s="4">
        <f t="shared" si="1011"/>
        <v>0.98080030887334546</v>
      </c>
      <c r="J7586">
        <f t="shared" si="1004"/>
        <v>225.97615095412942</v>
      </c>
      <c r="L7586">
        <f t="shared" si="1005"/>
        <v>2021</v>
      </c>
      <c r="M7586">
        <f t="shared" si="1006"/>
        <v>6</v>
      </c>
      <c r="N7586">
        <f t="shared" si="1007"/>
        <v>24</v>
      </c>
      <c r="O7586">
        <f t="shared" si="1008"/>
        <v>225.97615095412942</v>
      </c>
    </row>
    <row r="7587" spans="2:15" x14ac:dyDescent="0.25">
      <c r="B7587" s="3">
        <v>44371.489583333336</v>
      </c>
      <c r="C7587">
        <v>16.6585</v>
      </c>
      <c r="D7587">
        <v>72.718000000000004</v>
      </c>
      <c r="E7587">
        <v>14.8355</v>
      </c>
      <c r="F7587">
        <v>70.823999999999998</v>
      </c>
      <c r="G7587">
        <f t="shared" si="1009"/>
        <v>1.8230000000000004</v>
      </c>
      <c r="H7587" s="4">
        <f t="shared" si="1010"/>
        <v>1.2843889324142288</v>
      </c>
      <c r="I7587" s="4">
        <f t="shared" si="1011"/>
        <v>0.97438893241422875</v>
      </c>
      <c r="J7587">
        <f t="shared" si="1004"/>
        <v>220.46984341359041</v>
      </c>
      <c r="L7587">
        <f t="shared" si="1005"/>
        <v>2021</v>
      </c>
      <c r="M7587">
        <f t="shared" si="1006"/>
        <v>6</v>
      </c>
      <c r="N7587">
        <f t="shared" si="1007"/>
        <v>24</v>
      </c>
      <c r="O7587">
        <f t="shared" si="1008"/>
        <v>220.46984341359041</v>
      </c>
    </row>
    <row r="7588" spans="2:15" x14ac:dyDescent="0.25">
      <c r="B7588" s="3">
        <v>44371.5</v>
      </c>
      <c r="C7588">
        <v>16.656600000000001</v>
      </c>
      <c r="D7588">
        <v>72.718000000000004</v>
      </c>
      <c r="E7588">
        <v>14.831099999999999</v>
      </c>
      <c r="F7588">
        <v>70.823999999999998</v>
      </c>
      <c r="G7588">
        <f t="shared" si="1009"/>
        <v>1.8255000000000017</v>
      </c>
      <c r="H7588" s="4">
        <f t="shared" si="1010"/>
        <v>1.2861502995733276</v>
      </c>
      <c r="I7588" s="4">
        <f t="shared" si="1011"/>
        <v>0.97615029957332755</v>
      </c>
      <c r="J7588">
        <f t="shared" si="1004"/>
        <v>221.97263928582601</v>
      </c>
      <c r="L7588">
        <f t="shared" si="1005"/>
        <v>2021</v>
      </c>
      <c r="M7588">
        <f t="shared" si="1006"/>
        <v>6</v>
      </c>
      <c r="N7588">
        <f t="shared" si="1007"/>
        <v>24</v>
      </c>
      <c r="O7588">
        <f t="shared" si="1008"/>
        <v>221.97263928582601</v>
      </c>
    </row>
    <row r="7589" spans="2:15" x14ac:dyDescent="0.25">
      <c r="B7589" s="3">
        <v>44371.510416666664</v>
      </c>
      <c r="C7589">
        <v>16.651199999999999</v>
      </c>
      <c r="D7589">
        <v>72.718000000000004</v>
      </c>
      <c r="E7589">
        <v>14.829499999999999</v>
      </c>
      <c r="F7589">
        <v>70.823999999999998</v>
      </c>
      <c r="G7589">
        <f t="shared" si="1009"/>
        <v>1.8216999999999999</v>
      </c>
      <c r="H7589" s="4">
        <f t="shared" si="1010"/>
        <v>1.2834730214914973</v>
      </c>
      <c r="I7589" s="4">
        <f t="shared" si="1011"/>
        <v>0.97347302149149728</v>
      </c>
      <c r="J7589">
        <f t="shared" si="1004"/>
        <v>219.69134826311995</v>
      </c>
      <c r="L7589">
        <f t="shared" si="1005"/>
        <v>2021</v>
      </c>
      <c r="M7589">
        <f t="shared" si="1006"/>
        <v>6</v>
      </c>
      <c r="N7589">
        <f t="shared" si="1007"/>
        <v>24</v>
      </c>
      <c r="O7589">
        <f t="shared" si="1008"/>
        <v>219.69134826311995</v>
      </c>
    </row>
    <row r="7590" spans="2:15" x14ac:dyDescent="0.25">
      <c r="B7590" s="3">
        <v>44371.520833333336</v>
      </c>
      <c r="C7590">
        <v>16.647400000000001</v>
      </c>
      <c r="D7590">
        <v>72.718000000000004</v>
      </c>
      <c r="E7590">
        <v>14.826599999999999</v>
      </c>
      <c r="F7590">
        <v>70.823999999999998</v>
      </c>
      <c r="G7590">
        <f t="shared" si="1009"/>
        <v>1.820800000000002</v>
      </c>
      <c r="H7590" s="4">
        <f t="shared" si="1010"/>
        <v>1.2828389293142237</v>
      </c>
      <c r="I7590" s="4">
        <f t="shared" si="1011"/>
        <v>0.97283892931422367</v>
      </c>
      <c r="J7590">
        <f t="shared" si="1004"/>
        <v>219.15357359430391</v>
      </c>
      <c r="L7590">
        <f t="shared" si="1005"/>
        <v>2021</v>
      </c>
      <c r="M7590">
        <f t="shared" si="1006"/>
        <v>6</v>
      </c>
      <c r="N7590">
        <f t="shared" si="1007"/>
        <v>24</v>
      </c>
      <c r="O7590">
        <f t="shared" si="1008"/>
        <v>219.15357359430391</v>
      </c>
    </row>
    <row r="7591" spans="2:15" x14ac:dyDescent="0.25">
      <c r="B7591" s="3">
        <v>44371.53125</v>
      </c>
      <c r="C7591">
        <v>16.645700000000001</v>
      </c>
      <c r="D7591">
        <v>72.718000000000004</v>
      </c>
      <c r="E7591">
        <v>14.829499999999999</v>
      </c>
      <c r="F7591">
        <v>70.823999999999998</v>
      </c>
      <c r="G7591">
        <f t="shared" si="1009"/>
        <v>1.816200000000002</v>
      </c>
      <c r="H7591" s="4">
        <f t="shared" si="1010"/>
        <v>1.2795980137414835</v>
      </c>
      <c r="I7591" s="4">
        <f t="shared" si="1011"/>
        <v>0.96959801374148347</v>
      </c>
      <c r="J7591">
        <f t="shared" si="1004"/>
        <v>216.42002650643082</v>
      </c>
      <c r="L7591">
        <f t="shared" si="1005"/>
        <v>2021</v>
      </c>
      <c r="M7591">
        <f t="shared" si="1006"/>
        <v>6</v>
      </c>
      <c r="N7591">
        <f t="shared" si="1007"/>
        <v>24</v>
      </c>
      <c r="O7591">
        <f t="shared" si="1008"/>
        <v>216.42002650643082</v>
      </c>
    </row>
    <row r="7592" spans="2:15" x14ac:dyDescent="0.25">
      <c r="B7592" s="3">
        <v>44371.541666666664</v>
      </c>
      <c r="C7592">
        <v>16.636600000000001</v>
      </c>
      <c r="D7592">
        <v>72.718000000000004</v>
      </c>
      <c r="E7592">
        <v>14.828099999999999</v>
      </c>
      <c r="F7592">
        <v>70.823999999999998</v>
      </c>
      <c r="G7592">
        <f t="shared" si="1009"/>
        <v>1.8085000000000022</v>
      </c>
      <c r="H7592" s="4">
        <f t="shared" si="1010"/>
        <v>1.2741730028914617</v>
      </c>
      <c r="I7592" s="4">
        <f t="shared" si="1011"/>
        <v>0.96417300289146168</v>
      </c>
      <c r="J7592">
        <f t="shared" si="1004"/>
        <v>211.9004376498053</v>
      </c>
      <c r="L7592">
        <f t="shared" si="1005"/>
        <v>2021</v>
      </c>
      <c r="M7592">
        <f t="shared" si="1006"/>
        <v>6</v>
      </c>
      <c r="N7592">
        <f t="shared" si="1007"/>
        <v>24</v>
      </c>
      <c r="O7592">
        <f t="shared" si="1008"/>
        <v>211.9004376498053</v>
      </c>
    </row>
    <row r="7593" spans="2:15" x14ac:dyDescent="0.25">
      <c r="B7593" s="3">
        <v>44371.552083333336</v>
      </c>
      <c r="C7593">
        <v>16.642099999999999</v>
      </c>
      <c r="D7593">
        <v>72.718000000000004</v>
      </c>
      <c r="E7593">
        <v>14.8223</v>
      </c>
      <c r="F7593">
        <v>70.823999999999998</v>
      </c>
      <c r="G7593">
        <f t="shared" si="1009"/>
        <v>1.819799999999999</v>
      </c>
      <c r="H7593" s="4">
        <f t="shared" si="1010"/>
        <v>1.2821343824505822</v>
      </c>
      <c r="I7593" s="4">
        <f t="shared" si="1011"/>
        <v>0.97213438245058215</v>
      </c>
      <c r="J7593">
        <f t="shared" si="1004"/>
        <v>218.55718033437802</v>
      </c>
      <c r="L7593">
        <f t="shared" si="1005"/>
        <v>2021</v>
      </c>
      <c r="M7593">
        <f t="shared" si="1006"/>
        <v>6</v>
      </c>
      <c r="N7593">
        <f t="shared" si="1007"/>
        <v>24</v>
      </c>
      <c r="O7593">
        <f t="shared" si="1008"/>
        <v>218.55718033437802</v>
      </c>
    </row>
    <row r="7594" spans="2:15" x14ac:dyDescent="0.25">
      <c r="B7594" s="3">
        <v>44371.5625</v>
      </c>
      <c r="C7594">
        <v>16.716799999999999</v>
      </c>
      <c r="D7594">
        <v>72.718000000000004</v>
      </c>
      <c r="E7594">
        <v>14.8223</v>
      </c>
      <c r="F7594">
        <v>70.823999999999998</v>
      </c>
      <c r="G7594">
        <f t="shared" si="1009"/>
        <v>1.894499999999999</v>
      </c>
      <c r="H7594" s="4">
        <f t="shared" si="1010"/>
        <v>1.334764033164429</v>
      </c>
      <c r="I7594" s="4">
        <f t="shared" si="1011"/>
        <v>1.024764033164429</v>
      </c>
      <c r="J7594">
        <f t="shared" si="1004"/>
        <v>266.49680193731029</v>
      </c>
      <c r="L7594">
        <f t="shared" si="1005"/>
        <v>2021</v>
      </c>
      <c r="M7594">
        <f t="shared" si="1006"/>
        <v>6</v>
      </c>
      <c r="N7594">
        <f t="shared" si="1007"/>
        <v>24</v>
      </c>
      <c r="O7594">
        <f t="shared" si="1008"/>
        <v>266.49680193731029</v>
      </c>
    </row>
    <row r="7595" spans="2:15" x14ac:dyDescent="0.25">
      <c r="B7595" s="3">
        <v>44371.572916666664</v>
      </c>
      <c r="C7595">
        <v>16.831600000000002</v>
      </c>
      <c r="D7595">
        <v>72.718000000000004</v>
      </c>
      <c r="E7595">
        <v>14.8223</v>
      </c>
      <c r="F7595">
        <v>70.823999999999998</v>
      </c>
      <c r="G7595">
        <f t="shared" si="1009"/>
        <v>2.0093000000000014</v>
      </c>
      <c r="H7595" s="4">
        <f t="shared" si="1010"/>
        <v>1.4156460131102089</v>
      </c>
      <c r="I7595" s="4">
        <f t="shared" si="1011"/>
        <v>1.1056460131102088</v>
      </c>
      <c r="J7595">
        <f t="shared" si="1004"/>
        <v>354.64102654309715</v>
      </c>
      <c r="L7595">
        <f t="shared" si="1005"/>
        <v>2021</v>
      </c>
      <c r="M7595">
        <f t="shared" si="1006"/>
        <v>6</v>
      </c>
      <c r="N7595">
        <f t="shared" si="1007"/>
        <v>24</v>
      </c>
      <c r="O7595">
        <f t="shared" si="1008"/>
        <v>354.64102654309715</v>
      </c>
    </row>
    <row r="7596" spans="2:15" x14ac:dyDescent="0.25">
      <c r="B7596" s="3">
        <v>44371.583333333336</v>
      </c>
      <c r="C7596">
        <v>16.888200000000001</v>
      </c>
      <c r="D7596">
        <v>72.718000000000004</v>
      </c>
      <c r="E7596">
        <v>14.8179</v>
      </c>
      <c r="F7596">
        <v>70.823999999999998</v>
      </c>
      <c r="G7596">
        <f t="shared" si="1009"/>
        <v>2.0703000000000014</v>
      </c>
      <c r="H7596" s="4">
        <f t="shared" si="1010"/>
        <v>1.458623371792199</v>
      </c>
      <c r="I7596" s="4">
        <f t="shared" si="1011"/>
        <v>1.148623371792199</v>
      </c>
      <c r="J7596">
        <f t="shared" si="1004"/>
        <v>409.33941974308493</v>
      </c>
      <c r="L7596">
        <f t="shared" si="1005"/>
        <v>2021</v>
      </c>
      <c r="M7596">
        <f t="shared" si="1006"/>
        <v>6</v>
      </c>
      <c r="N7596">
        <f t="shared" si="1007"/>
        <v>24</v>
      </c>
      <c r="O7596">
        <f t="shared" si="1008"/>
        <v>409.33941974308493</v>
      </c>
    </row>
    <row r="7597" spans="2:15" x14ac:dyDescent="0.25">
      <c r="B7597" s="3">
        <v>44371.593750057873</v>
      </c>
      <c r="C7597">
        <v>16.941600000000001</v>
      </c>
      <c r="D7597">
        <v>72.891000000000005</v>
      </c>
      <c r="E7597">
        <v>14.8194</v>
      </c>
      <c r="F7597">
        <v>70.823999999999998</v>
      </c>
      <c r="G7597">
        <f t="shared" si="1009"/>
        <v>2.1222000000000012</v>
      </c>
      <c r="H7597" s="4">
        <f t="shared" si="1010"/>
        <v>1.4951893540150722</v>
      </c>
      <c r="I7597" s="4">
        <f t="shared" si="1011"/>
        <v>1.1851893540150722</v>
      </c>
      <c r="J7597">
        <f t="shared" si="1004"/>
        <v>460.54977330956831</v>
      </c>
      <c r="L7597">
        <f t="shared" si="1005"/>
        <v>2021</v>
      </c>
      <c r="M7597">
        <f t="shared" si="1006"/>
        <v>6</v>
      </c>
      <c r="N7597">
        <f t="shared" si="1007"/>
        <v>24</v>
      </c>
      <c r="O7597">
        <f t="shared" si="1008"/>
        <v>460.54977330956831</v>
      </c>
    </row>
    <row r="7598" spans="2:15" x14ac:dyDescent="0.25">
      <c r="B7598" s="3">
        <v>44371.60416678241</v>
      </c>
      <c r="C7598">
        <v>16.9907</v>
      </c>
      <c r="D7598">
        <v>72.891000000000005</v>
      </c>
      <c r="E7598">
        <v>14.8134</v>
      </c>
      <c r="F7598">
        <v>70.823999999999998</v>
      </c>
      <c r="G7598">
        <f t="shared" si="1009"/>
        <v>2.1773000000000007</v>
      </c>
      <c r="H7598" s="4">
        <f t="shared" si="1010"/>
        <v>1.534009886201591</v>
      </c>
      <c r="I7598" s="4">
        <f t="shared" si="1011"/>
        <v>1.2240098862015909</v>
      </c>
      <c r="J7598">
        <f t="shared" si="1004"/>
        <v>519.90689855240146</v>
      </c>
      <c r="L7598">
        <f t="shared" si="1005"/>
        <v>2021</v>
      </c>
      <c r="M7598">
        <f t="shared" si="1006"/>
        <v>6</v>
      </c>
      <c r="N7598">
        <f t="shared" si="1007"/>
        <v>24</v>
      </c>
      <c r="O7598">
        <f t="shared" si="1008"/>
        <v>519.90689855240146</v>
      </c>
    </row>
    <row r="7599" spans="2:15" x14ac:dyDescent="0.25">
      <c r="B7599" s="3">
        <v>44371.614583506947</v>
      </c>
      <c r="C7599">
        <v>17.071100000000001</v>
      </c>
      <c r="D7599">
        <v>72.891000000000005</v>
      </c>
      <c r="E7599">
        <v>14.8208</v>
      </c>
      <c r="F7599">
        <v>70.823999999999998</v>
      </c>
      <c r="G7599">
        <f t="shared" si="1009"/>
        <v>2.2503000000000011</v>
      </c>
      <c r="H7599" s="4">
        <f t="shared" si="1010"/>
        <v>1.5854418072472516</v>
      </c>
      <c r="I7599" s="4">
        <f t="shared" si="1011"/>
        <v>1.2754418072472515</v>
      </c>
      <c r="J7599">
        <f t="shared" si="1004"/>
        <v>606.96454644124435</v>
      </c>
      <c r="L7599">
        <f t="shared" si="1005"/>
        <v>2021</v>
      </c>
      <c r="M7599">
        <f t="shared" si="1006"/>
        <v>6</v>
      </c>
      <c r="N7599">
        <f t="shared" si="1007"/>
        <v>24</v>
      </c>
      <c r="O7599">
        <f t="shared" si="1008"/>
        <v>606.96454644124435</v>
      </c>
    </row>
    <row r="7600" spans="2:15" x14ac:dyDescent="0.25">
      <c r="B7600" s="3">
        <v>44371.625000231485</v>
      </c>
      <c r="C7600">
        <v>17.114899999999999</v>
      </c>
      <c r="D7600">
        <v>72.891000000000005</v>
      </c>
      <c r="E7600">
        <v>14.8208</v>
      </c>
      <c r="F7600">
        <v>70.823999999999998</v>
      </c>
      <c r="G7600">
        <f t="shared" si="1009"/>
        <v>2.2940999999999985</v>
      </c>
      <c r="H7600" s="4">
        <f t="shared" si="1010"/>
        <v>1.6163009598746458</v>
      </c>
      <c r="I7600" s="4">
        <f t="shared" si="1011"/>
        <v>1.3063009598746458</v>
      </c>
      <c r="J7600">
        <f t="shared" si="1004"/>
        <v>664.07392266223883</v>
      </c>
      <c r="L7600">
        <f t="shared" si="1005"/>
        <v>2021</v>
      </c>
      <c r="M7600">
        <f t="shared" si="1006"/>
        <v>6</v>
      </c>
      <c r="N7600">
        <f t="shared" si="1007"/>
        <v>24</v>
      </c>
      <c r="O7600">
        <f t="shared" si="1008"/>
        <v>664.07392266223883</v>
      </c>
    </row>
    <row r="7601" spans="2:15" x14ac:dyDescent="0.25">
      <c r="B7601" s="3">
        <v>44371.635416956022</v>
      </c>
      <c r="C7601">
        <v>17.136800000000001</v>
      </c>
      <c r="D7601">
        <v>72.891000000000005</v>
      </c>
      <c r="E7601">
        <v>14.8223</v>
      </c>
      <c r="F7601">
        <v>70.823999999999998</v>
      </c>
      <c r="G7601">
        <f t="shared" si="1009"/>
        <v>2.3145000000000007</v>
      </c>
      <c r="H7601" s="4">
        <f t="shared" si="1010"/>
        <v>1.6306737158928866</v>
      </c>
      <c r="I7601" s="4">
        <f t="shared" si="1011"/>
        <v>1.3206737158928865</v>
      </c>
      <c r="J7601">
        <f t="shared" si="1004"/>
        <v>691.97704011918722</v>
      </c>
      <c r="L7601">
        <f t="shared" si="1005"/>
        <v>2021</v>
      </c>
      <c r="M7601">
        <f t="shared" si="1006"/>
        <v>6</v>
      </c>
      <c r="N7601">
        <f t="shared" si="1007"/>
        <v>24</v>
      </c>
      <c r="O7601">
        <f t="shared" si="1008"/>
        <v>691.97704011918722</v>
      </c>
    </row>
    <row r="7602" spans="2:15" x14ac:dyDescent="0.25">
      <c r="B7602" s="3">
        <v>44371.645833680559</v>
      </c>
      <c r="C7602">
        <v>17.136800000000001</v>
      </c>
      <c r="D7602">
        <v>72.891000000000005</v>
      </c>
      <c r="E7602">
        <v>14.829499999999999</v>
      </c>
      <c r="F7602">
        <v>70.823999999999998</v>
      </c>
      <c r="G7602">
        <f t="shared" si="1009"/>
        <v>2.3073000000000015</v>
      </c>
      <c r="H7602" s="4">
        <f t="shared" si="1010"/>
        <v>1.6256009784746852</v>
      </c>
      <c r="I7602" s="4">
        <f t="shared" si="1011"/>
        <v>1.3156009784746852</v>
      </c>
      <c r="J7602">
        <f t="shared" si="1004"/>
        <v>682.03251731476064</v>
      </c>
      <c r="L7602">
        <f t="shared" si="1005"/>
        <v>2021</v>
      </c>
      <c r="M7602">
        <f t="shared" si="1006"/>
        <v>6</v>
      </c>
      <c r="N7602">
        <f t="shared" si="1007"/>
        <v>24</v>
      </c>
      <c r="O7602">
        <f t="shared" si="1008"/>
        <v>682.03251731476064</v>
      </c>
    </row>
    <row r="7603" spans="2:15" x14ac:dyDescent="0.25">
      <c r="B7603" s="3">
        <v>44371.656250405096</v>
      </c>
      <c r="C7603">
        <v>17.169599999999999</v>
      </c>
      <c r="D7603">
        <v>72.891000000000005</v>
      </c>
      <c r="E7603">
        <v>14.829499999999999</v>
      </c>
      <c r="F7603">
        <v>70.823999999999998</v>
      </c>
      <c r="G7603">
        <f t="shared" si="1009"/>
        <v>2.3400999999999996</v>
      </c>
      <c r="H7603" s="4">
        <f t="shared" si="1010"/>
        <v>1.6487101156020489</v>
      </c>
      <c r="I7603" s="4">
        <f t="shared" si="1011"/>
        <v>1.3387101156020489</v>
      </c>
      <c r="J7603">
        <f t="shared" si="1004"/>
        <v>728.19908930494216</v>
      </c>
      <c r="L7603">
        <f t="shared" si="1005"/>
        <v>2021</v>
      </c>
      <c r="M7603">
        <f t="shared" si="1006"/>
        <v>6</v>
      </c>
      <c r="N7603">
        <f t="shared" si="1007"/>
        <v>24</v>
      </c>
      <c r="O7603">
        <f t="shared" si="1008"/>
        <v>728.19908930494216</v>
      </c>
    </row>
    <row r="7604" spans="2:15" x14ac:dyDescent="0.25">
      <c r="B7604" s="3">
        <v>44371.666667129626</v>
      </c>
      <c r="C7604">
        <v>17.180599999999998</v>
      </c>
      <c r="D7604">
        <v>72.891000000000005</v>
      </c>
      <c r="E7604">
        <v>14.8369</v>
      </c>
      <c r="F7604">
        <v>70.823999999999998</v>
      </c>
      <c r="G7604">
        <f t="shared" si="1009"/>
        <v>2.3436999999999983</v>
      </c>
      <c r="H7604" s="4">
        <f t="shared" si="1010"/>
        <v>1.6512464843111494</v>
      </c>
      <c r="I7604" s="4">
        <f t="shared" si="1011"/>
        <v>1.3412464843111493</v>
      </c>
      <c r="J7604">
        <f t="shared" si="1004"/>
        <v>733.4021794759683</v>
      </c>
      <c r="L7604">
        <f t="shared" si="1005"/>
        <v>2021</v>
      </c>
      <c r="M7604">
        <f t="shared" si="1006"/>
        <v>6</v>
      </c>
      <c r="N7604">
        <f t="shared" si="1007"/>
        <v>24</v>
      </c>
      <c r="O7604">
        <f t="shared" si="1008"/>
        <v>733.4021794759683</v>
      </c>
    </row>
    <row r="7605" spans="2:15" x14ac:dyDescent="0.25">
      <c r="B7605" s="3">
        <v>44371.677083854163</v>
      </c>
      <c r="C7605">
        <v>17.180599999999998</v>
      </c>
      <c r="D7605">
        <v>72.891000000000005</v>
      </c>
      <c r="E7605">
        <v>14.825200000000001</v>
      </c>
      <c r="F7605">
        <v>70.823999999999998</v>
      </c>
      <c r="G7605">
        <f t="shared" si="1009"/>
        <v>2.3553999999999977</v>
      </c>
      <c r="H7605" s="4">
        <f t="shared" si="1010"/>
        <v>1.6594896826157273</v>
      </c>
      <c r="I7605" s="4">
        <f t="shared" si="1011"/>
        <v>1.3494896826157272</v>
      </c>
      <c r="J7605">
        <f t="shared" si="1004"/>
        <v>750.50082872200801</v>
      </c>
      <c r="L7605">
        <f t="shared" si="1005"/>
        <v>2021</v>
      </c>
      <c r="M7605">
        <f t="shared" si="1006"/>
        <v>6</v>
      </c>
      <c r="N7605">
        <f t="shared" si="1007"/>
        <v>24</v>
      </c>
      <c r="O7605">
        <f t="shared" si="1008"/>
        <v>750.50082872200801</v>
      </c>
    </row>
    <row r="7606" spans="2:15" x14ac:dyDescent="0.25">
      <c r="B7606" s="3">
        <v>44371.687500578701</v>
      </c>
      <c r="C7606">
        <v>17.177</v>
      </c>
      <c r="D7606">
        <v>72.891000000000005</v>
      </c>
      <c r="E7606">
        <v>14.829499999999999</v>
      </c>
      <c r="F7606">
        <v>70.823999999999998</v>
      </c>
      <c r="G7606">
        <f t="shared" si="1009"/>
        <v>2.3475000000000001</v>
      </c>
      <c r="H7606" s="4">
        <f t="shared" si="1010"/>
        <v>1.6539237623929792</v>
      </c>
      <c r="I7606" s="4">
        <f t="shared" si="1011"/>
        <v>1.3439237623929792</v>
      </c>
      <c r="J7606">
        <f t="shared" si="1004"/>
        <v>738.92388554853108</v>
      </c>
      <c r="L7606">
        <f t="shared" si="1005"/>
        <v>2021</v>
      </c>
      <c r="M7606">
        <f t="shared" si="1006"/>
        <v>6</v>
      </c>
      <c r="N7606">
        <f t="shared" si="1007"/>
        <v>24</v>
      </c>
      <c r="O7606">
        <f t="shared" si="1008"/>
        <v>738.92388554853108</v>
      </c>
    </row>
    <row r="7607" spans="2:15" x14ac:dyDescent="0.25">
      <c r="B7607" s="3">
        <v>44371.697917303238</v>
      </c>
      <c r="C7607">
        <v>17.1678</v>
      </c>
      <c r="D7607">
        <v>72.891000000000005</v>
      </c>
      <c r="E7607">
        <v>14.809100000000001</v>
      </c>
      <c r="F7607">
        <v>70.823999999999998</v>
      </c>
      <c r="G7607">
        <f t="shared" si="1009"/>
        <v>2.3586999999999989</v>
      </c>
      <c r="H7607" s="4">
        <f t="shared" si="1010"/>
        <v>1.6618146872657373</v>
      </c>
      <c r="I7607" s="4">
        <f t="shared" si="1011"/>
        <v>1.3518146872657373</v>
      </c>
      <c r="J7607">
        <f t="shared" si="1004"/>
        <v>755.37597733401049</v>
      </c>
      <c r="L7607">
        <f t="shared" si="1005"/>
        <v>2021</v>
      </c>
      <c r="M7607">
        <f t="shared" si="1006"/>
        <v>6</v>
      </c>
      <c r="N7607">
        <f t="shared" si="1007"/>
        <v>24</v>
      </c>
      <c r="O7607">
        <f t="shared" si="1008"/>
        <v>755.37597733401049</v>
      </c>
    </row>
    <row r="7608" spans="2:15" x14ac:dyDescent="0.25">
      <c r="B7608" s="3">
        <v>44371.708334027775</v>
      </c>
      <c r="C7608">
        <v>17.1934</v>
      </c>
      <c r="D7608">
        <v>72.891000000000005</v>
      </c>
      <c r="E7608">
        <v>14.8134</v>
      </c>
      <c r="F7608">
        <v>70.823999999999998</v>
      </c>
      <c r="G7608">
        <f t="shared" si="1009"/>
        <v>2.3800000000000008</v>
      </c>
      <c r="H7608" s="4">
        <f t="shared" si="1010"/>
        <v>1.6768215354612535</v>
      </c>
      <c r="I7608" s="4">
        <f t="shared" si="1011"/>
        <v>1.3668215354612534</v>
      </c>
      <c r="J7608">
        <f t="shared" si="1004"/>
        <v>787.40428508672017</v>
      </c>
      <c r="L7608">
        <f t="shared" si="1005"/>
        <v>2021</v>
      </c>
      <c r="M7608">
        <f t="shared" si="1006"/>
        <v>6</v>
      </c>
      <c r="N7608">
        <f t="shared" si="1007"/>
        <v>24</v>
      </c>
      <c r="O7608">
        <f t="shared" si="1008"/>
        <v>787.40428508672017</v>
      </c>
    </row>
    <row r="7609" spans="2:15" x14ac:dyDescent="0.25">
      <c r="B7609" s="3">
        <v>44371.718750752312</v>
      </c>
      <c r="C7609">
        <v>17.187799999999999</v>
      </c>
      <c r="D7609">
        <v>72.891000000000005</v>
      </c>
      <c r="E7609">
        <v>14.8165</v>
      </c>
      <c r="F7609">
        <v>70.823999999999998</v>
      </c>
      <c r="G7609">
        <f t="shared" si="1009"/>
        <v>2.3712999999999997</v>
      </c>
      <c r="H7609" s="4">
        <f t="shared" si="1010"/>
        <v>1.6706919777475917</v>
      </c>
      <c r="I7609" s="4">
        <f t="shared" si="1011"/>
        <v>1.3606919777475917</v>
      </c>
      <c r="J7609">
        <f t="shared" si="1004"/>
        <v>774.20427340180504</v>
      </c>
      <c r="L7609">
        <f t="shared" si="1005"/>
        <v>2021</v>
      </c>
      <c r="M7609">
        <f t="shared" si="1006"/>
        <v>6</v>
      </c>
      <c r="N7609">
        <f t="shared" si="1007"/>
        <v>24</v>
      </c>
      <c r="O7609">
        <f t="shared" si="1008"/>
        <v>774.20427340180504</v>
      </c>
    </row>
    <row r="7610" spans="2:15" x14ac:dyDescent="0.25">
      <c r="B7610" s="3">
        <v>44371.729167476849</v>
      </c>
      <c r="C7610">
        <v>17.211600000000001</v>
      </c>
      <c r="D7610">
        <v>72.891000000000005</v>
      </c>
      <c r="E7610">
        <v>14.823700000000001</v>
      </c>
      <c r="F7610">
        <v>70.823999999999998</v>
      </c>
      <c r="G7610">
        <f t="shared" si="1009"/>
        <v>2.3879000000000001</v>
      </c>
      <c r="H7610" s="4">
        <f t="shared" si="1010"/>
        <v>1.6823874556840022</v>
      </c>
      <c r="I7610" s="4">
        <f t="shared" si="1011"/>
        <v>1.3723874556840021</v>
      </c>
      <c r="J7610">
        <f t="shared" si="1004"/>
        <v>799.53295627495766</v>
      </c>
      <c r="L7610">
        <f t="shared" si="1005"/>
        <v>2021</v>
      </c>
      <c r="M7610">
        <f t="shared" si="1006"/>
        <v>6</v>
      </c>
      <c r="N7610">
        <f t="shared" si="1007"/>
        <v>24</v>
      </c>
      <c r="O7610">
        <f t="shared" si="1008"/>
        <v>799.53295627495766</v>
      </c>
    </row>
    <row r="7611" spans="2:15" x14ac:dyDescent="0.25">
      <c r="B7611" s="3">
        <v>44371.739584201387</v>
      </c>
      <c r="C7611">
        <v>17.215299999999999</v>
      </c>
      <c r="D7611">
        <v>72.891000000000005</v>
      </c>
      <c r="E7611">
        <v>14.825200000000001</v>
      </c>
      <c r="F7611">
        <v>70.823999999999998</v>
      </c>
      <c r="G7611">
        <f t="shared" si="1009"/>
        <v>2.3900999999999986</v>
      </c>
      <c r="H7611" s="4">
        <f t="shared" si="1010"/>
        <v>1.6839374587840072</v>
      </c>
      <c r="I7611" s="4">
        <f t="shared" si="1011"/>
        <v>1.3739374587840072</v>
      </c>
      <c r="J7611">
        <f t="shared" si="1004"/>
        <v>802.93483535997427</v>
      </c>
      <c r="L7611">
        <f t="shared" si="1005"/>
        <v>2021</v>
      </c>
      <c r="M7611">
        <f t="shared" si="1006"/>
        <v>6</v>
      </c>
      <c r="N7611">
        <f t="shared" si="1007"/>
        <v>24</v>
      </c>
      <c r="O7611">
        <f t="shared" si="1008"/>
        <v>802.93483535997427</v>
      </c>
    </row>
    <row r="7612" spans="2:15" x14ac:dyDescent="0.25">
      <c r="B7612" s="3">
        <v>44371.750000925924</v>
      </c>
      <c r="C7612">
        <v>17.228000000000002</v>
      </c>
      <c r="D7612">
        <v>72.891000000000005</v>
      </c>
      <c r="E7612">
        <v>14.826599999999999</v>
      </c>
      <c r="F7612">
        <v>70.823999999999998</v>
      </c>
      <c r="G7612">
        <f t="shared" si="1009"/>
        <v>2.4014000000000024</v>
      </c>
      <c r="H7612" s="4">
        <f t="shared" si="1010"/>
        <v>1.6918988383431328</v>
      </c>
      <c r="I7612" s="4">
        <f t="shared" si="1011"/>
        <v>1.3818988383431328</v>
      </c>
      <c r="J7612">
        <f t="shared" si="1004"/>
        <v>820.57585573683366</v>
      </c>
      <c r="L7612">
        <f t="shared" si="1005"/>
        <v>2021</v>
      </c>
      <c r="M7612">
        <f t="shared" si="1006"/>
        <v>6</v>
      </c>
      <c r="N7612">
        <f t="shared" si="1007"/>
        <v>24</v>
      </c>
      <c r="O7612">
        <f t="shared" si="1008"/>
        <v>820.57585573683366</v>
      </c>
    </row>
    <row r="7613" spans="2:15" x14ac:dyDescent="0.25">
      <c r="B7613" s="3">
        <v>44371.760417650461</v>
      </c>
      <c r="C7613">
        <v>17.224799999999998</v>
      </c>
      <c r="D7613">
        <v>73.061999999999998</v>
      </c>
      <c r="E7613">
        <v>14.823700000000001</v>
      </c>
      <c r="F7613">
        <v>70.823999999999998</v>
      </c>
      <c r="G7613">
        <f t="shared" si="1009"/>
        <v>2.4010999999999978</v>
      </c>
      <c r="H7613" s="4">
        <f t="shared" si="1010"/>
        <v>1.6916874742840378</v>
      </c>
      <c r="I7613" s="4">
        <f t="shared" si="1011"/>
        <v>1.3816874742840377</v>
      </c>
      <c r="J7613">
        <f t="shared" si="1004"/>
        <v>820.10386722571798</v>
      </c>
      <c r="L7613">
        <f t="shared" si="1005"/>
        <v>2021</v>
      </c>
      <c r="M7613">
        <f t="shared" si="1006"/>
        <v>6</v>
      </c>
      <c r="N7613">
        <f t="shared" si="1007"/>
        <v>24</v>
      </c>
      <c r="O7613">
        <f t="shared" si="1008"/>
        <v>820.10386722571798</v>
      </c>
    </row>
    <row r="7614" spans="2:15" x14ac:dyDescent="0.25">
      <c r="B7614" s="3">
        <v>44371.770834374998</v>
      </c>
      <c r="C7614">
        <v>17.217099999999999</v>
      </c>
      <c r="D7614">
        <v>72.891000000000005</v>
      </c>
      <c r="E7614">
        <v>14.823700000000001</v>
      </c>
      <c r="F7614">
        <v>70.823999999999998</v>
      </c>
      <c r="G7614">
        <f t="shared" si="1009"/>
        <v>2.393399999999998</v>
      </c>
      <c r="H7614" s="4">
        <f t="shared" si="1010"/>
        <v>1.6862624634340162</v>
      </c>
      <c r="I7614" s="4">
        <f t="shared" si="1011"/>
        <v>1.3762624634340161</v>
      </c>
      <c r="J7614">
        <f t="shared" si="1004"/>
        <v>808.05756234976195</v>
      </c>
      <c r="L7614">
        <f t="shared" si="1005"/>
        <v>2021</v>
      </c>
      <c r="M7614">
        <f t="shared" si="1006"/>
        <v>6</v>
      </c>
      <c r="N7614">
        <f t="shared" si="1007"/>
        <v>24</v>
      </c>
      <c r="O7614">
        <f t="shared" si="1008"/>
        <v>808.05756234976195</v>
      </c>
    </row>
    <row r="7615" spans="2:15" x14ac:dyDescent="0.25">
      <c r="B7615" s="3">
        <v>44371.781251099535</v>
      </c>
      <c r="C7615">
        <v>17.211600000000001</v>
      </c>
      <c r="D7615">
        <v>72.891000000000005</v>
      </c>
      <c r="E7615">
        <v>14.8208</v>
      </c>
      <c r="F7615">
        <v>70.823999999999998</v>
      </c>
      <c r="G7615">
        <f t="shared" si="1009"/>
        <v>2.3908000000000005</v>
      </c>
      <c r="H7615" s="4">
        <f t="shared" si="1010"/>
        <v>1.6844306415885564</v>
      </c>
      <c r="I7615" s="4">
        <f t="shared" si="1011"/>
        <v>1.3744306415885563</v>
      </c>
      <c r="J7615">
        <f t="shared" si="1004"/>
        <v>804.01947635502381</v>
      </c>
      <c r="L7615">
        <f t="shared" si="1005"/>
        <v>2021</v>
      </c>
      <c r="M7615">
        <f t="shared" si="1006"/>
        <v>6</v>
      </c>
      <c r="N7615">
        <f t="shared" si="1007"/>
        <v>24</v>
      </c>
      <c r="O7615">
        <f t="shared" si="1008"/>
        <v>804.01947635502381</v>
      </c>
    </row>
    <row r="7616" spans="2:15" x14ac:dyDescent="0.25">
      <c r="B7616" s="3">
        <v>44371.791667824073</v>
      </c>
      <c r="C7616">
        <v>17.2012</v>
      </c>
      <c r="D7616">
        <v>73.061999999999998</v>
      </c>
      <c r="E7616">
        <v>14.825200000000001</v>
      </c>
      <c r="F7616">
        <v>70.823999999999998</v>
      </c>
      <c r="G7616">
        <f t="shared" si="1009"/>
        <v>2.3759999999999994</v>
      </c>
      <c r="H7616" s="4">
        <f t="shared" si="1010"/>
        <v>1.6740033480066956</v>
      </c>
      <c r="I7616" s="4">
        <f t="shared" si="1011"/>
        <v>1.3640033480066955</v>
      </c>
      <c r="J7616">
        <f t="shared" si="1004"/>
        <v>781.31496581986016</v>
      </c>
      <c r="L7616">
        <f t="shared" si="1005"/>
        <v>2021</v>
      </c>
      <c r="M7616">
        <f t="shared" si="1006"/>
        <v>6</v>
      </c>
      <c r="N7616">
        <f t="shared" si="1007"/>
        <v>24</v>
      </c>
      <c r="O7616">
        <f t="shared" si="1008"/>
        <v>781.31496581986016</v>
      </c>
    </row>
    <row r="7617" spans="2:15" x14ac:dyDescent="0.25">
      <c r="B7617" s="3">
        <v>44371.80208454861</v>
      </c>
      <c r="C7617">
        <v>17.197600000000001</v>
      </c>
      <c r="D7617">
        <v>73.061999999999998</v>
      </c>
      <c r="E7617">
        <v>14.8208</v>
      </c>
      <c r="F7617">
        <v>70.823999999999998</v>
      </c>
      <c r="G7617">
        <f t="shared" si="1009"/>
        <v>2.3768000000000011</v>
      </c>
      <c r="H7617" s="4">
        <f t="shared" si="1010"/>
        <v>1.674566985497608</v>
      </c>
      <c r="I7617" s="4">
        <f t="shared" si="1011"/>
        <v>1.3645669854976079</v>
      </c>
      <c r="J7617">
        <f t="shared" si="1004"/>
        <v>782.5300542076086</v>
      </c>
      <c r="L7617">
        <f t="shared" si="1005"/>
        <v>2021</v>
      </c>
      <c r="M7617">
        <f t="shared" si="1006"/>
        <v>6</v>
      </c>
      <c r="N7617">
        <f t="shared" si="1007"/>
        <v>24</v>
      </c>
      <c r="O7617">
        <f t="shared" si="1008"/>
        <v>782.5300542076086</v>
      </c>
    </row>
    <row r="7618" spans="2:15" x14ac:dyDescent="0.25">
      <c r="B7618" s="3">
        <v>44371.812501273147</v>
      </c>
      <c r="C7618">
        <v>17.192</v>
      </c>
      <c r="D7618">
        <v>73.061999999999998</v>
      </c>
      <c r="E7618">
        <v>14.8194</v>
      </c>
      <c r="F7618">
        <v>70.823999999999998</v>
      </c>
      <c r="G7618">
        <f t="shared" si="1009"/>
        <v>2.3726000000000003</v>
      </c>
      <c r="H7618" s="4">
        <f t="shared" si="1010"/>
        <v>1.671607888670323</v>
      </c>
      <c r="I7618" s="4">
        <f t="shared" si="1011"/>
        <v>1.3616078886703229</v>
      </c>
      <c r="J7618">
        <f t="shared" si="1004"/>
        <v>776.16628736730615</v>
      </c>
      <c r="L7618">
        <f t="shared" si="1005"/>
        <v>2021</v>
      </c>
      <c r="M7618">
        <f t="shared" si="1006"/>
        <v>6</v>
      </c>
      <c r="N7618">
        <f t="shared" si="1007"/>
        <v>24</v>
      </c>
      <c r="O7618">
        <f t="shared" si="1008"/>
        <v>776.16628736730615</v>
      </c>
    </row>
    <row r="7619" spans="2:15" x14ac:dyDescent="0.25">
      <c r="B7619" s="3">
        <v>44371.822917997684</v>
      </c>
      <c r="C7619">
        <v>17.197600000000001</v>
      </c>
      <c r="D7619">
        <v>73.061999999999998</v>
      </c>
      <c r="E7619">
        <v>14.8208</v>
      </c>
      <c r="F7619">
        <v>70.823999999999998</v>
      </c>
      <c r="G7619">
        <f t="shared" si="1009"/>
        <v>2.3768000000000011</v>
      </c>
      <c r="H7619" s="4">
        <f t="shared" si="1010"/>
        <v>1.674566985497608</v>
      </c>
      <c r="I7619" s="4">
        <f t="shared" si="1011"/>
        <v>1.3645669854976079</v>
      </c>
      <c r="J7619">
        <f t="shared" si="1004"/>
        <v>782.5300542076086</v>
      </c>
      <c r="L7619">
        <f t="shared" si="1005"/>
        <v>2021</v>
      </c>
      <c r="M7619">
        <f t="shared" si="1006"/>
        <v>6</v>
      </c>
      <c r="N7619">
        <f t="shared" si="1007"/>
        <v>24</v>
      </c>
      <c r="O7619">
        <f t="shared" si="1008"/>
        <v>782.5300542076086</v>
      </c>
    </row>
    <row r="7620" spans="2:15" x14ac:dyDescent="0.25">
      <c r="B7620" s="3">
        <v>44371.833334722221</v>
      </c>
      <c r="C7620">
        <v>17.1938</v>
      </c>
      <c r="D7620">
        <v>73.061999999999998</v>
      </c>
      <c r="E7620">
        <v>14.826599999999999</v>
      </c>
      <c r="F7620">
        <v>70.823999999999998</v>
      </c>
      <c r="G7620">
        <f t="shared" si="1009"/>
        <v>2.3672000000000004</v>
      </c>
      <c r="H7620" s="4">
        <f t="shared" si="1010"/>
        <v>1.6678033356066713</v>
      </c>
      <c r="I7620" s="4">
        <f t="shared" si="1011"/>
        <v>1.3578033356066712</v>
      </c>
      <c r="J7620">
        <f t="shared" si="1004"/>
        <v>768.04022903494797</v>
      </c>
      <c r="L7620">
        <f t="shared" si="1005"/>
        <v>2021</v>
      </c>
      <c r="M7620">
        <f t="shared" si="1006"/>
        <v>6</v>
      </c>
      <c r="N7620">
        <f t="shared" si="1007"/>
        <v>24</v>
      </c>
      <c r="O7620">
        <f t="shared" si="1008"/>
        <v>768.04022903494797</v>
      </c>
    </row>
    <row r="7621" spans="2:15" x14ac:dyDescent="0.25">
      <c r="B7621" s="3">
        <v>44371.843751446759</v>
      </c>
      <c r="C7621">
        <v>17.186499999999999</v>
      </c>
      <c r="D7621">
        <v>73.061999999999998</v>
      </c>
      <c r="E7621">
        <v>14.826599999999999</v>
      </c>
      <c r="F7621">
        <v>70.823999999999998</v>
      </c>
      <c r="G7621">
        <f t="shared" si="1009"/>
        <v>2.3598999999999997</v>
      </c>
      <c r="H7621" s="4">
        <f t="shared" si="1010"/>
        <v>1.6626601435021049</v>
      </c>
      <c r="I7621" s="4">
        <f t="shared" si="1011"/>
        <v>1.3526601435021048</v>
      </c>
      <c r="J7621">
        <f t="shared" ref="J7621:J7684" si="1012">IF(I7621&lt;0,0,243.07*I7621^3.7614)</f>
        <v>757.15450923425828</v>
      </c>
      <c r="L7621">
        <f t="shared" ref="L7621:L7684" si="1013">YEAR(B7621)</f>
        <v>2021</v>
      </c>
      <c r="M7621">
        <f t="shared" ref="M7621:M7684" si="1014">MONTH(B7621)</f>
        <v>6</v>
      </c>
      <c r="N7621">
        <f t="shared" ref="N7621:N7684" si="1015">DAY(B7621)</f>
        <v>24</v>
      </c>
      <c r="O7621">
        <f t="shared" ref="O7621:O7684" si="1016">J7621</f>
        <v>757.15450923425828</v>
      </c>
    </row>
    <row r="7622" spans="2:15" x14ac:dyDescent="0.25">
      <c r="B7622" s="3">
        <v>44371.854168171296</v>
      </c>
      <c r="C7622">
        <v>17.181000000000001</v>
      </c>
      <c r="D7622">
        <v>73.061999999999998</v>
      </c>
      <c r="E7622">
        <v>14.826599999999999</v>
      </c>
      <c r="F7622">
        <v>70.823999999999998</v>
      </c>
      <c r="G7622">
        <f t="shared" si="1009"/>
        <v>2.3544000000000018</v>
      </c>
      <c r="H7622" s="4">
        <f t="shared" si="1010"/>
        <v>1.6587851357520911</v>
      </c>
      <c r="I7622" s="4">
        <f t="shared" si="1011"/>
        <v>1.348785135752091</v>
      </c>
      <c r="J7622">
        <f t="shared" si="1012"/>
        <v>749.02808242482195</v>
      </c>
      <c r="L7622">
        <f t="shared" si="1013"/>
        <v>2021</v>
      </c>
      <c r="M7622">
        <f t="shared" si="1014"/>
        <v>6</v>
      </c>
      <c r="N7622">
        <f t="shared" si="1015"/>
        <v>24</v>
      </c>
      <c r="O7622">
        <f t="shared" si="1016"/>
        <v>749.02808242482195</v>
      </c>
    </row>
    <row r="7623" spans="2:15" x14ac:dyDescent="0.25">
      <c r="B7623" s="3">
        <v>44371.864584895833</v>
      </c>
      <c r="C7623">
        <v>17.181000000000001</v>
      </c>
      <c r="D7623">
        <v>73.061999999999998</v>
      </c>
      <c r="E7623">
        <v>14.831099999999999</v>
      </c>
      <c r="F7623">
        <v>70.823999999999998</v>
      </c>
      <c r="G7623">
        <f t="shared" si="1009"/>
        <v>2.3499000000000017</v>
      </c>
      <c r="H7623" s="4">
        <f t="shared" si="1010"/>
        <v>1.6556146748657141</v>
      </c>
      <c r="I7623" s="4">
        <f t="shared" si="1011"/>
        <v>1.3456146748657141</v>
      </c>
      <c r="J7623">
        <f t="shared" si="1012"/>
        <v>742.42696567875601</v>
      </c>
      <c r="L7623">
        <f t="shared" si="1013"/>
        <v>2021</v>
      </c>
      <c r="M7623">
        <f t="shared" si="1014"/>
        <v>6</v>
      </c>
      <c r="N7623">
        <f t="shared" si="1015"/>
        <v>24</v>
      </c>
      <c r="O7623">
        <f t="shared" si="1016"/>
        <v>742.42696567875601</v>
      </c>
    </row>
    <row r="7624" spans="2:15" x14ac:dyDescent="0.25">
      <c r="B7624" s="3">
        <v>44371.87500162037</v>
      </c>
      <c r="C7624">
        <v>17.175699999999999</v>
      </c>
      <c r="D7624">
        <v>73.061999999999998</v>
      </c>
      <c r="E7624">
        <v>14.832599999999999</v>
      </c>
      <c r="F7624">
        <v>70.823999999999998</v>
      </c>
      <c r="G7624">
        <f t="shared" si="1009"/>
        <v>2.3430999999999997</v>
      </c>
      <c r="H7624" s="4">
        <f t="shared" si="1010"/>
        <v>1.6508237561929671</v>
      </c>
      <c r="I7624" s="4">
        <f t="shared" si="1011"/>
        <v>1.340823756192967</v>
      </c>
      <c r="J7624">
        <f t="shared" si="1012"/>
        <v>732.53310847001148</v>
      </c>
      <c r="L7624">
        <f t="shared" si="1013"/>
        <v>2021</v>
      </c>
      <c r="M7624">
        <f t="shared" si="1014"/>
        <v>6</v>
      </c>
      <c r="N7624">
        <f t="shared" si="1015"/>
        <v>24</v>
      </c>
      <c r="O7624">
        <f t="shared" si="1016"/>
        <v>732.53310847001148</v>
      </c>
    </row>
    <row r="7625" spans="2:15" x14ac:dyDescent="0.25">
      <c r="B7625" s="3">
        <v>44371.885418344908</v>
      </c>
      <c r="C7625">
        <v>17.170100000000001</v>
      </c>
      <c r="D7625">
        <v>73.061999999999998</v>
      </c>
      <c r="E7625">
        <v>14.834</v>
      </c>
      <c r="F7625">
        <v>70.823999999999998</v>
      </c>
      <c r="G7625">
        <f t="shared" si="1009"/>
        <v>2.3361000000000018</v>
      </c>
      <c r="H7625" s="4">
        <f t="shared" si="1010"/>
        <v>1.645891928147494</v>
      </c>
      <c r="I7625" s="4">
        <f t="shared" si="1011"/>
        <v>1.3358919281474939</v>
      </c>
      <c r="J7625">
        <f t="shared" si="1012"/>
        <v>722.44971746834688</v>
      </c>
      <c r="L7625">
        <f t="shared" si="1013"/>
        <v>2021</v>
      </c>
      <c r="M7625">
        <f t="shared" si="1014"/>
        <v>6</v>
      </c>
      <c r="N7625">
        <f t="shared" si="1015"/>
        <v>24</v>
      </c>
      <c r="O7625">
        <f t="shared" si="1016"/>
        <v>722.44971746834688</v>
      </c>
    </row>
    <row r="7626" spans="2:15" x14ac:dyDescent="0.25">
      <c r="B7626" s="3">
        <v>44371.895835069445</v>
      </c>
      <c r="C7626">
        <v>17.175699999999999</v>
      </c>
      <c r="D7626">
        <v>73.061999999999998</v>
      </c>
      <c r="E7626">
        <v>14.8413</v>
      </c>
      <c r="F7626">
        <v>70.823999999999998</v>
      </c>
      <c r="G7626">
        <f t="shared" si="1009"/>
        <v>2.3343999999999987</v>
      </c>
      <c r="H7626" s="4">
        <f t="shared" si="1010"/>
        <v>1.6446941984793049</v>
      </c>
      <c r="I7626" s="4">
        <f t="shared" si="1011"/>
        <v>1.3346941984793048</v>
      </c>
      <c r="J7626">
        <f t="shared" si="1012"/>
        <v>720.01635411654831</v>
      </c>
      <c r="L7626">
        <f t="shared" si="1013"/>
        <v>2021</v>
      </c>
      <c r="M7626">
        <f t="shared" si="1014"/>
        <v>6</v>
      </c>
      <c r="N7626">
        <f t="shared" si="1015"/>
        <v>24</v>
      </c>
      <c r="O7626">
        <f t="shared" si="1016"/>
        <v>720.01635411654831</v>
      </c>
    </row>
    <row r="7627" spans="2:15" x14ac:dyDescent="0.25">
      <c r="B7627" s="3">
        <v>44371.906251793982</v>
      </c>
      <c r="C7627">
        <v>17.175699999999999</v>
      </c>
      <c r="D7627">
        <v>73.061999999999998</v>
      </c>
      <c r="E7627">
        <v>14.8398</v>
      </c>
      <c r="F7627">
        <v>70.823999999999998</v>
      </c>
      <c r="G7627">
        <f t="shared" si="1009"/>
        <v>2.3358999999999988</v>
      </c>
      <c r="H7627" s="4">
        <f t="shared" si="1010"/>
        <v>1.6457510187747639</v>
      </c>
      <c r="I7627" s="4">
        <f t="shared" si="1011"/>
        <v>1.3357510187747639</v>
      </c>
      <c r="J7627">
        <f t="shared" si="1012"/>
        <v>722.16312653146622</v>
      </c>
      <c r="L7627">
        <f t="shared" si="1013"/>
        <v>2021</v>
      </c>
      <c r="M7627">
        <f t="shared" si="1014"/>
        <v>6</v>
      </c>
      <c r="N7627">
        <f t="shared" si="1015"/>
        <v>24</v>
      </c>
      <c r="O7627">
        <f t="shared" si="1016"/>
        <v>722.16312653146622</v>
      </c>
    </row>
    <row r="7628" spans="2:15" x14ac:dyDescent="0.25">
      <c r="B7628" s="3">
        <v>44371.916668518519</v>
      </c>
      <c r="C7628">
        <v>17.166499999999999</v>
      </c>
      <c r="D7628">
        <v>73.061999999999998</v>
      </c>
      <c r="E7628">
        <v>14.8384</v>
      </c>
      <c r="F7628">
        <v>70.823999999999998</v>
      </c>
      <c r="G7628">
        <f t="shared" si="1009"/>
        <v>2.3280999999999992</v>
      </c>
      <c r="H7628" s="4">
        <f t="shared" si="1010"/>
        <v>1.6402555532383787</v>
      </c>
      <c r="I7628" s="4">
        <f t="shared" si="1011"/>
        <v>1.3302555532383786</v>
      </c>
      <c r="J7628">
        <f t="shared" si="1012"/>
        <v>711.05103534312798</v>
      </c>
      <c r="L7628">
        <f t="shared" si="1013"/>
        <v>2021</v>
      </c>
      <c r="M7628">
        <f t="shared" si="1014"/>
        <v>6</v>
      </c>
      <c r="N7628">
        <f t="shared" si="1015"/>
        <v>24</v>
      </c>
      <c r="O7628">
        <f t="shared" si="1016"/>
        <v>711.05103534312798</v>
      </c>
    </row>
    <row r="7629" spans="2:15" x14ac:dyDescent="0.25">
      <c r="B7629" s="3">
        <v>44371.927085243056</v>
      </c>
      <c r="C7629">
        <v>17.170100000000001</v>
      </c>
      <c r="D7629">
        <v>73.061999999999998</v>
      </c>
      <c r="E7629">
        <v>14.842700000000001</v>
      </c>
      <c r="F7629">
        <v>70.823999999999998</v>
      </c>
      <c r="G7629">
        <f t="shared" si="1009"/>
        <v>2.3274000000000008</v>
      </c>
      <c r="H7629" s="4">
        <f t="shared" si="1010"/>
        <v>1.6397623704338324</v>
      </c>
      <c r="I7629" s="4">
        <f t="shared" si="1011"/>
        <v>1.3297623704338324</v>
      </c>
      <c r="J7629">
        <f t="shared" si="1012"/>
        <v>710.05997334983749</v>
      </c>
      <c r="L7629">
        <f t="shared" si="1013"/>
        <v>2021</v>
      </c>
      <c r="M7629">
        <f t="shared" si="1014"/>
        <v>6</v>
      </c>
      <c r="N7629">
        <f t="shared" si="1015"/>
        <v>24</v>
      </c>
      <c r="O7629">
        <f t="shared" si="1016"/>
        <v>710.05997334983749</v>
      </c>
    </row>
    <row r="7630" spans="2:15" x14ac:dyDescent="0.25">
      <c r="B7630" s="3">
        <v>44371.937501967594</v>
      </c>
      <c r="C7630">
        <v>17.166499999999999</v>
      </c>
      <c r="D7630">
        <v>73.061999999999998</v>
      </c>
      <c r="E7630">
        <v>14.8443</v>
      </c>
      <c r="F7630">
        <v>70.823999999999998</v>
      </c>
      <c r="G7630">
        <f t="shared" si="1009"/>
        <v>2.3221999999999987</v>
      </c>
      <c r="H7630" s="4">
        <f t="shared" si="1010"/>
        <v>1.6360987267429072</v>
      </c>
      <c r="I7630" s="4">
        <f t="shared" si="1011"/>
        <v>1.3260987267429072</v>
      </c>
      <c r="J7630">
        <f t="shared" si="1012"/>
        <v>702.72951340799739</v>
      </c>
      <c r="L7630">
        <f t="shared" si="1013"/>
        <v>2021</v>
      </c>
      <c r="M7630">
        <f t="shared" si="1014"/>
        <v>6</v>
      </c>
      <c r="N7630">
        <f t="shared" si="1015"/>
        <v>24</v>
      </c>
      <c r="O7630">
        <f t="shared" si="1016"/>
        <v>702.72951340799739</v>
      </c>
    </row>
    <row r="7631" spans="2:15" x14ac:dyDescent="0.25">
      <c r="B7631" s="3">
        <v>44371.947918692131</v>
      </c>
      <c r="C7631">
        <v>17.162800000000001</v>
      </c>
      <c r="D7631">
        <v>73.061999999999998</v>
      </c>
      <c r="E7631">
        <v>14.842700000000001</v>
      </c>
      <c r="F7631">
        <v>70.823999999999998</v>
      </c>
      <c r="G7631">
        <f t="shared" si="1009"/>
        <v>2.3201000000000001</v>
      </c>
      <c r="H7631" s="4">
        <f t="shared" si="1010"/>
        <v>1.6346191783292656</v>
      </c>
      <c r="I7631" s="4">
        <f t="shared" si="1011"/>
        <v>1.3246191783292656</v>
      </c>
      <c r="J7631">
        <f t="shared" si="1012"/>
        <v>699.78494300399029</v>
      </c>
      <c r="L7631">
        <f t="shared" si="1013"/>
        <v>2021</v>
      </c>
      <c r="M7631">
        <f t="shared" si="1014"/>
        <v>6</v>
      </c>
      <c r="N7631">
        <f t="shared" si="1015"/>
        <v>24</v>
      </c>
      <c r="O7631">
        <f t="shared" si="1016"/>
        <v>699.78494300399029</v>
      </c>
    </row>
    <row r="7632" spans="2:15" x14ac:dyDescent="0.25">
      <c r="B7632" s="3">
        <v>44371.958335416668</v>
      </c>
      <c r="C7632">
        <v>17.170100000000001</v>
      </c>
      <c r="D7632">
        <v>73.061999999999998</v>
      </c>
      <c r="E7632">
        <v>14.8413</v>
      </c>
      <c r="F7632">
        <v>70.823999999999998</v>
      </c>
      <c r="G7632">
        <f t="shared" si="1009"/>
        <v>2.3288000000000011</v>
      </c>
      <c r="H7632" s="4">
        <f t="shared" si="1010"/>
        <v>1.6407487360429271</v>
      </c>
      <c r="I7632" s="4">
        <f t="shared" si="1011"/>
        <v>1.3307487360429271</v>
      </c>
      <c r="J7632">
        <f t="shared" si="1012"/>
        <v>712.0431124749515</v>
      </c>
      <c r="L7632">
        <f t="shared" si="1013"/>
        <v>2021</v>
      </c>
      <c r="M7632">
        <f t="shared" si="1014"/>
        <v>6</v>
      </c>
      <c r="N7632">
        <f t="shared" si="1015"/>
        <v>24</v>
      </c>
      <c r="O7632">
        <f t="shared" si="1016"/>
        <v>712.0431124749515</v>
      </c>
    </row>
    <row r="7633" spans="2:15" x14ac:dyDescent="0.25">
      <c r="B7633" s="3">
        <v>44371.968752141205</v>
      </c>
      <c r="C7633">
        <v>17.148199999999999</v>
      </c>
      <c r="D7633">
        <v>73.061999999999998</v>
      </c>
      <c r="E7633">
        <v>14.842700000000001</v>
      </c>
      <c r="F7633">
        <v>70.823999999999998</v>
      </c>
      <c r="G7633">
        <f t="shared" si="1009"/>
        <v>2.3054999999999986</v>
      </c>
      <c r="H7633" s="4">
        <f t="shared" si="1010"/>
        <v>1.6243327941201327</v>
      </c>
      <c r="I7633" s="4">
        <f t="shared" si="1011"/>
        <v>1.3143327941201326</v>
      </c>
      <c r="J7633">
        <f t="shared" si="1012"/>
        <v>679.56287118627984</v>
      </c>
      <c r="L7633">
        <f t="shared" si="1013"/>
        <v>2021</v>
      </c>
      <c r="M7633">
        <f t="shared" si="1014"/>
        <v>6</v>
      </c>
      <c r="N7633">
        <f t="shared" si="1015"/>
        <v>24</v>
      </c>
      <c r="O7633">
        <f t="shared" si="1016"/>
        <v>679.56287118627984</v>
      </c>
    </row>
    <row r="7634" spans="2:15" x14ac:dyDescent="0.25">
      <c r="B7634" s="3">
        <v>44371.979168865742</v>
      </c>
      <c r="C7634">
        <v>17.151900000000001</v>
      </c>
      <c r="D7634">
        <v>73.061999999999998</v>
      </c>
      <c r="E7634">
        <v>14.8398</v>
      </c>
      <c r="F7634">
        <v>70.823999999999998</v>
      </c>
      <c r="G7634">
        <f t="shared" si="1009"/>
        <v>2.3121000000000009</v>
      </c>
      <c r="H7634" s="4">
        <f t="shared" si="1010"/>
        <v>1.6289828034201528</v>
      </c>
      <c r="I7634" s="4">
        <f t="shared" si="1011"/>
        <v>1.3189828034201527</v>
      </c>
      <c r="J7634">
        <f t="shared" si="1012"/>
        <v>688.65045251103447</v>
      </c>
      <c r="L7634">
        <f t="shared" si="1013"/>
        <v>2021</v>
      </c>
      <c r="M7634">
        <f t="shared" si="1014"/>
        <v>6</v>
      </c>
      <c r="N7634">
        <f t="shared" si="1015"/>
        <v>24</v>
      </c>
      <c r="O7634">
        <f t="shared" si="1016"/>
        <v>688.65045251103447</v>
      </c>
    </row>
    <row r="7635" spans="2:15" x14ac:dyDescent="0.25">
      <c r="B7635" s="3">
        <v>44371.98958559028</v>
      </c>
      <c r="C7635">
        <v>17.143999999999998</v>
      </c>
      <c r="D7635">
        <v>72.891000000000005</v>
      </c>
      <c r="E7635">
        <v>14.8398</v>
      </c>
      <c r="F7635">
        <v>70.823999999999998</v>
      </c>
      <c r="G7635">
        <f t="shared" si="1009"/>
        <v>2.304199999999998</v>
      </c>
      <c r="H7635" s="4">
        <f t="shared" si="1010"/>
        <v>1.6234168831974012</v>
      </c>
      <c r="I7635" s="4">
        <f t="shared" si="1011"/>
        <v>1.3134168831974011</v>
      </c>
      <c r="J7635">
        <f t="shared" si="1012"/>
        <v>677.78332540162717</v>
      </c>
      <c r="L7635">
        <f t="shared" si="1013"/>
        <v>2021</v>
      </c>
      <c r="M7635">
        <f t="shared" si="1014"/>
        <v>6</v>
      </c>
      <c r="N7635">
        <f t="shared" si="1015"/>
        <v>24</v>
      </c>
      <c r="O7635">
        <f t="shared" si="1016"/>
        <v>677.78332540162717</v>
      </c>
    </row>
    <row r="7636" spans="2:15" x14ac:dyDescent="0.25">
      <c r="B7636" s="3">
        <v>44372.000002314817</v>
      </c>
      <c r="C7636">
        <v>17.127700000000001</v>
      </c>
      <c r="D7636">
        <v>72.891000000000005</v>
      </c>
      <c r="E7636">
        <v>14.842700000000001</v>
      </c>
      <c r="F7636">
        <v>70.823999999999998</v>
      </c>
      <c r="G7636">
        <f t="shared" si="1009"/>
        <v>2.2850000000000001</v>
      </c>
      <c r="H7636" s="4">
        <f t="shared" si="1010"/>
        <v>1.6098895834155302</v>
      </c>
      <c r="I7636" s="4">
        <f t="shared" si="1011"/>
        <v>1.2998895834155302</v>
      </c>
      <c r="J7636">
        <f t="shared" si="1012"/>
        <v>651.89722612159085</v>
      </c>
      <c r="L7636">
        <f t="shared" si="1013"/>
        <v>2021</v>
      </c>
      <c r="M7636">
        <f t="shared" si="1014"/>
        <v>6</v>
      </c>
      <c r="N7636">
        <f t="shared" si="1015"/>
        <v>25</v>
      </c>
      <c r="O7636">
        <f t="shared" si="1016"/>
        <v>651.89722612159085</v>
      </c>
    </row>
    <row r="7637" spans="2:15" x14ac:dyDescent="0.25">
      <c r="B7637" s="3">
        <v>44372.010419039354</v>
      </c>
      <c r="C7637">
        <v>17.1313</v>
      </c>
      <c r="D7637">
        <v>72.891000000000005</v>
      </c>
      <c r="E7637">
        <v>14.8413</v>
      </c>
      <c r="F7637">
        <v>70.823999999999998</v>
      </c>
      <c r="G7637">
        <f t="shared" si="1009"/>
        <v>2.2899999999999991</v>
      </c>
      <c r="H7637" s="4">
        <f t="shared" si="1010"/>
        <v>1.6134123177337256</v>
      </c>
      <c r="I7637" s="4">
        <f t="shared" si="1011"/>
        <v>1.3034123177337256</v>
      </c>
      <c r="J7637">
        <f t="shared" si="1012"/>
        <v>658.56723847913815</v>
      </c>
      <c r="L7637">
        <f t="shared" si="1013"/>
        <v>2021</v>
      </c>
      <c r="M7637">
        <f t="shared" si="1014"/>
        <v>6</v>
      </c>
      <c r="N7637">
        <f t="shared" si="1015"/>
        <v>25</v>
      </c>
      <c r="O7637">
        <f t="shared" si="1016"/>
        <v>658.56723847913815</v>
      </c>
    </row>
    <row r="7638" spans="2:15" x14ac:dyDescent="0.25">
      <c r="B7638" s="3">
        <v>44372.020835763891</v>
      </c>
      <c r="C7638">
        <v>17.133199999999999</v>
      </c>
      <c r="D7638">
        <v>72.891000000000005</v>
      </c>
      <c r="E7638">
        <v>14.842700000000001</v>
      </c>
      <c r="F7638">
        <v>70.823999999999998</v>
      </c>
      <c r="G7638">
        <f t="shared" si="1009"/>
        <v>2.290499999999998</v>
      </c>
      <c r="H7638" s="4">
        <f t="shared" si="1010"/>
        <v>1.6137645911655449</v>
      </c>
      <c r="I7638" s="4">
        <f t="shared" si="1011"/>
        <v>1.3037645911655449</v>
      </c>
      <c r="J7638">
        <f t="shared" si="1012"/>
        <v>659.23698392543406</v>
      </c>
      <c r="L7638">
        <f t="shared" si="1013"/>
        <v>2021</v>
      </c>
      <c r="M7638">
        <f t="shared" si="1014"/>
        <v>6</v>
      </c>
      <c r="N7638">
        <f t="shared" si="1015"/>
        <v>25</v>
      </c>
      <c r="O7638">
        <f t="shared" si="1016"/>
        <v>659.23698392543406</v>
      </c>
    </row>
    <row r="7639" spans="2:15" x14ac:dyDescent="0.25">
      <c r="B7639" s="3">
        <v>44372.031252488428</v>
      </c>
      <c r="C7639">
        <v>17.1404</v>
      </c>
      <c r="D7639">
        <v>72.891000000000005</v>
      </c>
      <c r="E7639">
        <v>14.8384</v>
      </c>
      <c r="F7639">
        <v>70.823999999999998</v>
      </c>
      <c r="G7639">
        <f t="shared" si="1009"/>
        <v>2.3019999999999996</v>
      </c>
      <c r="H7639" s="4">
        <f t="shared" si="1010"/>
        <v>1.6218668800973961</v>
      </c>
      <c r="I7639" s="4">
        <f t="shared" si="1011"/>
        <v>1.311866880097396</v>
      </c>
      <c r="J7639">
        <f t="shared" si="1012"/>
        <v>674.77958328143575</v>
      </c>
      <c r="L7639">
        <f t="shared" si="1013"/>
        <v>2021</v>
      </c>
      <c r="M7639">
        <f t="shared" si="1014"/>
        <v>6</v>
      </c>
      <c r="N7639">
        <f t="shared" si="1015"/>
        <v>25</v>
      </c>
      <c r="O7639">
        <f t="shared" si="1016"/>
        <v>674.77958328143575</v>
      </c>
    </row>
    <row r="7640" spans="2:15" x14ac:dyDescent="0.25">
      <c r="B7640" s="3">
        <v>44372.041669212966</v>
      </c>
      <c r="C7640">
        <v>17.133199999999999</v>
      </c>
      <c r="D7640">
        <v>72.891000000000005</v>
      </c>
      <c r="E7640">
        <v>14.834</v>
      </c>
      <c r="F7640">
        <v>70.823999999999998</v>
      </c>
      <c r="G7640">
        <f t="shared" si="1009"/>
        <v>2.299199999999999</v>
      </c>
      <c r="H7640" s="4">
        <f t="shared" si="1010"/>
        <v>1.6198941488792058</v>
      </c>
      <c r="I7640" s="4">
        <f t="shared" si="1011"/>
        <v>1.3098941488792057</v>
      </c>
      <c r="J7640">
        <f t="shared" si="1012"/>
        <v>670.97078682727511</v>
      </c>
      <c r="L7640">
        <f t="shared" si="1013"/>
        <v>2021</v>
      </c>
      <c r="M7640">
        <f t="shared" si="1014"/>
        <v>6</v>
      </c>
      <c r="N7640">
        <f t="shared" si="1015"/>
        <v>25</v>
      </c>
      <c r="O7640">
        <f t="shared" si="1016"/>
        <v>670.97078682727511</v>
      </c>
    </row>
    <row r="7641" spans="2:15" x14ac:dyDescent="0.25">
      <c r="B7641" s="3">
        <v>44372.052085937503</v>
      </c>
      <c r="C7641">
        <v>17.125800000000002</v>
      </c>
      <c r="D7641">
        <v>72.891000000000005</v>
      </c>
      <c r="E7641">
        <v>14.829499999999999</v>
      </c>
      <c r="F7641">
        <v>70.823999999999998</v>
      </c>
      <c r="G7641">
        <f t="shared" ref="G7641:G7704" si="1017">C7641-E7641</f>
        <v>2.2963000000000022</v>
      </c>
      <c r="H7641" s="4">
        <f t="shared" ref="H7641:H7704" si="1018">1000*G7641/2.2/(2.54^2)/100</f>
        <v>1.6178509629746545</v>
      </c>
      <c r="I7641" s="4">
        <f t="shared" ref="I7641:I7704" si="1019">H7641-($Y$1-$Y$2)/100</f>
        <v>1.3078509629746544</v>
      </c>
      <c r="J7641">
        <f t="shared" si="1012"/>
        <v>667.04262515403923</v>
      </c>
      <c r="L7641">
        <f t="shared" si="1013"/>
        <v>2021</v>
      </c>
      <c r="M7641">
        <f t="shared" si="1014"/>
        <v>6</v>
      </c>
      <c r="N7641">
        <f t="shared" si="1015"/>
        <v>25</v>
      </c>
      <c r="O7641">
        <f t="shared" si="1016"/>
        <v>667.04262515403923</v>
      </c>
    </row>
    <row r="7642" spans="2:15" x14ac:dyDescent="0.25">
      <c r="B7642" s="3">
        <v>44372.06250266204</v>
      </c>
      <c r="C7642">
        <v>17.1203</v>
      </c>
      <c r="D7642">
        <v>72.891000000000005</v>
      </c>
      <c r="E7642">
        <v>14.828099999999999</v>
      </c>
      <c r="F7642">
        <v>70.823999999999998</v>
      </c>
      <c r="G7642">
        <f t="shared" si="1017"/>
        <v>2.2922000000000011</v>
      </c>
      <c r="H7642" s="4">
        <f t="shared" si="1018"/>
        <v>1.6149623208337334</v>
      </c>
      <c r="I7642" s="4">
        <f t="shared" si="1019"/>
        <v>1.3049623208337333</v>
      </c>
      <c r="J7642">
        <f t="shared" si="1012"/>
        <v>661.51785910747788</v>
      </c>
      <c r="L7642">
        <f t="shared" si="1013"/>
        <v>2021</v>
      </c>
      <c r="M7642">
        <f t="shared" si="1014"/>
        <v>6</v>
      </c>
      <c r="N7642">
        <f t="shared" si="1015"/>
        <v>25</v>
      </c>
      <c r="O7642">
        <f t="shared" si="1016"/>
        <v>661.51785910747788</v>
      </c>
    </row>
    <row r="7643" spans="2:15" x14ac:dyDescent="0.25">
      <c r="B7643" s="3">
        <v>44372.072919386577</v>
      </c>
      <c r="C7643">
        <v>17.103899999999999</v>
      </c>
      <c r="D7643">
        <v>72.891000000000005</v>
      </c>
      <c r="E7643">
        <v>14.828099999999999</v>
      </c>
      <c r="F7643">
        <v>70.823999999999998</v>
      </c>
      <c r="G7643">
        <f t="shared" si="1017"/>
        <v>2.2758000000000003</v>
      </c>
      <c r="H7643" s="4">
        <f t="shared" si="1018"/>
        <v>1.6034077522700501</v>
      </c>
      <c r="I7643" s="4">
        <f t="shared" si="1019"/>
        <v>1.29340775227005</v>
      </c>
      <c r="J7643">
        <f t="shared" si="1012"/>
        <v>639.75416046053897</v>
      </c>
      <c r="L7643">
        <f t="shared" si="1013"/>
        <v>2021</v>
      </c>
      <c r="M7643">
        <f t="shared" si="1014"/>
        <v>6</v>
      </c>
      <c r="N7643">
        <f t="shared" si="1015"/>
        <v>25</v>
      </c>
      <c r="O7643">
        <f t="shared" si="1016"/>
        <v>639.75416046053897</v>
      </c>
    </row>
    <row r="7644" spans="2:15" x14ac:dyDescent="0.25">
      <c r="B7644" s="3">
        <v>44372.083336111114</v>
      </c>
      <c r="C7644">
        <v>17.096599999999999</v>
      </c>
      <c r="D7644">
        <v>72.891000000000005</v>
      </c>
      <c r="E7644">
        <v>14.823700000000001</v>
      </c>
      <c r="F7644">
        <v>70.823999999999998</v>
      </c>
      <c r="G7644">
        <f t="shared" si="1017"/>
        <v>2.2728999999999981</v>
      </c>
      <c r="H7644" s="4">
        <f t="shared" si="1018"/>
        <v>1.6013645663654952</v>
      </c>
      <c r="I7644" s="4">
        <f t="shared" si="1019"/>
        <v>1.2913645663654951</v>
      </c>
      <c r="J7644">
        <f t="shared" si="1012"/>
        <v>635.96111823321928</v>
      </c>
      <c r="L7644">
        <f t="shared" si="1013"/>
        <v>2021</v>
      </c>
      <c r="M7644">
        <f t="shared" si="1014"/>
        <v>6</v>
      </c>
      <c r="N7644">
        <f t="shared" si="1015"/>
        <v>25</v>
      </c>
      <c r="O7644">
        <f t="shared" si="1016"/>
        <v>635.96111823321928</v>
      </c>
    </row>
    <row r="7645" spans="2:15" x14ac:dyDescent="0.25">
      <c r="B7645" s="3">
        <v>44372.093752835652</v>
      </c>
      <c r="C7645">
        <v>17.093</v>
      </c>
      <c r="D7645">
        <v>72.891000000000005</v>
      </c>
      <c r="E7645">
        <v>14.8208</v>
      </c>
      <c r="F7645">
        <v>70.823999999999998</v>
      </c>
      <c r="G7645">
        <f t="shared" si="1017"/>
        <v>2.2721999999999998</v>
      </c>
      <c r="H7645" s="4">
        <f t="shared" si="1018"/>
        <v>1.6008713835609489</v>
      </c>
      <c r="I7645" s="4">
        <f t="shared" si="1019"/>
        <v>1.2908713835609489</v>
      </c>
      <c r="J7645">
        <f t="shared" si="1012"/>
        <v>635.04803549617475</v>
      </c>
      <c r="L7645">
        <f t="shared" si="1013"/>
        <v>2021</v>
      </c>
      <c r="M7645">
        <f t="shared" si="1014"/>
        <v>6</v>
      </c>
      <c r="N7645">
        <f t="shared" si="1015"/>
        <v>25</v>
      </c>
      <c r="O7645">
        <f t="shared" si="1016"/>
        <v>635.04803549617475</v>
      </c>
    </row>
    <row r="7646" spans="2:15" x14ac:dyDescent="0.25">
      <c r="B7646" s="3">
        <v>44372.104169560182</v>
      </c>
      <c r="C7646">
        <v>17.096599999999999</v>
      </c>
      <c r="D7646">
        <v>72.891000000000005</v>
      </c>
      <c r="E7646">
        <v>14.8194</v>
      </c>
      <c r="F7646">
        <v>70.823999999999998</v>
      </c>
      <c r="G7646">
        <f t="shared" si="1017"/>
        <v>2.2771999999999988</v>
      </c>
      <c r="H7646" s="4">
        <f t="shared" si="1018"/>
        <v>1.6043941178791439</v>
      </c>
      <c r="I7646" s="4">
        <f t="shared" si="1019"/>
        <v>1.2943941178791438</v>
      </c>
      <c r="J7646">
        <f t="shared" si="1012"/>
        <v>641.59121626517936</v>
      </c>
      <c r="L7646">
        <f t="shared" si="1013"/>
        <v>2021</v>
      </c>
      <c r="M7646">
        <f t="shared" si="1014"/>
        <v>6</v>
      </c>
      <c r="N7646">
        <f t="shared" si="1015"/>
        <v>25</v>
      </c>
      <c r="O7646">
        <f t="shared" si="1016"/>
        <v>641.59121626517936</v>
      </c>
    </row>
    <row r="7647" spans="2:15" x14ac:dyDescent="0.25">
      <c r="B7647" s="3">
        <v>44372.114586284719</v>
      </c>
      <c r="C7647">
        <v>17.087499999999999</v>
      </c>
      <c r="D7647">
        <v>72.891000000000005</v>
      </c>
      <c r="E7647">
        <v>14.8149</v>
      </c>
      <c r="F7647">
        <v>70.823999999999998</v>
      </c>
      <c r="G7647">
        <f t="shared" si="1017"/>
        <v>2.2725999999999988</v>
      </c>
      <c r="H7647" s="4">
        <f t="shared" si="1018"/>
        <v>1.6011532023064037</v>
      </c>
      <c r="I7647" s="4">
        <f t="shared" si="1019"/>
        <v>1.2911532023064036</v>
      </c>
      <c r="J7647">
        <f t="shared" si="1012"/>
        <v>635.56967912496725</v>
      </c>
      <c r="L7647">
        <f t="shared" si="1013"/>
        <v>2021</v>
      </c>
      <c r="M7647">
        <f t="shared" si="1014"/>
        <v>6</v>
      </c>
      <c r="N7647">
        <f t="shared" si="1015"/>
        <v>25</v>
      </c>
      <c r="O7647">
        <f t="shared" si="1016"/>
        <v>635.56967912496725</v>
      </c>
    </row>
    <row r="7648" spans="2:15" x14ac:dyDescent="0.25">
      <c r="B7648" s="3">
        <v>44372.125003009256</v>
      </c>
      <c r="C7648">
        <v>17.080200000000001</v>
      </c>
      <c r="D7648">
        <v>72.891000000000005</v>
      </c>
      <c r="E7648">
        <v>14.8134</v>
      </c>
      <c r="F7648">
        <v>70.823999999999998</v>
      </c>
      <c r="G7648">
        <f t="shared" si="1017"/>
        <v>2.2668000000000017</v>
      </c>
      <c r="H7648" s="4">
        <f t="shared" si="1018"/>
        <v>1.5970668304972984</v>
      </c>
      <c r="I7648" s="4">
        <f t="shared" si="1019"/>
        <v>1.2870668304972983</v>
      </c>
      <c r="J7648">
        <f t="shared" si="1012"/>
        <v>628.0365674815522</v>
      </c>
      <c r="L7648">
        <f t="shared" si="1013"/>
        <v>2021</v>
      </c>
      <c r="M7648">
        <f t="shared" si="1014"/>
        <v>6</v>
      </c>
      <c r="N7648">
        <f t="shared" si="1015"/>
        <v>25</v>
      </c>
      <c r="O7648">
        <f t="shared" si="1016"/>
        <v>628.0365674815522</v>
      </c>
    </row>
    <row r="7649" spans="2:15" x14ac:dyDescent="0.25">
      <c r="B7649" s="3">
        <v>44372.135419733793</v>
      </c>
      <c r="C7649">
        <v>17.087499999999999</v>
      </c>
      <c r="D7649">
        <v>72.891000000000005</v>
      </c>
      <c r="E7649">
        <v>14.811999999999999</v>
      </c>
      <c r="F7649">
        <v>70.823999999999998</v>
      </c>
      <c r="G7649">
        <f t="shared" si="1017"/>
        <v>2.2754999999999992</v>
      </c>
      <c r="H7649" s="4">
        <f t="shared" si="1018"/>
        <v>1.6031963882109574</v>
      </c>
      <c r="I7649" s="4">
        <f t="shared" si="1019"/>
        <v>1.2931963882109574</v>
      </c>
      <c r="J7649">
        <f t="shared" si="1012"/>
        <v>639.36100860563852</v>
      </c>
      <c r="L7649">
        <f t="shared" si="1013"/>
        <v>2021</v>
      </c>
      <c r="M7649">
        <f t="shared" si="1014"/>
        <v>6</v>
      </c>
      <c r="N7649">
        <f t="shared" si="1015"/>
        <v>25</v>
      </c>
      <c r="O7649">
        <f t="shared" si="1016"/>
        <v>639.36100860563852</v>
      </c>
    </row>
    <row r="7650" spans="2:15" x14ac:dyDescent="0.25">
      <c r="B7650" s="3">
        <v>44372.14583645833</v>
      </c>
      <c r="C7650">
        <v>17.072800000000001</v>
      </c>
      <c r="D7650">
        <v>72.891000000000005</v>
      </c>
      <c r="E7650">
        <v>14.807600000000001</v>
      </c>
      <c r="F7650">
        <v>70.823999999999998</v>
      </c>
      <c r="G7650">
        <f t="shared" si="1017"/>
        <v>2.2652000000000001</v>
      </c>
      <c r="H7650" s="4">
        <f t="shared" si="1018"/>
        <v>1.5959395555154747</v>
      </c>
      <c r="I7650" s="4">
        <f t="shared" si="1019"/>
        <v>1.2859395555154747</v>
      </c>
      <c r="J7650">
        <f t="shared" si="1012"/>
        <v>625.97005520578659</v>
      </c>
      <c r="L7650">
        <f t="shared" si="1013"/>
        <v>2021</v>
      </c>
      <c r="M7650">
        <f t="shared" si="1014"/>
        <v>6</v>
      </c>
      <c r="N7650">
        <f t="shared" si="1015"/>
        <v>25</v>
      </c>
      <c r="O7650">
        <f t="shared" si="1016"/>
        <v>625.97005520578659</v>
      </c>
    </row>
    <row r="7651" spans="2:15" x14ac:dyDescent="0.25">
      <c r="B7651" s="3">
        <v>44372.156253182868</v>
      </c>
      <c r="C7651">
        <v>17.0747</v>
      </c>
      <c r="D7651">
        <v>72.891000000000005</v>
      </c>
      <c r="E7651">
        <v>14.807600000000001</v>
      </c>
      <c r="F7651">
        <v>70.823999999999998</v>
      </c>
      <c r="G7651">
        <f t="shared" si="1017"/>
        <v>2.2670999999999992</v>
      </c>
      <c r="H7651" s="4">
        <f t="shared" si="1018"/>
        <v>1.5972781945563888</v>
      </c>
      <c r="I7651" s="4">
        <f t="shared" si="1019"/>
        <v>1.2872781945563887</v>
      </c>
      <c r="J7651">
        <f t="shared" si="1012"/>
        <v>628.42459539161621</v>
      </c>
      <c r="L7651">
        <f t="shared" si="1013"/>
        <v>2021</v>
      </c>
      <c r="M7651">
        <f t="shared" si="1014"/>
        <v>6</v>
      </c>
      <c r="N7651">
        <f t="shared" si="1015"/>
        <v>25</v>
      </c>
      <c r="O7651">
        <f t="shared" si="1016"/>
        <v>628.42459539161621</v>
      </c>
    </row>
    <row r="7652" spans="2:15" x14ac:dyDescent="0.25">
      <c r="B7652" s="3">
        <v>44372.166669907405</v>
      </c>
      <c r="C7652">
        <v>17.0547</v>
      </c>
      <c r="D7652">
        <v>72.891000000000005</v>
      </c>
      <c r="E7652">
        <v>14.807600000000001</v>
      </c>
      <c r="F7652">
        <v>70.823999999999998</v>
      </c>
      <c r="G7652">
        <f t="shared" si="1017"/>
        <v>2.2470999999999997</v>
      </c>
      <c r="H7652" s="4">
        <f t="shared" si="1018"/>
        <v>1.5831872572836048</v>
      </c>
      <c r="I7652" s="4">
        <f t="shared" si="1019"/>
        <v>1.2731872572836047</v>
      </c>
      <c r="J7652">
        <f t="shared" si="1012"/>
        <v>602.93874896624402</v>
      </c>
      <c r="L7652">
        <f t="shared" si="1013"/>
        <v>2021</v>
      </c>
      <c r="M7652">
        <f t="shared" si="1014"/>
        <v>6</v>
      </c>
      <c r="N7652">
        <f t="shared" si="1015"/>
        <v>25</v>
      </c>
      <c r="O7652">
        <f t="shared" si="1016"/>
        <v>602.93874896624402</v>
      </c>
    </row>
    <row r="7653" spans="2:15" x14ac:dyDescent="0.25">
      <c r="B7653" s="3">
        <v>44372.177086631942</v>
      </c>
      <c r="C7653">
        <v>17.058299999999999</v>
      </c>
      <c r="D7653">
        <v>72.891000000000005</v>
      </c>
      <c r="E7653">
        <v>14.8047</v>
      </c>
      <c r="F7653">
        <v>70.823999999999998</v>
      </c>
      <c r="G7653">
        <f t="shared" si="1017"/>
        <v>2.2535999999999987</v>
      </c>
      <c r="H7653" s="4">
        <f t="shared" si="1018"/>
        <v>1.587766811897259</v>
      </c>
      <c r="I7653" s="4">
        <f t="shared" si="1019"/>
        <v>1.2777668118972589</v>
      </c>
      <c r="J7653">
        <f t="shared" si="1012"/>
        <v>611.136782602945</v>
      </c>
      <c r="L7653">
        <f t="shared" si="1013"/>
        <v>2021</v>
      </c>
      <c r="M7653">
        <f t="shared" si="1014"/>
        <v>6</v>
      </c>
      <c r="N7653">
        <f t="shared" si="1015"/>
        <v>25</v>
      </c>
      <c r="O7653">
        <f t="shared" si="1016"/>
        <v>611.136782602945</v>
      </c>
    </row>
    <row r="7654" spans="2:15" x14ac:dyDescent="0.25">
      <c r="B7654" s="3">
        <v>44372.187503356479</v>
      </c>
      <c r="C7654">
        <v>17.067499999999999</v>
      </c>
      <c r="D7654">
        <v>72.891000000000005</v>
      </c>
      <c r="E7654">
        <v>14.8047</v>
      </c>
      <c r="F7654">
        <v>70.823999999999998</v>
      </c>
      <c r="G7654">
        <f t="shared" si="1017"/>
        <v>2.2627999999999986</v>
      </c>
      <c r="H7654" s="4">
        <f t="shared" si="1018"/>
        <v>1.5942486430427394</v>
      </c>
      <c r="I7654" s="4">
        <f t="shared" si="1019"/>
        <v>1.2842486430427393</v>
      </c>
      <c r="J7654">
        <f t="shared" si="1012"/>
        <v>622.87965249951776</v>
      </c>
      <c r="L7654">
        <f t="shared" si="1013"/>
        <v>2021</v>
      </c>
      <c r="M7654">
        <f t="shared" si="1014"/>
        <v>6</v>
      </c>
      <c r="N7654">
        <f t="shared" si="1015"/>
        <v>25</v>
      </c>
      <c r="O7654">
        <f t="shared" si="1016"/>
        <v>622.87965249951776</v>
      </c>
    </row>
    <row r="7655" spans="2:15" x14ac:dyDescent="0.25">
      <c r="B7655" s="3">
        <v>44372.197920081016</v>
      </c>
      <c r="C7655">
        <v>17.0564</v>
      </c>
      <c r="D7655">
        <v>72.891000000000005</v>
      </c>
      <c r="E7655">
        <v>14.8062</v>
      </c>
      <c r="F7655">
        <v>70.823999999999998</v>
      </c>
      <c r="G7655">
        <f t="shared" si="1017"/>
        <v>2.2501999999999995</v>
      </c>
      <c r="H7655" s="4">
        <f t="shared" si="1018"/>
        <v>1.5853713525608861</v>
      </c>
      <c r="I7655" s="4">
        <f t="shared" si="1019"/>
        <v>1.2753713525608861</v>
      </c>
      <c r="J7655">
        <f t="shared" si="1012"/>
        <v>606.8384424134116</v>
      </c>
      <c r="L7655">
        <f t="shared" si="1013"/>
        <v>2021</v>
      </c>
      <c r="M7655">
        <f t="shared" si="1014"/>
        <v>6</v>
      </c>
      <c r="N7655">
        <f t="shared" si="1015"/>
        <v>25</v>
      </c>
      <c r="O7655">
        <f t="shared" si="1016"/>
        <v>606.8384424134116</v>
      </c>
    </row>
    <row r="7656" spans="2:15" x14ac:dyDescent="0.25">
      <c r="B7656" s="3">
        <v>44372.208336805554</v>
      </c>
      <c r="C7656">
        <v>17.052800000000001</v>
      </c>
      <c r="D7656">
        <v>72.891000000000005</v>
      </c>
      <c r="E7656">
        <v>14.8062</v>
      </c>
      <c r="F7656">
        <v>70.823999999999998</v>
      </c>
      <c r="G7656">
        <f t="shared" si="1017"/>
        <v>2.2466000000000008</v>
      </c>
      <c r="H7656" s="4">
        <f t="shared" si="1018"/>
        <v>1.5828349838517863</v>
      </c>
      <c r="I7656" s="4">
        <f t="shared" si="1019"/>
        <v>1.2728349838517863</v>
      </c>
      <c r="J7656">
        <f t="shared" si="1012"/>
        <v>602.31149356680021</v>
      </c>
      <c r="L7656">
        <f t="shared" si="1013"/>
        <v>2021</v>
      </c>
      <c r="M7656">
        <f t="shared" si="1014"/>
        <v>6</v>
      </c>
      <c r="N7656">
        <f t="shared" si="1015"/>
        <v>25</v>
      </c>
      <c r="O7656">
        <f t="shared" si="1016"/>
        <v>602.31149356680021</v>
      </c>
    </row>
    <row r="7657" spans="2:15" x14ac:dyDescent="0.25">
      <c r="B7657" s="3">
        <v>44372.218753530091</v>
      </c>
      <c r="C7657">
        <v>17.0456</v>
      </c>
      <c r="D7657">
        <v>72.891000000000005</v>
      </c>
      <c r="E7657">
        <v>14.8062</v>
      </c>
      <c r="F7657">
        <v>70.823999999999998</v>
      </c>
      <c r="G7657">
        <f t="shared" si="1017"/>
        <v>2.2393999999999998</v>
      </c>
      <c r="H7657" s="4">
        <f t="shared" si="1018"/>
        <v>1.5777622464335834</v>
      </c>
      <c r="I7657" s="4">
        <f t="shared" si="1019"/>
        <v>1.2677622464335834</v>
      </c>
      <c r="J7657">
        <f t="shared" si="1012"/>
        <v>593.33203375085793</v>
      </c>
      <c r="L7657">
        <f t="shared" si="1013"/>
        <v>2021</v>
      </c>
      <c r="M7657">
        <f t="shared" si="1014"/>
        <v>6</v>
      </c>
      <c r="N7657">
        <f t="shared" si="1015"/>
        <v>25</v>
      </c>
      <c r="O7657">
        <f t="shared" si="1016"/>
        <v>593.33203375085793</v>
      </c>
    </row>
    <row r="7658" spans="2:15" x14ac:dyDescent="0.25">
      <c r="B7658" s="3">
        <v>44372.229170254628</v>
      </c>
      <c r="C7658">
        <v>17.0473</v>
      </c>
      <c r="D7658">
        <v>72.891000000000005</v>
      </c>
      <c r="E7658">
        <v>14.810499999999999</v>
      </c>
      <c r="F7658">
        <v>70.823999999999998</v>
      </c>
      <c r="G7658">
        <f t="shared" si="1017"/>
        <v>2.2368000000000006</v>
      </c>
      <c r="H7658" s="4">
        <f t="shared" si="1018"/>
        <v>1.5759304245881223</v>
      </c>
      <c r="I7658" s="4">
        <f t="shared" si="1019"/>
        <v>1.2659304245881222</v>
      </c>
      <c r="J7658">
        <f t="shared" si="1012"/>
        <v>590.11373626675766</v>
      </c>
      <c r="L7658">
        <f t="shared" si="1013"/>
        <v>2021</v>
      </c>
      <c r="M7658">
        <f t="shared" si="1014"/>
        <v>6</v>
      </c>
      <c r="N7658">
        <f t="shared" si="1015"/>
        <v>25</v>
      </c>
      <c r="O7658">
        <f t="shared" si="1016"/>
        <v>590.11373626675766</v>
      </c>
    </row>
    <row r="7659" spans="2:15" x14ac:dyDescent="0.25">
      <c r="B7659" s="3">
        <v>44372.239586979165</v>
      </c>
      <c r="C7659">
        <v>17.054099999999998</v>
      </c>
      <c r="D7659">
        <v>72.718000000000004</v>
      </c>
      <c r="E7659">
        <v>14.810499999999999</v>
      </c>
      <c r="F7659">
        <v>70.823999999999998</v>
      </c>
      <c r="G7659">
        <f t="shared" si="1017"/>
        <v>2.2435999999999989</v>
      </c>
      <c r="H7659" s="4">
        <f t="shared" si="1018"/>
        <v>1.5807213432608673</v>
      </c>
      <c r="I7659" s="4">
        <f t="shared" si="1019"/>
        <v>1.2707213432608673</v>
      </c>
      <c r="J7659">
        <f t="shared" si="1012"/>
        <v>598.55801616780218</v>
      </c>
      <c r="L7659">
        <f t="shared" si="1013"/>
        <v>2021</v>
      </c>
      <c r="M7659">
        <f t="shared" si="1014"/>
        <v>6</v>
      </c>
      <c r="N7659">
        <f t="shared" si="1015"/>
        <v>25</v>
      </c>
      <c r="O7659">
        <f t="shared" si="1016"/>
        <v>598.55801616780218</v>
      </c>
    </row>
    <row r="7660" spans="2:15" x14ac:dyDescent="0.25">
      <c r="B7660" s="3">
        <v>44372.250003703703</v>
      </c>
      <c r="C7660">
        <v>17.045000000000002</v>
      </c>
      <c r="D7660">
        <v>72.718000000000004</v>
      </c>
      <c r="E7660">
        <v>14.810499999999999</v>
      </c>
      <c r="F7660">
        <v>70.823999999999998</v>
      </c>
      <c r="G7660">
        <f t="shared" si="1017"/>
        <v>2.2345000000000024</v>
      </c>
      <c r="H7660" s="4">
        <f t="shared" si="1018"/>
        <v>1.5743099668017533</v>
      </c>
      <c r="I7660" s="4">
        <f t="shared" si="1019"/>
        <v>1.2643099668017532</v>
      </c>
      <c r="J7660">
        <f t="shared" si="1012"/>
        <v>587.27747999855035</v>
      </c>
      <c r="L7660">
        <f t="shared" si="1013"/>
        <v>2021</v>
      </c>
      <c r="M7660">
        <f t="shared" si="1014"/>
        <v>6</v>
      </c>
      <c r="N7660">
        <f t="shared" si="1015"/>
        <v>25</v>
      </c>
      <c r="O7660">
        <f t="shared" si="1016"/>
        <v>587.27747999855035</v>
      </c>
    </row>
    <row r="7661" spans="2:15" x14ac:dyDescent="0.25">
      <c r="B7661" s="3">
        <v>44372.26042042824</v>
      </c>
      <c r="C7661">
        <v>17.035799999999998</v>
      </c>
      <c r="D7661">
        <v>72.718000000000004</v>
      </c>
      <c r="E7661">
        <v>14.8149</v>
      </c>
      <c r="F7661">
        <v>70.823999999999998</v>
      </c>
      <c r="G7661">
        <f t="shared" si="1017"/>
        <v>2.2208999999999985</v>
      </c>
      <c r="H7661" s="4">
        <f t="shared" si="1018"/>
        <v>1.5647281294562578</v>
      </c>
      <c r="I7661" s="4">
        <f t="shared" si="1019"/>
        <v>1.2547281294562578</v>
      </c>
      <c r="J7661">
        <f t="shared" si="1012"/>
        <v>570.7106224467974</v>
      </c>
      <c r="L7661">
        <f t="shared" si="1013"/>
        <v>2021</v>
      </c>
      <c r="M7661">
        <f t="shared" si="1014"/>
        <v>6</v>
      </c>
      <c r="N7661">
        <f t="shared" si="1015"/>
        <v>25</v>
      </c>
      <c r="O7661">
        <f t="shared" si="1016"/>
        <v>570.7106224467974</v>
      </c>
    </row>
    <row r="7662" spans="2:15" x14ac:dyDescent="0.25">
      <c r="B7662" s="3">
        <v>44372.270837152777</v>
      </c>
      <c r="C7662">
        <v>17.043199999999999</v>
      </c>
      <c r="D7662">
        <v>72.718000000000004</v>
      </c>
      <c r="E7662">
        <v>14.8165</v>
      </c>
      <c r="F7662">
        <v>70.823999999999998</v>
      </c>
      <c r="G7662">
        <f t="shared" si="1017"/>
        <v>2.2266999999999992</v>
      </c>
      <c r="H7662" s="4">
        <f t="shared" si="1018"/>
        <v>1.5688145012653656</v>
      </c>
      <c r="I7662" s="4">
        <f t="shared" si="1019"/>
        <v>1.2588145012653655</v>
      </c>
      <c r="J7662">
        <f t="shared" si="1012"/>
        <v>577.73335172522093</v>
      </c>
      <c r="L7662">
        <f t="shared" si="1013"/>
        <v>2021</v>
      </c>
      <c r="M7662">
        <f t="shared" si="1014"/>
        <v>6</v>
      </c>
      <c r="N7662">
        <f t="shared" si="1015"/>
        <v>25</v>
      </c>
      <c r="O7662">
        <f t="shared" si="1016"/>
        <v>577.73335172522093</v>
      </c>
    </row>
    <row r="7663" spans="2:15" x14ac:dyDescent="0.25">
      <c r="B7663" s="3">
        <v>44372.281253877314</v>
      </c>
      <c r="C7663">
        <v>17.043199999999999</v>
      </c>
      <c r="D7663">
        <v>72.718000000000004</v>
      </c>
      <c r="E7663">
        <v>14.8179</v>
      </c>
      <c r="F7663">
        <v>70.823999999999998</v>
      </c>
      <c r="G7663">
        <f t="shared" si="1017"/>
        <v>2.2252999999999989</v>
      </c>
      <c r="H7663" s="4">
        <f t="shared" si="1018"/>
        <v>1.5678281356562704</v>
      </c>
      <c r="I7663" s="4">
        <f t="shared" si="1019"/>
        <v>1.2578281356562704</v>
      </c>
      <c r="J7663">
        <f t="shared" si="1012"/>
        <v>576.03243420170361</v>
      </c>
      <c r="L7663">
        <f t="shared" si="1013"/>
        <v>2021</v>
      </c>
      <c r="M7663">
        <f t="shared" si="1014"/>
        <v>6</v>
      </c>
      <c r="N7663">
        <f t="shared" si="1015"/>
        <v>25</v>
      </c>
      <c r="O7663">
        <f t="shared" si="1016"/>
        <v>576.03243420170361</v>
      </c>
    </row>
    <row r="7664" spans="2:15" x14ac:dyDescent="0.25">
      <c r="B7664" s="3">
        <v>44372.291670601851</v>
      </c>
      <c r="C7664">
        <v>17.043199999999999</v>
      </c>
      <c r="D7664">
        <v>72.718000000000004</v>
      </c>
      <c r="E7664">
        <v>14.8194</v>
      </c>
      <c r="F7664">
        <v>70.823999999999998</v>
      </c>
      <c r="G7664">
        <f t="shared" si="1017"/>
        <v>2.2237999999999989</v>
      </c>
      <c r="H7664" s="4">
        <f t="shared" si="1018"/>
        <v>1.5667713153608116</v>
      </c>
      <c r="I7664" s="4">
        <f t="shared" si="1019"/>
        <v>1.2567713153608115</v>
      </c>
      <c r="J7664">
        <f t="shared" si="1012"/>
        <v>574.21410527389469</v>
      </c>
      <c r="L7664">
        <f t="shared" si="1013"/>
        <v>2021</v>
      </c>
      <c r="M7664">
        <f t="shared" si="1014"/>
        <v>6</v>
      </c>
      <c r="N7664">
        <f t="shared" si="1015"/>
        <v>25</v>
      </c>
      <c r="O7664">
        <f t="shared" si="1016"/>
        <v>574.21410527389469</v>
      </c>
    </row>
    <row r="7665" spans="2:15" x14ac:dyDescent="0.25">
      <c r="B7665" s="3">
        <v>44372.302087326389</v>
      </c>
      <c r="C7665">
        <v>17.037700000000001</v>
      </c>
      <c r="D7665">
        <v>72.718000000000004</v>
      </c>
      <c r="E7665">
        <v>14.8223</v>
      </c>
      <c r="F7665">
        <v>70.823999999999998</v>
      </c>
      <c r="G7665">
        <f t="shared" si="1017"/>
        <v>2.2154000000000007</v>
      </c>
      <c r="H7665" s="4">
        <f t="shared" si="1018"/>
        <v>1.5608531217062436</v>
      </c>
      <c r="I7665" s="4">
        <f t="shared" si="1019"/>
        <v>1.2508531217062435</v>
      </c>
      <c r="J7665">
        <f t="shared" si="1012"/>
        <v>564.10922357327365</v>
      </c>
      <c r="L7665">
        <f t="shared" si="1013"/>
        <v>2021</v>
      </c>
      <c r="M7665">
        <f t="shared" si="1014"/>
        <v>6</v>
      </c>
      <c r="N7665">
        <f t="shared" si="1015"/>
        <v>25</v>
      </c>
      <c r="O7665">
        <f t="shared" si="1016"/>
        <v>564.10922357327365</v>
      </c>
    </row>
    <row r="7666" spans="2:15" x14ac:dyDescent="0.25">
      <c r="B7666" s="3">
        <v>44372.312504050926</v>
      </c>
      <c r="C7666">
        <v>17.0395</v>
      </c>
      <c r="D7666">
        <v>72.718000000000004</v>
      </c>
      <c r="E7666">
        <v>14.823700000000001</v>
      </c>
      <c r="F7666">
        <v>70.823999999999998</v>
      </c>
      <c r="G7666">
        <f t="shared" si="1017"/>
        <v>2.2157999999999998</v>
      </c>
      <c r="H7666" s="4">
        <f t="shared" si="1018"/>
        <v>1.5611349404516988</v>
      </c>
      <c r="I7666" s="4">
        <f t="shared" si="1019"/>
        <v>1.2511349404516987</v>
      </c>
      <c r="J7666">
        <f t="shared" si="1012"/>
        <v>564.58742555974413</v>
      </c>
      <c r="L7666">
        <f t="shared" si="1013"/>
        <v>2021</v>
      </c>
      <c r="M7666">
        <f t="shared" si="1014"/>
        <v>6</v>
      </c>
      <c r="N7666">
        <f t="shared" si="1015"/>
        <v>25</v>
      </c>
      <c r="O7666">
        <f t="shared" si="1016"/>
        <v>564.58742555974413</v>
      </c>
    </row>
    <row r="7667" spans="2:15" x14ac:dyDescent="0.25">
      <c r="B7667" s="3">
        <v>44372.322920775463</v>
      </c>
      <c r="C7667">
        <v>17.037700000000001</v>
      </c>
      <c r="D7667">
        <v>72.718000000000004</v>
      </c>
      <c r="E7667">
        <v>14.823700000000001</v>
      </c>
      <c r="F7667">
        <v>70.823999999999998</v>
      </c>
      <c r="G7667">
        <f t="shared" si="1017"/>
        <v>2.2140000000000004</v>
      </c>
      <c r="H7667" s="4">
        <f t="shared" si="1018"/>
        <v>1.5598667560971486</v>
      </c>
      <c r="I7667" s="4">
        <f t="shared" si="1019"/>
        <v>1.2498667560971486</v>
      </c>
      <c r="J7667">
        <f t="shared" si="1012"/>
        <v>562.43785802325579</v>
      </c>
      <c r="L7667">
        <f t="shared" si="1013"/>
        <v>2021</v>
      </c>
      <c r="M7667">
        <f t="shared" si="1014"/>
        <v>6</v>
      </c>
      <c r="N7667">
        <f t="shared" si="1015"/>
        <v>25</v>
      </c>
      <c r="O7667">
        <f t="shared" si="1016"/>
        <v>562.43785802325579</v>
      </c>
    </row>
    <row r="7668" spans="2:15" x14ac:dyDescent="0.25">
      <c r="B7668" s="3">
        <v>44372.3333375</v>
      </c>
      <c r="C7668">
        <v>17.0213</v>
      </c>
      <c r="D7668">
        <v>72.718000000000004</v>
      </c>
      <c r="E7668">
        <v>14.825200000000001</v>
      </c>
      <c r="F7668">
        <v>70.823999999999998</v>
      </c>
      <c r="G7668">
        <f t="shared" si="1017"/>
        <v>2.1960999999999995</v>
      </c>
      <c r="H7668" s="4">
        <f t="shared" si="1018"/>
        <v>1.5472553672380067</v>
      </c>
      <c r="I7668" s="4">
        <f t="shared" si="1019"/>
        <v>1.2372553672380067</v>
      </c>
      <c r="J7668">
        <f t="shared" si="1012"/>
        <v>541.38715417239769</v>
      </c>
      <c r="L7668">
        <f t="shared" si="1013"/>
        <v>2021</v>
      </c>
      <c r="M7668">
        <f t="shared" si="1014"/>
        <v>6</v>
      </c>
      <c r="N7668">
        <f t="shared" si="1015"/>
        <v>25</v>
      </c>
      <c r="O7668">
        <f t="shared" si="1016"/>
        <v>541.38715417239769</v>
      </c>
    </row>
    <row r="7669" spans="2:15" x14ac:dyDescent="0.25">
      <c r="B7669" s="3">
        <v>44372.343754224537</v>
      </c>
      <c r="C7669">
        <v>17.0303</v>
      </c>
      <c r="D7669">
        <v>72.718000000000004</v>
      </c>
      <c r="E7669">
        <v>14.826599999999999</v>
      </c>
      <c r="F7669">
        <v>70.823999999999998</v>
      </c>
      <c r="G7669">
        <f t="shared" si="1017"/>
        <v>2.2037000000000013</v>
      </c>
      <c r="H7669" s="4">
        <f t="shared" si="1018"/>
        <v>1.5526099234016655</v>
      </c>
      <c r="I7669" s="4">
        <f t="shared" si="1019"/>
        <v>1.2426099234016654</v>
      </c>
      <c r="J7669">
        <f t="shared" si="1012"/>
        <v>550.25290453846617</v>
      </c>
      <c r="L7669">
        <f t="shared" si="1013"/>
        <v>2021</v>
      </c>
      <c r="M7669">
        <f t="shared" si="1014"/>
        <v>6</v>
      </c>
      <c r="N7669">
        <f t="shared" si="1015"/>
        <v>25</v>
      </c>
      <c r="O7669">
        <f t="shared" si="1016"/>
        <v>550.25290453846617</v>
      </c>
    </row>
    <row r="7670" spans="2:15" x14ac:dyDescent="0.25">
      <c r="B7670" s="3">
        <v>44372.354170949075</v>
      </c>
      <c r="C7670">
        <v>17.026299999999999</v>
      </c>
      <c r="D7670">
        <v>72.545000000000002</v>
      </c>
      <c r="E7670">
        <v>14.829499999999999</v>
      </c>
      <c r="F7670">
        <v>70.823999999999998</v>
      </c>
      <c r="G7670">
        <f t="shared" si="1017"/>
        <v>2.1967999999999996</v>
      </c>
      <c r="H7670" s="4">
        <f t="shared" si="1018"/>
        <v>1.5477485500425545</v>
      </c>
      <c r="I7670" s="4">
        <f t="shared" si="1019"/>
        <v>1.2377485500425545</v>
      </c>
      <c r="J7670">
        <f t="shared" si="1012"/>
        <v>542.1993206418523</v>
      </c>
      <c r="L7670">
        <f t="shared" si="1013"/>
        <v>2021</v>
      </c>
      <c r="M7670">
        <f t="shared" si="1014"/>
        <v>6</v>
      </c>
      <c r="N7670">
        <f t="shared" si="1015"/>
        <v>25</v>
      </c>
      <c r="O7670">
        <f t="shared" si="1016"/>
        <v>542.1993206418523</v>
      </c>
    </row>
    <row r="7671" spans="2:15" x14ac:dyDescent="0.25">
      <c r="B7671" s="3">
        <v>44372.364587673612</v>
      </c>
      <c r="C7671">
        <v>17.040800000000001</v>
      </c>
      <c r="D7671">
        <v>72.545000000000002</v>
      </c>
      <c r="E7671">
        <v>14.834</v>
      </c>
      <c r="F7671">
        <v>70.823999999999998</v>
      </c>
      <c r="G7671">
        <f t="shared" si="1017"/>
        <v>2.2068000000000012</v>
      </c>
      <c r="H7671" s="4">
        <f t="shared" si="1018"/>
        <v>1.5547940186789468</v>
      </c>
      <c r="I7671" s="4">
        <f t="shared" si="1019"/>
        <v>1.2447940186789468</v>
      </c>
      <c r="J7671">
        <f t="shared" si="1012"/>
        <v>553.89962425951171</v>
      </c>
      <c r="L7671">
        <f t="shared" si="1013"/>
        <v>2021</v>
      </c>
      <c r="M7671">
        <f t="shared" si="1014"/>
        <v>6</v>
      </c>
      <c r="N7671">
        <f t="shared" si="1015"/>
        <v>25</v>
      </c>
      <c r="O7671">
        <f t="shared" si="1016"/>
        <v>553.89962425951171</v>
      </c>
    </row>
    <row r="7672" spans="2:15" x14ac:dyDescent="0.25">
      <c r="B7672" s="3">
        <v>44372.375004398149</v>
      </c>
      <c r="C7672">
        <v>17.0244</v>
      </c>
      <c r="D7672">
        <v>72.545000000000002</v>
      </c>
      <c r="E7672">
        <v>14.834</v>
      </c>
      <c r="F7672">
        <v>70.823999999999998</v>
      </c>
      <c r="G7672">
        <f t="shared" si="1017"/>
        <v>2.1904000000000003</v>
      </c>
      <c r="H7672" s="4">
        <f t="shared" si="1018"/>
        <v>1.5432394501152644</v>
      </c>
      <c r="I7672" s="4">
        <f t="shared" si="1019"/>
        <v>1.2332394501152644</v>
      </c>
      <c r="J7672">
        <f t="shared" si="1012"/>
        <v>534.80700234003791</v>
      </c>
      <c r="L7672">
        <f t="shared" si="1013"/>
        <v>2021</v>
      </c>
      <c r="M7672">
        <f t="shared" si="1014"/>
        <v>6</v>
      </c>
      <c r="N7672">
        <f t="shared" si="1015"/>
        <v>25</v>
      </c>
      <c r="O7672">
        <f t="shared" si="1016"/>
        <v>534.80700234003791</v>
      </c>
    </row>
    <row r="7673" spans="2:15" x14ac:dyDescent="0.25">
      <c r="B7673" s="3">
        <v>44372.385421122686</v>
      </c>
      <c r="C7673">
        <v>17.0318</v>
      </c>
      <c r="D7673">
        <v>72.545000000000002</v>
      </c>
      <c r="E7673">
        <v>14.8355</v>
      </c>
      <c r="F7673">
        <v>70.823999999999998</v>
      </c>
      <c r="G7673">
        <f t="shared" si="1017"/>
        <v>2.1963000000000008</v>
      </c>
      <c r="H7673" s="4">
        <f t="shared" si="1018"/>
        <v>1.5473962766107354</v>
      </c>
      <c r="I7673" s="4">
        <f t="shared" si="1019"/>
        <v>1.2373962766107354</v>
      </c>
      <c r="J7673">
        <f t="shared" si="1012"/>
        <v>541.61911053642211</v>
      </c>
      <c r="L7673">
        <f t="shared" si="1013"/>
        <v>2021</v>
      </c>
      <c r="M7673">
        <f t="shared" si="1014"/>
        <v>6</v>
      </c>
      <c r="N7673">
        <f t="shared" si="1015"/>
        <v>25</v>
      </c>
      <c r="O7673">
        <f t="shared" si="1016"/>
        <v>541.61911053642211</v>
      </c>
    </row>
    <row r="7674" spans="2:15" x14ac:dyDescent="0.25">
      <c r="B7674" s="3">
        <v>44372.395837847223</v>
      </c>
      <c r="C7674">
        <v>17.0244</v>
      </c>
      <c r="D7674">
        <v>72.545000000000002</v>
      </c>
      <c r="E7674">
        <v>14.8355</v>
      </c>
      <c r="F7674">
        <v>70.823999999999998</v>
      </c>
      <c r="G7674">
        <f t="shared" si="1017"/>
        <v>2.1889000000000003</v>
      </c>
      <c r="H7674" s="4">
        <f t="shared" si="1018"/>
        <v>1.5421826298198049</v>
      </c>
      <c r="I7674" s="4">
        <f t="shared" si="1019"/>
        <v>1.2321826298198049</v>
      </c>
      <c r="J7674">
        <f t="shared" si="1012"/>
        <v>533.08518750797271</v>
      </c>
      <c r="L7674">
        <f t="shared" si="1013"/>
        <v>2021</v>
      </c>
      <c r="M7674">
        <f t="shared" si="1014"/>
        <v>6</v>
      </c>
      <c r="N7674">
        <f t="shared" si="1015"/>
        <v>25</v>
      </c>
      <c r="O7674">
        <f t="shared" si="1016"/>
        <v>533.08518750797271</v>
      </c>
    </row>
    <row r="7675" spans="2:15" x14ac:dyDescent="0.25">
      <c r="B7675" s="3">
        <v>44372.406254571761</v>
      </c>
      <c r="C7675">
        <v>17.026299999999999</v>
      </c>
      <c r="D7675">
        <v>72.545000000000002</v>
      </c>
      <c r="E7675">
        <v>14.8355</v>
      </c>
      <c r="F7675">
        <v>70.823999999999998</v>
      </c>
      <c r="G7675">
        <f t="shared" si="1017"/>
        <v>2.1907999999999994</v>
      </c>
      <c r="H7675" s="4">
        <f t="shared" si="1018"/>
        <v>1.5435212688607189</v>
      </c>
      <c r="I7675" s="4">
        <f t="shared" si="1019"/>
        <v>1.2335212688607189</v>
      </c>
      <c r="J7675">
        <f t="shared" si="1012"/>
        <v>535.26684165264385</v>
      </c>
      <c r="L7675">
        <f t="shared" si="1013"/>
        <v>2021</v>
      </c>
      <c r="M7675">
        <f t="shared" si="1014"/>
        <v>6</v>
      </c>
      <c r="N7675">
        <f t="shared" si="1015"/>
        <v>25</v>
      </c>
      <c r="O7675">
        <f t="shared" si="1016"/>
        <v>535.26684165264385</v>
      </c>
    </row>
    <row r="7676" spans="2:15" x14ac:dyDescent="0.25">
      <c r="B7676" s="3">
        <v>44372.416671296298</v>
      </c>
      <c r="C7676">
        <v>17.013500000000001</v>
      </c>
      <c r="D7676">
        <v>72.545000000000002</v>
      </c>
      <c r="E7676">
        <v>14.8384</v>
      </c>
      <c r="F7676">
        <v>70.823999999999998</v>
      </c>
      <c r="G7676">
        <f t="shared" si="1017"/>
        <v>2.1751000000000005</v>
      </c>
      <c r="H7676" s="4">
        <f t="shared" si="1018"/>
        <v>1.5324598831015845</v>
      </c>
      <c r="I7676" s="4">
        <f t="shared" si="1019"/>
        <v>1.2224598831015845</v>
      </c>
      <c r="J7676">
        <f t="shared" si="1012"/>
        <v>517.43481405558157</v>
      </c>
      <c r="L7676">
        <f t="shared" si="1013"/>
        <v>2021</v>
      </c>
      <c r="M7676">
        <f t="shared" si="1014"/>
        <v>6</v>
      </c>
      <c r="N7676">
        <f t="shared" si="1015"/>
        <v>25</v>
      </c>
      <c r="O7676">
        <f t="shared" si="1016"/>
        <v>517.43481405558157</v>
      </c>
    </row>
    <row r="7677" spans="2:15" x14ac:dyDescent="0.25">
      <c r="B7677" s="3">
        <v>44372.427088020835</v>
      </c>
      <c r="C7677">
        <v>17.018899999999999</v>
      </c>
      <c r="D7677">
        <v>72.545000000000002</v>
      </c>
      <c r="E7677">
        <v>14.8369</v>
      </c>
      <c r="F7677">
        <v>70.823999999999998</v>
      </c>
      <c r="G7677">
        <f t="shared" si="1017"/>
        <v>2.1819999999999986</v>
      </c>
      <c r="H7677" s="4">
        <f t="shared" si="1018"/>
        <v>1.5373212564606937</v>
      </c>
      <c r="I7677" s="4">
        <f t="shared" si="1019"/>
        <v>1.2273212564606937</v>
      </c>
      <c r="J7677">
        <f t="shared" si="1012"/>
        <v>525.217206081104</v>
      </c>
      <c r="L7677">
        <f t="shared" si="1013"/>
        <v>2021</v>
      </c>
      <c r="M7677">
        <f t="shared" si="1014"/>
        <v>6</v>
      </c>
      <c r="N7677">
        <f t="shared" si="1015"/>
        <v>25</v>
      </c>
      <c r="O7677">
        <f t="shared" si="1016"/>
        <v>525.217206081104</v>
      </c>
    </row>
    <row r="7678" spans="2:15" x14ac:dyDescent="0.25">
      <c r="B7678" s="3">
        <v>44372.437504745372</v>
      </c>
      <c r="C7678">
        <v>17.018899999999999</v>
      </c>
      <c r="D7678">
        <v>72.545000000000002</v>
      </c>
      <c r="E7678">
        <v>14.834</v>
      </c>
      <c r="F7678">
        <v>70.823999999999998</v>
      </c>
      <c r="G7678">
        <f t="shared" si="1017"/>
        <v>2.184899999999999</v>
      </c>
      <c r="H7678" s="4">
        <f t="shared" si="1018"/>
        <v>1.5393644423652473</v>
      </c>
      <c r="I7678" s="4">
        <f t="shared" si="1019"/>
        <v>1.2293644423652472</v>
      </c>
      <c r="J7678">
        <f t="shared" si="1012"/>
        <v>528.51357763361023</v>
      </c>
      <c r="L7678">
        <f t="shared" si="1013"/>
        <v>2021</v>
      </c>
      <c r="M7678">
        <f t="shared" si="1014"/>
        <v>6</v>
      </c>
      <c r="N7678">
        <f t="shared" si="1015"/>
        <v>25</v>
      </c>
      <c r="O7678">
        <f t="shared" si="1016"/>
        <v>528.51357763361023</v>
      </c>
    </row>
    <row r="7679" spans="2:15" x14ac:dyDescent="0.25">
      <c r="B7679" s="3">
        <v>44372.447921469909</v>
      </c>
      <c r="C7679">
        <v>17.017099999999999</v>
      </c>
      <c r="D7679">
        <v>72.545000000000002</v>
      </c>
      <c r="E7679">
        <v>14.832599999999999</v>
      </c>
      <c r="F7679">
        <v>70.823999999999998</v>
      </c>
      <c r="G7679">
        <f t="shared" si="1017"/>
        <v>2.1844999999999999</v>
      </c>
      <c r="H7679" s="4">
        <f t="shared" si="1018"/>
        <v>1.5390826236197928</v>
      </c>
      <c r="I7679" s="4">
        <f t="shared" si="1019"/>
        <v>1.2290826236197927</v>
      </c>
      <c r="J7679">
        <f t="shared" si="1012"/>
        <v>528.05800520072694</v>
      </c>
      <c r="L7679">
        <f t="shared" si="1013"/>
        <v>2021</v>
      </c>
      <c r="M7679">
        <f t="shared" si="1014"/>
        <v>6</v>
      </c>
      <c r="N7679">
        <f t="shared" si="1015"/>
        <v>25</v>
      </c>
      <c r="O7679">
        <f t="shared" si="1016"/>
        <v>528.05800520072694</v>
      </c>
    </row>
    <row r="7680" spans="2:15" x14ac:dyDescent="0.25">
      <c r="B7680" s="3">
        <v>44372.458338194447</v>
      </c>
      <c r="C7680">
        <v>17.0061</v>
      </c>
      <c r="D7680">
        <v>72.545000000000002</v>
      </c>
      <c r="E7680">
        <v>14.8355</v>
      </c>
      <c r="F7680">
        <v>70.823999999999998</v>
      </c>
      <c r="G7680">
        <f t="shared" si="1017"/>
        <v>2.1706000000000003</v>
      </c>
      <c r="H7680" s="4">
        <f t="shared" si="1018"/>
        <v>1.5292894222152082</v>
      </c>
      <c r="I7680" s="4">
        <f t="shared" si="1019"/>
        <v>1.2192894222152082</v>
      </c>
      <c r="J7680">
        <f t="shared" si="1012"/>
        <v>512.40516843014291</v>
      </c>
      <c r="L7680">
        <f t="shared" si="1013"/>
        <v>2021</v>
      </c>
      <c r="M7680">
        <f t="shared" si="1014"/>
        <v>6</v>
      </c>
      <c r="N7680">
        <f t="shared" si="1015"/>
        <v>25</v>
      </c>
      <c r="O7680">
        <f t="shared" si="1016"/>
        <v>512.40516843014291</v>
      </c>
    </row>
    <row r="7681" spans="2:15" x14ac:dyDescent="0.25">
      <c r="B7681" s="3">
        <v>44372.468754918984</v>
      </c>
      <c r="C7681">
        <v>17.002500000000001</v>
      </c>
      <c r="D7681">
        <v>72.545000000000002</v>
      </c>
      <c r="E7681">
        <v>14.8369</v>
      </c>
      <c r="F7681">
        <v>70.823999999999998</v>
      </c>
      <c r="G7681">
        <f t="shared" si="1017"/>
        <v>2.1656000000000013</v>
      </c>
      <c r="H7681" s="4">
        <f t="shared" si="1018"/>
        <v>1.5257666878970131</v>
      </c>
      <c r="I7681" s="4">
        <f t="shared" si="1019"/>
        <v>1.215766687897013</v>
      </c>
      <c r="J7681">
        <f t="shared" si="1012"/>
        <v>506.85887099345041</v>
      </c>
      <c r="L7681">
        <f t="shared" si="1013"/>
        <v>2021</v>
      </c>
      <c r="M7681">
        <f t="shared" si="1014"/>
        <v>6</v>
      </c>
      <c r="N7681">
        <f t="shared" si="1015"/>
        <v>25</v>
      </c>
      <c r="O7681">
        <f t="shared" si="1016"/>
        <v>506.85887099345041</v>
      </c>
    </row>
    <row r="7682" spans="2:15" x14ac:dyDescent="0.25">
      <c r="B7682" s="3">
        <v>44372.479171643521</v>
      </c>
      <c r="C7682">
        <v>17.007999999999999</v>
      </c>
      <c r="D7682">
        <v>72.545000000000002</v>
      </c>
      <c r="E7682">
        <v>14.834</v>
      </c>
      <c r="F7682">
        <v>70.823999999999998</v>
      </c>
      <c r="G7682">
        <f t="shared" si="1017"/>
        <v>2.1739999999999995</v>
      </c>
      <c r="H7682" s="4">
        <f t="shared" si="1018"/>
        <v>1.5316848815515809</v>
      </c>
      <c r="I7682" s="4">
        <f t="shared" si="1019"/>
        <v>1.2216848815515808</v>
      </c>
      <c r="J7682">
        <f t="shared" si="1012"/>
        <v>516.20201313784344</v>
      </c>
      <c r="L7682">
        <f t="shared" si="1013"/>
        <v>2021</v>
      </c>
      <c r="M7682">
        <f t="shared" si="1014"/>
        <v>6</v>
      </c>
      <c r="N7682">
        <f t="shared" si="1015"/>
        <v>25</v>
      </c>
      <c r="O7682">
        <f t="shared" si="1016"/>
        <v>516.20201313784344</v>
      </c>
    </row>
    <row r="7683" spans="2:15" x14ac:dyDescent="0.25">
      <c r="B7683" s="3">
        <v>44372.489588368058</v>
      </c>
      <c r="C7683">
        <v>17.000699999999998</v>
      </c>
      <c r="D7683">
        <v>72.545000000000002</v>
      </c>
      <c r="E7683">
        <v>14.834</v>
      </c>
      <c r="F7683">
        <v>70.823999999999998</v>
      </c>
      <c r="G7683">
        <f t="shared" si="1017"/>
        <v>2.1666999999999987</v>
      </c>
      <c r="H7683" s="4">
        <f t="shared" si="1018"/>
        <v>1.5265416894470143</v>
      </c>
      <c r="I7683" s="4">
        <f t="shared" si="1019"/>
        <v>1.2165416894470142</v>
      </c>
      <c r="J7683">
        <f t="shared" si="1012"/>
        <v>508.07525616830776</v>
      </c>
      <c r="L7683">
        <f t="shared" si="1013"/>
        <v>2021</v>
      </c>
      <c r="M7683">
        <f t="shared" si="1014"/>
        <v>6</v>
      </c>
      <c r="N7683">
        <f t="shared" si="1015"/>
        <v>25</v>
      </c>
      <c r="O7683">
        <f t="shared" si="1016"/>
        <v>508.07525616830776</v>
      </c>
    </row>
    <row r="7684" spans="2:15" x14ac:dyDescent="0.25">
      <c r="B7684" s="3">
        <v>44372.500005092596</v>
      </c>
      <c r="C7684">
        <v>16.988</v>
      </c>
      <c r="D7684">
        <v>72.545000000000002</v>
      </c>
      <c r="E7684">
        <v>14.832599999999999</v>
      </c>
      <c r="F7684">
        <v>70.823999999999998</v>
      </c>
      <c r="G7684">
        <f t="shared" si="1017"/>
        <v>2.1554000000000002</v>
      </c>
      <c r="H7684" s="4">
        <f t="shared" si="1018"/>
        <v>1.5185803098878923</v>
      </c>
      <c r="I7684" s="4">
        <f t="shared" si="1019"/>
        <v>1.2085803098878922</v>
      </c>
      <c r="J7684">
        <f t="shared" si="1012"/>
        <v>495.68123841444356</v>
      </c>
      <c r="L7684">
        <f t="shared" si="1013"/>
        <v>2021</v>
      </c>
      <c r="M7684">
        <f t="shared" si="1014"/>
        <v>6</v>
      </c>
      <c r="N7684">
        <f t="shared" si="1015"/>
        <v>25</v>
      </c>
      <c r="O7684">
        <f t="shared" si="1016"/>
        <v>495.68123841444356</v>
      </c>
    </row>
    <row r="7685" spans="2:15" x14ac:dyDescent="0.25">
      <c r="B7685" s="3">
        <v>44372.510421817133</v>
      </c>
      <c r="C7685">
        <v>16.991599999999998</v>
      </c>
      <c r="D7685">
        <v>72.545000000000002</v>
      </c>
      <c r="E7685">
        <v>14.825200000000001</v>
      </c>
      <c r="F7685">
        <v>70.823999999999998</v>
      </c>
      <c r="G7685">
        <f t="shared" si="1017"/>
        <v>2.1663999999999977</v>
      </c>
      <c r="H7685" s="4">
        <f t="shared" si="1018"/>
        <v>1.5263303253879217</v>
      </c>
      <c r="I7685" s="4">
        <f t="shared" si="1019"/>
        <v>1.2163303253879216</v>
      </c>
      <c r="J7685">
        <f t="shared" ref="J7685:J7748" si="1020">IF(I7685&lt;0,0,243.07*I7685^3.7614)</f>
        <v>507.74330245837382</v>
      </c>
      <c r="L7685">
        <f t="shared" ref="L7685:L7748" si="1021">YEAR(B7685)</f>
        <v>2021</v>
      </c>
      <c r="M7685">
        <f t="shared" ref="M7685:M7748" si="1022">MONTH(B7685)</f>
        <v>6</v>
      </c>
      <c r="N7685">
        <f t="shared" ref="N7685:N7748" si="1023">DAY(B7685)</f>
        <v>25</v>
      </c>
      <c r="O7685">
        <f t="shared" ref="O7685:O7748" si="1024">J7685</f>
        <v>507.74330245837382</v>
      </c>
    </row>
    <row r="7686" spans="2:15" x14ac:dyDescent="0.25">
      <c r="B7686" s="3">
        <v>44372.52083854167</v>
      </c>
      <c r="C7686">
        <v>16.977</v>
      </c>
      <c r="D7686">
        <v>72.545000000000002</v>
      </c>
      <c r="E7686">
        <v>14.823700000000001</v>
      </c>
      <c r="F7686">
        <v>70.823999999999998</v>
      </c>
      <c r="G7686">
        <f t="shared" si="1017"/>
        <v>2.1532999999999998</v>
      </c>
      <c r="H7686" s="4">
        <f t="shared" si="1018"/>
        <v>1.5171007614742498</v>
      </c>
      <c r="I7686" s="4">
        <f t="shared" si="1019"/>
        <v>1.2071007614742497</v>
      </c>
      <c r="J7686">
        <f t="shared" si="1020"/>
        <v>493.40262051215069</v>
      </c>
      <c r="L7686">
        <f t="shared" si="1021"/>
        <v>2021</v>
      </c>
      <c r="M7686">
        <f t="shared" si="1022"/>
        <v>6</v>
      </c>
      <c r="N7686">
        <f t="shared" si="1023"/>
        <v>25</v>
      </c>
      <c r="O7686">
        <f t="shared" si="1024"/>
        <v>493.40262051215069</v>
      </c>
    </row>
    <row r="7687" spans="2:15" x14ac:dyDescent="0.25">
      <c r="B7687" s="3">
        <v>44372.531255266207</v>
      </c>
      <c r="C7687">
        <v>16.964200000000002</v>
      </c>
      <c r="D7687">
        <v>72.545000000000002</v>
      </c>
      <c r="E7687">
        <v>14.8194</v>
      </c>
      <c r="F7687">
        <v>70.823999999999998</v>
      </c>
      <c r="G7687">
        <f t="shared" si="1017"/>
        <v>2.1448000000000018</v>
      </c>
      <c r="H7687" s="4">
        <f t="shared" si="1018"/>
        <v>1.5111121131333187</v>
      </c>
      <c r="I7687" s="4">
        <f t="shared" si="1019"/>
        <v>1.2011121131333187</v>
      </c>
      <c r="J7687">
        <f t="shared" si="1020"/>
        <v>484.25812260931275</v>
      </c>
      <c r="L7687">
        <f t="shared" si="1021"/>
        <v>2021</v>
      </c>
      <c r="M7687">
        <f t="shared" si="1022"/>
        <v>6</v>
      </c>
      <c r="N7687">
        <f t="shared" si="1023"/>
        <v>25</v>
      </c>
      <c r="O7687">
        <f t="shared" si="1024"/>
        <v>484.25812260931275</v>
      </c>
    </row>
    <row r="7688" spans="2:15" x14ac:dyDescent="0.25">
      <c r="B7688" s="3">
        <v>44372.541671990744</v>
      </c>
      <c r="C7688">
        <v>16.9678</v>
      </c>
      <c r="D7688">
        <v>72.545000000000002</v>
      </c>
      <c r="E7688">
        <v>14.8223</v>
      </c>
      <c r="F7688">
        <v>70.823999999999998</v>
      </c>
      <c r="G7688">
        <f t="shared" si="1017"/>
        <v>2.1455000000000002</v>
      </c>
      <c r="H7688" s="4">
        <f t="shared" si="1018"/>
        <v>1.5116052959378643</v>
      </c>
      <c r="I7688" s="4">
        <f t="shared" si="1019"/>
        <v>1.2016052959378642</v>
      </c>
      <c r="J7688">
        <f t="shared" si="1020"/>
        <v>485.00645925724399</v>
      </c>
      <c r="L7688">
        <f t="shared" si="1021"/>
        <v>2021</v>
      </c>
      <c r="M7688">
        <f t="shared" si="1022"/>
        <v>6</v>
      </c>
      <c r="N7688">
        <f t="shared" si="1023"/>
        <v>25</v>
      </c>
      <c r="O7688">
        <f t="shared" si="1024"/>
        <v>485.00645925724399</v>
      </c>
    </row>
    <row r="7689" spans="2:15" x14ac:dyDescent="0.25">
      <c r="B7689" s="3">
        <v>44372.552088715274</v>
      </c>
      <c r="C7689">
        <v>16.9697</v>
      </c>
      <c r="D7689">
        <v>72.545000000000002</v>
      </c>
      <c r="E7689">
        <v>14.8223</v>
      </c>
      <c r="F7689">
        <v>70.823999999999998</v>
      </c>
      <c r="G7689">
        <f t="shared" si="1017"/>
        <v>2.1473999999999993</v>
      </c>
      <c r="H7689" s="4">
        <f t="shared" si="1018"/>
        <v>1.5129439349787785</v>
      </c>
      <c r="I7689" s="4">
        <f t="shared" si="1019"/>
        <v>1.2029439349787785</v>
      </c>
      <c r="J7689">
        <f t="shared" si="1020"/>
        <v>487.04193828746742</v>
      </c>
      <c r="L7689">
        <f t="shared" si="1021"/>
        <v>2021</v>
      </c>
      <c r="M7689">
        <f t="shared" si="1022"/>
        <v>6</v>
      </c>
      <c r="N7689">
        <f t="shared" si="1023"/>
        <v>25</v>
      </c>
      <c r="O7689">
        <f t="shared" si="1024"/>
        <v>487.04193828746742</v>
      </c>
    </row>
    <row r="7690" spans="2:15" x14ac:dyDescent="0.25">
      <c r="B7690" s="3">
        <v>44372.562505439812</v>
      </c>
      <c r="C7690">
        <v>16.9697</v>
      </c>
      <c r="D7690">
        <v>72.545000000000002</v>
      </c>
      <c r="E7690">
        <v>14.823700000000001</v>
      </c>
      <c r="F7690">
        <v>70.823999999999998</v>
      </c>
      <c r="G7690">
        <f t="shared" si="1017"/>
        <v>2.145999999999999</v>
      </c>
      <c r="H7690" s="4">
        <f t="shared" si="1018"/>
        <v>1.5119575693696834</v>
      </c>
      <c r="I7690" s="4">
        <f t="shared" si="1019"/>
        <v>1.2019575693696833</v>
      </c>
      <c r="J7690">
        <f t="shared" si="1020"/>
        <v>485.54150496816129</v>
      </c>
      <c r="L7690">
        <f t="shared" si="1021"/>
        <v>2021</v>
      </c>
      <c r="M7690">
        <f t="shared" si="1022"/>
        <v>6</v>
      </c>
      <c r="N7690">
        <f t="shared" si="1023"/>
        <v>25</v>
      </c>
      <c r="O7690">
        <f t="shared" si="1024"/>
        <v>485.54150496816129</v>
      </c>
    </row>
    <row r="7691" spans="2:15" x14ac:dyDescent="0.25">
      <c r="B7691" s="3">
        <v>44372.572922164349</v>
      </c>
      <c r="C7691">
        <v>16.964200000000002</v>
      </c>
      <c r="D7691">
        <v>72.545000000000002</v>
      </c>
      <c r="E7691">
        <v>14.8223</v>
      </c>
      <c r="F7691">
        <v>70.823999999999998</v>
      </c>
      <c r="G7691">
        <f t="shared" si="1017"/>
        <v>2.1419000000000015</v>
      </c>
      <c r="H7691" s="4">
        <f t="shared" si="1018"/>
        <v>1.5090689272287645</v>
      </c>
      <c r="I7691" s="4">
        <f t="shared" si="1019"/>
        <v>1.1990689272287645</v>
      </c>
      <c r="J7691">
        <f t="shared" si="1020"/>
        <v>481.1668979157543</v>
      </c>
      <c r="L7691">
        <f t="shared" si="1021"/>
        <v>2021</v>
      </c>
      <c r="M7691">
        <f t="shared" si="1022"/>
        <v>6</v>
      </c>
      <c r="N7691">
        <f t="shared" si="1023"/>
        <v>25</v>
      </c>
      <c r="O7691">
        <f t="shared" si="1024"/>
        <v>481.1668979157543</v>
      </c>
    </row>
    <row r="7692" spans="2:15" x14ac:dyDescent="0.25">
      <c r="B7692" s="3">
        <v>44372.583338888886</v>
      </c>
      <c r="C7692">
        <v>16.954599999999999</v>
      </c>
      <c r="D7692">
        <v>72.372</v>
      </c>
      <c r="E7692">
        <v>14.8194</v>
      </c>
      <c r="F7692">
        <v>70.823999999999998</v>
      </c>
      <c r="G7692">
        <f t="shared" si="1017"/>
        <v>2.1351999999999993</v>
      </c>
      <c r="H7692" s="4">
        <f t="shared" si="1018"/>
        <v>1.5043484632423805</v>
      </c>
      <c r="I7692" s="4">
        <f t="shared" si="1019"/>
        <v>1.1943484632423804</v>
      </c>
      <c r="J7692">
        <f t="shared" si="1020"/>
        <v>474.0805212027754</v>
      </c>
      <c r="L7692">
        <f t="shared" si="1021"/>
        <v>2021</v>
      </c>
      <c r="M7692">
        <f t="shared" si="1022"/>
        <v>6</v>
      </c>
      <c r="N7692">
        <f t="shared" si="1023"/>
        <v>25</v>
      </c>
      <c r="O7692">
        <f t="shared" si="1024"/>
        <v>474.0805212027754</v>
      </c>
    </row>
    <row r="7693" spans="2:15" x14ac:dyDescent="0.25">
      <c r="B7693" s="3">
        <v>44372.593755613423</v>
      </c>
      <c r="C7693">
        <v>16.9527</v>
      </c>
      <c r="D7693">
        <v>72.372</v>
      </c>
      <c r="E7693">
        <v>14.8179</v>
      </c>
      <c r="F7693">
        <v>70.823999999999998</v>
      </c>
      <c r="G7693">
        <f t="shared" si="1017"/>
        <v>2.1348000000000003</v>
      </c>
      <c r="H7693" s="4">
        <f t="shared" si="1018"/>
        <v>1.5040666444969253</v>
      </c>
      <c r="I7693" s="4">
        <f t="shared" si="1019"/>
        <v>1.1940666444969252</v>
      </c>
      <c r="J7693">
        <f t="shared" si="1020"/>
        <v>473.65989244482853</v>
      </c>
      <c r="L7693">
        <f t="shared" si="1021"/>
        <v>2021</v>
      </c>
      <c r="M7693">
        <f t="shared" si="1022"/>
        <v>6</v>
      </c>
      <c r="N7693">
        <f t="shared" si="1023"/>
        <v>25</v>
      </c>
      <c r="O7693">
        <f t="shared" si="1024"/>
        <v>473.65989244482853</v>
      </c>
    </row>
    <row r="7694" spans="2:15" x14ac:dyDescent="0.25">
      <c r="B7694" s="3">
        <v>44372.60417233796</v>
      </c>
      <c r="C7694">
        <v>16.938700000000001</v>
      </c>
      <c r="D7694">
        <v>72.545000000000002</v>
      </c>
      <c r="E7694">
        <v>14.8149</v>
      </c>
      <c r="F7694">
        <v>70.823999999999998</v>
      </c>
      <c r="G7694">
        <f t="shared" si="1017"/>
        <v>2.123800000000001</v>
      </c>
      <c r="H7694" s="4">
        <f t="shared" si="1018"/>
        <v>1.496316628996895</v>
      </c>
      <c r="I7694" s="4">
        <f t="shared" si="1019"/>
        <v>1.1863166289968949</v>
      </c>
      <c r="J7694">
        <f t="shared" si="1020"/>
        <v>462.19960063852892</v>
      </c>
      <c r="L7694">
        <f t="shared" si="1021"/>
        <v>2021</v>
      </c>
      <c r="M7694">
        <f t="shared" si="1022"/>
        <v>6</v>
      </c>
      <c r="N7694">
        <f t="shared" si="1023"/>
        <v>25</v>
      </c>
      <c r="O7694">
        <f t="shared" si="1024"/>
        <v>462.19960063852892</v>
      </c>
    </row>
    <row r="7695" spans="2:15" x14ac:dyDescent="0.25">
      <c r="B7695" s="3">
        <v>44372.614589062498</v>
      </c>
      <c r="C7695">
        <v>16.947199999999999</v>
      </c>
      <c r="D7695">
        <v>72.372</v>
      </c>
      <c r="E7695">
        <v>14.809100000000001</v>
      </c>
      <c r="F7695">
        <v>70.823999999999998</v>
      </c>
      <c r="G7695">
        <f t="shared" si="1017"/>
        <v>2.1380999999999979</v>
      </c>
      <c r="H7695" s="4">
        <f t="shared" si="1018"/>
        <v>1.5063916491469334</v>
      </c>
      <c r="I7695" s="4">
        <f t="shared" si="1019"/>
        <v>1.1963916491469333</v>
      </c>
      <c r="J7695">
        <f t="shared" si="1020"/>
        <v>477.13828598228667</v>
      </c>
      <c r="L7695">
        <f t="shared" si="1021"/>
        <v>2021</v>
      </c>
      <c r="M7695">
        <f t="shared" si="1022"/>
        <v>6</v>
      </c>
      <c r="N7695">
        <f t="shared" si="1023"/>
        <v>25</v>
      </c>
      <c r="O7695">
        <f t="shared" si="1024"/>
        <v>477.13828598228667</v>
      </c>
    </row>
    <row r="7696" spans="2:15" x14ac:dyDescent="0.25">
      <c r="B7696" s="3">
        <v>44372.625005787035</v>
      </c>
      <c r="C7696">
        <v>16.9163</v>
      </c>
      <c r="D7696">
        <v>72.372</v>
      </c>
      <c r="E7696">
        <v>14.809100000000001</v>
      </c>
      <c r="F7696">
        <v>70.823999999999998</v>
      </c>
      <c r="G7696">
        <f t="shared" si="1017"/>
        <v>2.1071999999999989</v>
      </c>
      <c r="H7696" s="4">
        <f t="shared" si="1018"/>
        <v>1.4846211510604832</v>
      </c>
      <c r="I7696" s="4">
        <f t="shared" si="1019"/>
        <v>1.1746211510604831</v>
      </c>
      <c r="J7696">
        <f t="shared" si="1020"/>
        <v>445.29211923292235</v>
      </c>
      <c r="L7696">
        <f t="shared" si="1021"/>
        <v>2021</v>
      </c>
      <c r="M7696">
        <f t="shared" si="1022"/>
        <v>6</v>
      </c>
      <c r="N7696">
        <f t="shared" si="1023"/>
        <v>25</v>
      </c>
      <c r="O7696">
        <f t="shared" si="1024"/>
        <v>445.29211923292235</v>
      </c>
    </row>
    <row r="7697" spans="2:15" x14ac:dyDescent="0.25">
      <c r="B7697" s="3">
        <v>44372.635416666664</v>
      </c>
      <c r="C7697">
        <v>16.927199999999999</v>
      </c>
      <c r="D7697">
        <v>72.372</v>
      </c>
      <c r="E7697">
        <v>14.809100000000001</v>
      </c>
      <c r="F7697">
        <v>70.823999999999998</v>
      </c>
      <c r="G7697">
        <f t="shared" si="1017"/>
        <v>2.1180999999999983</v>
      </c>
      <c r="H7697" s="4">
        <f t="shared" si="1018"/>
        <v>1.49230071187415</v>
      </c>
      <c r="I7697" s="4">
        <f t="shared" si="1019"/>
        <v>1.18230071187415</v>
      </c>
      <c r="J7697">
        <f t="shared" si="1020"/>
        <v>456.34182634219349</v>
      </c>
      <c r="L7697">
        <f t="shared" si="1021"/>
        <v>2021</v>
      </c>
      <c r="M7697">
        <f t="shared" si="1022"/>
        <v>6</v>
      </c>
      <c r="N7697">
        <f t="shared" si="1023"/>
        <v>25</v>
      </c>
      <c r="O7697">
        <f t="shared" si="1024"/>
        <v>456.34182634219349</v>
      </c>
    </row>
    <row r="7698" spans="2:15" x14ac:dyDescent="0.25">
      <c r="B7698" s="3">
        <v>44372.645833333336</v>
      </c>
      <c r="C7698">
        <v>16.927800000000001</v>
      </c>
      <c r="D7698">
        <v>72.545000000000002</v>
      </c>
      <c r="E7698">
        <v>14.811999999999999</v>
      </c>
      <c r="F7698">
        <v>70.823999999999998</v>
      </c>
      <c r="G7698">
        <f t="shared" si="1017"/>
        <v>2.1158000000000019</v>
      </c>
      <c r="H7698" s="4">
        <f t="shared" si="1018"/>
        <v>1.4906802540877822</v>
      </c>
      <c r="I7698" s="4">
        <f t="shared" si="1019"/>
        <v>1.1806802540877821</v>
      </c>
      <c r="J7698">
        <f t="shared" si="1020"/>
        <v>453.99366680847078</v>
      </c>
      <c r="L7698">
        <f t="shared" si="1021"/>
        <v>2021</v>
      </c>
      <c r="M7698">
        <f t="shared" si="1022"/>
        <v>6</v>
      </c>
      <c r="N7698">
        <f t="shared" si="1023"/>
        <v>25</v>
      </c>
      <c r="O7698">
        <f t="shared" si="1024"/>
        <v>453.99366680847078</v>
      </c>
    </row>
    <row r="7699" spans="2:15" x14ac:dyDescent="0.25">
      <c r="B7699" s="3">
        <v>44372.656250057873</v>
      </c>
      <c r="C7699">
        <v>16.9314</v>
      </c>
      <c r="D7699">
        <v>72.545000000000002</v>
      </c>
      <c r="E7699">
        <v>14.8149</v>
      </c>
      <c r="F7699">
        <v>70.823999999999998</v>
      </c>
      <c r="G7699">
        <f t="shared" si="1017"/>
        <v>2.1165000000000003</v>
      </c>
      <c r="H7699" s="4">
        <f t="shared" si="1018"/>
        <v>1.4911734368923286</v>
      </c>
      <c r="I7699" s="4">
        <f t="shared" si="1019"/>
        <v>1.1811734368923286</v>
      </c>
      <c r="J7699">
        <f t="shared" si="1020"/>
        <v>454.70738275755826</v>
      </c>
      <c r="L7699">
        <f t="shared" si="1021"/>
        <v>2021</v>
      </c>
      <c r="M7699">
        <f t="shared" si="1022"/>
        <v>6</v>
      </c>
      <c r="N7699">
        <f t="shared" si="1023"/>
        <v>25</v>
      </c>
      <c r="O7699">
        <f t="shared" si="1024"/>
        <v>454.70738275755826</v>
      </c>
    </row>
    <row r="7700" spans="2:15" x14ac:dyDescent="0.25">
      <c r="B7700" s="3">
        <v>44372.66666678241</v>
      </c>
      <c r="C7700">
        <v>16.923999999999999</v>
      </c>
      <c r="D7700">
        <v>72.545000000000002</v>
      </c>
      <c r="E7700">
        <v>14.8149</v>
      </c>
      <c r="F7700">
        <v>70.823999999999998</v>
      </c>
      <c r="G7700">
        <f t="shared" si="1017"/>
        <v>2.1090999999999998</v>
      </c>
      <c r="H7700" s="4">
        <f t="shared" si="1018"/>
        <v>1.4859597901013981</v>
      </c>
      <c r="I7700" s="4">
        <f t="shared" si="1019"/>
        <v>1.1759597901013981</v>
      </c>
      <c r="J7700">
        <f t="shared" si="1020"/>
        <v>447.20392372872976</v>
      </c>
      <c r="L7700">
        <f t="shared" si="1021"/>
        <v>2021</v>
      </c>
      <c r="M7700">
        <f t="shared" si="1022"/>
        <v>6</v>
      </c>
      <c r="N7700">
        <f t="shared" si="1023"/>
        <v>25</v>
      </c>
      <c r="O7700">
        <f t="shared" si="1024"/>
        <v>447.20392372872976</v>
      </c>
    </row>
    <row r="7701" spans="2:15" x14ac:dyDescent="0.25">
      <c r="B7701" s="3">
        <v>44372.677083506947</v>
      </c>
      <c r="C7701">
        <v>16.923999999999999</v>
      </c>
      <c r="D7701">
        <v>72.545000000000002</v>
      </c>
      <c r="E7701">
        <v>14.8194</v>
      </c>
      <c r="F7701">
        <v>70.823999999999998</v>
      </c>
      <c r="G7701">
        <f t="shared" si="1017"/>
        <v>2.1045999999999996</v>
      </c>
      <c r="H7701" s="4">
        <f t="shared" si="1018"/>
        <v>1.4827893292150216</v>
      </c>
      <c r="I7701" s="4">
        <f t="shared" si="1019"/>
        <v>1.1727893292150215</v>
      </c>
      <c r="J7701">
        <f t="shared" si="1020"/>
        <v>442.68569759525116</v>
      </c>
      <c r="L7701">
        <f t="shared" si="1021"/>
        <v>2021</v>
      </c>
      <c r="M7701">
        <f t="shared" si="1022"/>
        <v>6</v>
      </c>
      <c r="N7701">
        <f t="shared" si="1023"/>
        <v>25</v>
      </c>
      <c r="O7701">
        <f t="shared" si="1024"/>
        <v>442.68569759525116</v>
      </c>
    </row>
    <row r="7702" spans="2:15" x14ac:dyDescent="0.25">
      <c r="B7702" s="3">
        <v>44372.687500231485</v>
      </c>
      <c r="C7702">
        <v>16.920400000000001</v>
      </c>
      <c r="D7702">
        <v>72.545000000000002</v>
      </c>
      <c r="E7702">
        <v>14.823700000000001</v>
      </c>
      <c r="F7702">
        <v>70.823999999999998</v>
      </c>
      <c r="G7702">
        <f t="shared" si="1017"/>
        <v>2.0967000000000002</v>
      </c>
      <c r="H7702" s="4">
        <f t="shared" si="1018"/>
        <v>1.4772234089922727</v>
      </c>
      <c r="I7702" s="4">
        <f t="shared" si="1019"/>
        <v>1.1672234089922726</v>
      </c>
      <c r="J7702">
        <f t="shared" si="1020"/>
        <v>434.83488126275256</v>
      </c>
      <c r="L7702">
        <f t="shared" si="1021"/>
        <v>2021</v>
      </c>
      <c r="M7702">
        <f t="shared" si="1022"/>
        <v>6</v>
      </c>
      <c r="N7702">
        <f t="shared" si="1023"/>
        <v>25</v>
      </c>
      <c r="O7702">
        <f t="shared" si="1024"/>
        <v>434.83488126275256</v>
      </c>
    </row>
    <row r="7703" spans="2:15" x14ac:dyDescent="0.25">
      <c r="B7703" s="3">
        <v>44372.697916956022</v>
      </c>
      <c r="C7703">
        <v>16.9223</v>
      </c>
      <c r="D7703">
        <v>72.545000000000002</v>
      </c>
      <c r="E7703">
        <v>14.828099999999999</v>
      </c>
      <c r="F7703">
        <v>70.823999999999998</v>
      </c>
      <c r="G7703">
        <f t="shared" si="1017"/>
        <v>2.0942000000000007</v>
      </c>
      <c r="H7703" s="4">
        <f t="shared" si="1018"/>
        <v>1.4754620418331752</v>
      </c>
      <c r="I7703" s="4">
        <f t="shared" si="1019"/>
        <v>1.1654620418331751</v>
      </c>
      <c r="J7703">
        <f t="shared" si="1020"/>
        <v>432.37187904021994</v>
      </c>
      <c r="L7703">
        <f t="shared" si="1021"/>
        <v>2021</v>
      </c>
      <c r="M7703">
        <f t="shared" si="1022"/>
        <v>6</v>
      </c>
      <c r="N7703">
        <f t="shared" si="1023"/>
        <v>25</v>
      </c>
      <c r="O7703">
        <f t="shared" si="1024"/>
        <v>432.37187904021994</v>
      </c>
    </row>
    <row r="7704" spans="2:15" x14ac:dyDescent="0.25">
      <c r="B7704" s="3">
        <v>44372.708333680559</v>
      </c>
      <c r="C7704">
        <v>16.923999999999999</v>
      </c>
      <c r="D7704">
        <v>72.545000000000002</v>
      </c>
      <c r="E7704">
        <v>14.829499999999999</v>
      </c>
      <c r="F7704">
        <v>70.823999999999998</v>
      </c>
      <c r="G7704">
        <f t="shared" si="1017"/>
        <v>2.0945</v>
      </c>
      <c r="H7704" s="4">
        <f t="shared" si="1018"/>
        <v>1.4756734058922663</v>
      </c>
      <c r="I7704" s="4">
        <f t="shared" si="1019"/>
        <v>1.1656734058922662</v>
      </c>
      <c r="J7704">
        <f t="shared" si="1020"/>
        <v>432.66689717466886</v>
      </c>
      <c r="L7704">
        <f t="shared" si="1021"/>
        <v>2021</v>
      </c>
      <c r="M7704">
        <f t="shared" si="1022"/>
        <v>6</v>
      </c>
      <c r="N7704">
        <f t="shared" si="1023"/>
        <v>25</v>
      </c>
      <c r="O7704">
        <f t="shared" si="1024"/>
        <v>432.66689717466886</v>
      </c>
    </row>
    <row r="7705" spans="2:15" x14ac:dyDescent="0.25">
      <c r="B7705" s="3">
        <v>44372.718750405096</v>
      </c>
      <c r="C7705">
        <v>16.918700000000001</v>
      </c>
      <c r="D7705">
        <v>72.545000000000002</v>
      </c>
      <c r="E7705">
        <v>14.831099999999999</v>
      </c>
      <c r="F7705">
        <v>70.823999999999998</v>
      </c>
      <c r="G7705">
        <f t="shared" ref="G7705:G7768" si="1025">C7705-E7705</f>
        <v>2.0876000000000019</v>
      </c>
      <c r="H7705" s="4">
        <f t="shared" ref="H7705:H7768" si="1026">1000*G7705/2.2/(2.54^2)/100</f>
        <v>1.4708120325331573</v>
      </c>
      <c r="I7705" s="4">
        <f t="shared" ref="I7705:I7768" si="1027">H7705-($Y$1-$Y$2)/100</f>
        <v>1.1608120325331572</v>
      </c>
      <c r="J7705">
        <f t="shared" si="1020"/>
        <v>425.9187665591445</v>
      </c>
      <c r="L7705">
        <f t="shared" si="1021"/>
        <v>2021</v>
      </c>
      <c r="M7705">
        <f t="shared" si="1022"/>
        <v>6</v>
      </c>
      <c r="N7705">
        <f t="shared" si="1023"/>
        <v>25</v>
      </c>
      <c r="O7705">
        <f t="shared" si="1024"/>
        <v>425.9187665591445</v>
      </c>
    </row>
    <row r="7706" spans="2:15" x14ac:dyDescent="0.25">
      <c r="B7706" s="3">
        <v>44372.729167129626</v>
      </c>
      <c r="C7706">
        <v>16.914999999999999</v>
      </c>
      <c r="D7706">
        <v>72.545000000000002</v>
      </c>
      <c r="E7706">
        <v>14.823700000000001</v>
      </c>
      <c r="F7706">
        <v>70.823999999999998</v>
      </c>
      <c r="G7706">
        <f t="shared" si="1025"/>
        <v>2.0912999999999986</v>
      </c>
      <c r="H7706" s="4">
        <f t="shared" si="1026"/>
        <v>1.4734188559286199</v>
      </c>
      <c r="I7706" s="4">
        <f t="shared" si="1027"/>
        <v>1.1634188559286198</v>
      </c>
      <c r="J7706">
        <f t="shared" si="1020"/>
        <v>429.52764518656102</v>
      </c>
      <c r="L7706">
        <f t="shared" si="1021"/>
        <v>2021</v>
      </c>
      <c r="M7706">
        <f t="shared" si="1022"/>
        <v>6</v>
      </c>
      <c r="N7706">
        <f t="shared" si="1023"/>
        <v>25</v>
      </c>
      <c r="O7706">
        <f t="shared" si="1024"/>
        <v>429.52764518656102</v>
      </c>
    </row>
    <row r="7707" spans="2:15" x14ac:dyDescent="0.25">
      <c r="B7707" s="3">
        <v>44372.739583854163</v>
      </c>
      <c r="C7707">
        <v>16.914999999999999</v>
      </c>
      <c r="D7707">
        <v>72.545000000000002</v>
      </c>
      <c r="E7707">
        <v>14.8194</v>
      </c>
      <c r="F7707">
        <v>70.823999999999998</v>
      </c>
      <c r="G7707">
        <f t="shared" si="1025"/>
        <v>2.0955999999999992</v>
      </c>
      <c r="H7707" s="4">
        <f t="shared" si="1026"/>
        <v>1.476448407442269</v>
      </c>
      <c r="I7707" s="4">
        <f t="shared" si="1027"/>
        <v>1.166448407442269</v>
      </c>
      <c r="J7707">
        <f t="shared" si="1020"/>
        <v>433.74989481594753</v>
      </c>
      <c r="L7707">
        <f t="shared" si="1021"/>
        <v>2021</v>
      </c>
      <c r="M7707">
        <f t="shared" si="1022"/>
        <v>6</v>
      </c>
      <c r="N7707">
        <f t="shared" si="1023"/>
        <v>25</v>
      </c>
      <c r="O7707">
        <f t="shared" si="1024"/>
        <v>433.74989481594753</v>
      </c>
    </row>
    <row r="7708" spans="2:15" x14ac:dyDescent="0.25">
      <c r="B7708" s="3">
        <v>44372.750000578701</v>
      </c>
      <c r="C7708">
        <v>16.904</v>
      </c>
      <c r="D7708">
        <v>72.545000000000002</v>
      </c>
      <c r="E7708">
        <v>14.8208</v>
      </c>
      <c r="F7708">
        <v>70.823999999999998</v>
      </c>
      <c r="G7708">
        <f t="shared" si="1025"/>
        <v>2.0831999999999997</v>
      </c>
      <c r="H7708" s="4">
        <f t="shared" si="1026"/>
        <v>1.4677120263331433</v>
      </c>
      <c r="I7708" s="4">
        <f t="shared" si="1027"/>
        <v>1.1577120263331433</v>
      </c>
      <c r="J7708">
        <f t="shared" si="1020"/>
        <v>421.65616073363014</v>
      </c>
      <c r="L7708">
        <f t="shared" si="1021"/>
        <v>2021</v>
      </c>
      <c r="M7708">
        <f t="shared" si="1022"/>
        <v>6</v>
      </c>
      <c r="N7708">
        <f t="shared" si="1023"/>
        <v>25</v>
      </c>
      <c r="O7708">
        <f t="shared" si="1024"/>
        <v>421.65616073363014</v>
      </c>
    </row>
    <row r="7709" spans="2:15" x14ac:dyDescent="0.25">
      <c r="B7709" s="3">
        <v>44372.760417303238</v>
      </c>
      <c r="C7709">
        <v>16.916799999999999</v>
      </c>
      <c r="D7709">
        <v>72.545000000000002</v>
      </c>
      <c r="E7709">
        <v>14.8194</v>
      </c>
      <c r="F7709">
        <v>70.823999999999998</v>
      </c>
      <c r="G7709">
        <f t="shared" si="1025"/>
        <v>2.0973999999999986</v>
      </c>
      <c r="H7709" s="4">
        <f t="shared" si="1026"/>
        <v>1.4777165917968191</v>
      </c>
      <c r="I7709" s="4">
        <f t="shared" si="1027"/>
        <v>1.1677165917968191</v>
      </c>
      <c r="J7709">
        <f t="shared" si="1020"/>
        <v>435.52636374239455</v>
      </c>
      <c r="L7709">
        <f t="shared" si="1021"/>
        <v>2021</v>
      </c>
      <c r="M7709">
        <f t="shared" si="1022"/>
        <v>6</v>
      </c>
      <c r="N7709">
        <f t="shared" si="1023"/>
        <v>25</v>
      </c>
      <c r="O7709">
        <f t="shared" si="1024"/>
        <v>435.52636374239455</v>
      </c>
    </row>
    <row r="7710" spans="2:15" x14ac:dyDescent="0.25">
      <c r="B7710" s="3">
        <v>44372.770834027775</v>
      </c>
      <c r="C7710">
        <v>16.9131</v>
      </c>
      <c r="D7710">
        <v>72.545000000000002</v>
      </c>
      <c r="E7710">
        <v>14.823700000000001</v>
      </c>
      <c r="F7710">
        <v>70.823999999999998</v>
      </c>
      <c r="G7710">
        <f t="shared" si="1025"/>
        <v>2.0893999999999995</v>
      </c>
      <c r="H7710" s="4">
        <f t="shared" si="1026"/>
        <v>1.4720802168877063</v>
      </c>
      <c r="I7710" s="4">
        <f t="shared" si="1027"/>
        <v>1.1620802168877062</v>
      </c>
      <c r="J7710">
        <f t="shared" si="1020"/>
        <v>427.67164503013754</v>
      </c>
      <c r="L7710">
        <f t="shared" si="1021"/>
        <v>2021</v>
      </c>
      <c r="M7710">
        <f t="shared" si="1022"/>
        <v>6</v>
      </c>
      <c r="N7710">
        <f t="shared" si="1023"/>
        <v>25</v>
      </c>
      <c r="O7710">
        <f t="shared" si="1024"/>
        <v>427.67164503013754</v>
      </c>
    </row>
    <row r="7711" spans="2:15" x14ac:dyDescent="0.25">
      <c r="B7711" s="3">
        <v>44372.781250752312</v>
      </c>
      <c r="C7711">
        <v>16.909500000000001</v>
      </c>
      <c r="D7711">
        <v>72.545000000000002</v>
      </c>
      <c r="E7711">
        <v>14.825200000000001</v>
      </c>
      <c r="F7711">
        <v>70.823999999999998</v>
      </c>
      <c r="G7711">
        <f t="shared" si="1025"/>
        <v>2.0843000000000007</v>
      </c>
      <c r="H7711" s="4">
        <f t="shared" si="1026"/>
        <v>1.468487027883147</v>
      </c>
      <c r="I7711" s="4">
        <f t="shared" si="1027"/>
        <v>1.1584870278831469</v>
      </c>
      <c r="J7711">
        <f t="shared" si="1020"/>
        <v>422.71886243667757</v>
      </c>
      <c r="L7711">
        <f t="shared" si="1021"/>
        <v>2021</v>
      </c>
      <c r="M7711">
        <f t="shared" si="1022"/>
        <v>6</v>
      </c>
      <c r="N7711">
        <f t="shared" si="1023"/>
        <v>25</v>
      </c>
      <c r="O7711">
        <f t="shared" si="1024"/>
        <v>422.71886243667757</v>
      </c>
    </row>
    <row r="7712" spans="2:15" x14ac:dyDescent="0.25">
      <c r="B7712" s="3">
        <v>44372.791667476849</v>
      </c>
      <c r="C7712">
        <v>16.9131</v>
      </c>
      <c r="D7712">
        <v>72.545000000000002</v>
      </c>
      <c r="E7712">
        <v>14.825200000000001</v>
      </c>
      <c r="F7712">
        <v>70.823999999999998</v>
      </c>
      <c r="G7712">
        <f t="shared" si="1025"/>
        <v>2.0878999999999994</v>
      </c>
      <c r="H7712" s="4">
        <f t="shared" si="1026"/>
        <v>1.4710233965922472</v>
      </c>
      <c r="I7712" s="4">
        <f t="shared" si="1027"/>
        <v>1.1610233965922472</v>
      </c>
      <c r="J7712">
        <f t="shared" si="1020"/>
        <v>426.21054601914631</v>
      </c>
      <c r="L7712">
        <f t="shared" si="1021"/>
        <v>2021</v>
      </c>
      <c r="M7712">
        <f t="shared" si="1022"/>
        <v>6</v>
      </c>
      <c r="N7712">
        <f t="shared" si="1023"/>
        <v>25</v>
      </c>
      <c r="O7712">
        <f t="shared" si="1024"/>
        <v>426.21054601914631</v>
      </c>
    </row>
    <row r="7713" spans="2:15" x14ac:dyDescent="0.25">
      <c r="B7713" s="3">
        <v>44372.802084201387</v>
      </c>
      <c r="C7713">
        <v>16.914999999999999</v>
      </c>
      <c r="D7713">
        <v>72.545000000000002</v>
      </c>
      <c r="E7713">
        <v>14.8223</v>
      </c>
      <c r="F7713">
        <v>70.823999999999998</v>
      </c>
      <c r="G7713">
        <f t="shared" si="1025"/>
        <v>2.0926999999999989</v>
      </c>
      <c r="H7713" s="4">
        <f t="shared" si="1026"/>
        <v>1.474405221537715</v>
      </c>
      <c r="I7713" s="4">
        <f t="shared" si="1027"/>
        <v>1.164405221537715</v>
      </c>
      <c r="J7713">
        <f t="shared" si="1020"/>
        <v>430.89900303567589</v>
      </c>
      <c r="L7713">
        <f t="shared" si="1021"/>
        <v>2021</v>
      </c>
      <c r="M7713">
        <f t="shared" si="1022"/>
        <v>6</v>
      </c>
      <c r="N7713">
        <f t="shared" si="1023"/>
        <v>25</v>
      </c>
      <c r="O7713">
        <f t="shared" si="1024"/>
        <v>430.89900303567589</v>
      </c>
    </row>
    <row r="7714" spans="2:15" x14ac:dyDescent="0.25">
      <c r="B7714" s="3">
        <v>44372.812500925924</v>
      </c>
      <c r="C7714">
        <v>16.905899999999999</v>
      </c>
      <c r="D7714">
        <v>72.545000000000002</v>
      </c>
      <c r="E7714">
        <v>14.8208</v>
      </c>
      <c r="F7714">
        <v>70.823999999999998</v>
      </c>
      <c r="G7714">
        <f t="shared" si="1025"/>
        <v>2.0850999999999988</v>
      </c>
      <c r="H7714" s="4">
        <f t="shared" si="1026"/>
        <v>1.4690506653740574</v>
      </c>
      <c r="I7714" s="4">
        <f t="shared" si="1027"/>
        <v>1.1590506653740573</v>
      </c>
      <c r="J7714">
        <f t="shared" si="1020"/>
        <v>423.49297045883105</v>
      </c>
      <c r="L7714">
        <f t="shared" si="1021"/>
        <v>2021</v>
      </c>
      <c r="M7714">
        <f t="shared" si="1022"/>
        <v>6</v>
      </c>
      <c r="N7714">
        <f t="shared" si="1023"/>
        <v>25</v>
      </c>
      <c r="O7714">
        <f t="shared" si="1024"/>
        <v>423.49297045883105</v>
      </c>
    </row>
    <row r="7715" spans="2:15" x14ac:dyDescent="0.25">
      <c r="B7715" s="3">
        <v>44372.822917650461</v>
      </c>
      <c r="C7715">
        <v>16.907599999999999</v>
      </c>
      <c r="D7715">
        <v>72.545000000000002</v>
      </c>
      <c r="E7715">
        <v>14.823700000000001</v>
      </c>
      <c r="F7715">
        <v>70.823999999999998</v>
      </c>
      <c r="G7715">
        <f t="shared" si="1025"/>
        <v>2.0838999999999981</v>
      </c>
      <c r="H7715" s="4">
        <f t="shared" si="1026"/>
        <v>1.4682052091376898</v>
      </c>
      <c r="I7715" s="4">
        <f t="shared" si="1027"/>
        <v>1.1582052091376898</v>
      </c>
      <c r="J7715">
        <f t="shared" si="1020"/>
        <v>422.332198224997</v>
      </c>
      <c r="L7715">
        <f t="shared" si="1021"/>
        <v>2021</v>
      </c>
      <c r="M7715">
        <f t="shared" si="1022"/>
        <v>6</v>
      </c>
      <c r="N7715">
        <f t="shared" si="1023"/>
        <v>25</v>
      </c>
      <c r="O7715">
        <f t="shared" si="1024"/>
        <v>422.332198224997</v>
      </c>
    </row>
    <row r="7716" spans="2:15" x14ac:dyDescent="0.25">
      <c r="B7716" s="3">
        <v>44372.833334374998</v>
      </c>
      <c r="C7716">
        <v>16.904</v>
      </c>
      <c r="D7716">
        <v>72.545000000000002</v>
      </c>
      <c r="E7716">
        <v>14.823700000000001</v>
      </c>
      <c r="F7716">
        <v>70.823999999999998</v>
      </c>
      <c r="G7716">
        <f t="shared" si="1025"/>
        <v>2.0802999999999994</v>
      </c>
      <c r="H7716" s="4">
        <f t="shared" si="1026"/>
        <v>1.4656688404285894</v>
      </c>
      <c r="I7716" s="4">
        <f t="shared" si="1027"/>
        <v>1.1556688404285893</v>
      </c>
      <c r="J7716">
        <f t="shared" si="1020"/>
        <v>418.86389427024289</v>
      </c>
      <c r="L7716">
        <f t="shared" si="1021"/>
        <v>2021</v>
      </c>
      <c r="M7716">
        <f t="shared" si="1022"/>
        <v>6</v>
      </c>
      <c r="N7716">
        <f t="shared" si="1023"/>
        <v>25</v>
      </c>
      <c r="O7716">
        <f t="shared" si="1024"/>
        <v>418.86389427024289</v>
      </c>
    </row>
    <row r="7717" spans="2:15" x14ac:dyDescent="0.25">
      <c r="B7717" s="3">
        <v>44372.843751099535</v>
      </c>
      <c r="C7717">
        <v>16.907599999999999</v>
      </c>
      <c r="D7717">
        <v>72.545000000000002</v>
      </c>
      <c r="E7717">
        <v>14.823700000000001</v>
      </c>
      <c r="F7717">
        <v>70.823999999999998</v>
      </c>
      <c r="G7717">
        <f t="shared" si="1025"/>
        <v>2.0838999999999981</v>
      </c>
      <c r="H7717" s="4">
        <f t="shared" si="1026"/>
        <v>1.4682052091376898</v>
      </c>
      <c r="I7717" s="4">
        <f t="shared" si="1027"/>
        <v>1.1582052091376898</v>
      </c>
      <c r="J7717">
        <f t="shared" si="1020"/>
        <v>422.332198224997</v>
      </c>
      <c r="L7717">
        <f t="shared" si="1021"/>
        <v>2021</v>
      </c>
      <c r="M7717">
        <f t="shared" si="1022"/>
        <v>6</v>
      </c>
      <c r="N7717">
        <f t="shared" si="1023"/>
        <v>25</v>
      </c>
      <c r="O7717">
        <f t="shared" si="1024"/>
        <v>422.332198224997</v>
      </c>
    </row>
    <row r="7718" spans="2:15" x14ac:dyDescent="0.25">
      <c r="B7718" s="3">
        <v>44372.854167824073</v>
      </c>
      <c r="C7718">
        <v>16.911300000000001</v>
      </c>
      <c r="D7718">
        <v>72.545000000000002</v>
      </c>
      <c r="E7718">
        <v>14.823700000000001</v>
      </c>
      <c r="F7718">
        <v>70.823999999999998</v>
      </c>
      <c r="G7718">
        <f t="shared" si="1025"/>
        <v>2.0876000000000001</v>
      </c>
      <c r="H7718" s="4">
        <f t="shared" si="1026"/>
        <v>1.4708120325331557</v>
      </c>
      <c r="I7718" s="4">
        <f t="shared" si="1027"/>
        <v>1.1608120325331557</v>
      </c>
      <c r="J7718">
        <f t="shared" si="1020"/>
        <v>425.9187665591424</v>
      </c>
      <c r="L7718">
        <f t="shared" si="1021"/>
        <v>2021</v>
      </c>
      <c r="M7718">
        <f t="shared" si="1022"/>
        <v>6</v>
      </c>
      <c r="N7718">
        <f t="shared" si="1023"/>
        <v>25</v>
      </c>
      <c r="O7718">
        <f t="shared" si="1024"/>
        <v>425.9187665591424</v>
      </c>
    </row>
    <row r="7719" spans="2:15" x14ac:dyDescent="0.25">
      <c r="B7719" s="3">
        <v>44372.864584490744</v>
      </c>
      <c r="C7719">
        <v>16.906300000000002</v>
      </c>
      <c r="D7719">
        <v>72.718000000000004</v>
      </c>
      <c r="E7719">
        <v>14.825200000000001</v>
      </c>
      <c r="F7719">
        <v>70.823999999999998</v>
      </c>
      <c r="G7719">
        <f t="shared" si="1025"/>
        <v>2.0811000000000011</v>
      </c>
      <c r="H7719" s="4">
        <f t="shared" si="1026"/>
        <v>1.466232477919502</v>
      </c>
      <c r="I7719" s="4">
        <f t="shared" si="1027"/>
        <v>1.1562324779195019</v>
      </c>
      <c r="J7719">
        <f t="shared" si="1020"/>
        <v>419.6328146109704</v>
      </c>
      <c r="L7719">
        <f t="shared" si="1021"/>
        <v>2021</v>
      </c>
      <c r="M7719">
        <f t="shared" si="1022"/>
        <v>6</v>
      </c>
      <c r="N7719">
        <f t="shared" si="1023"/>
        <v>25</v>
      </c>
      <c r="O7719">
        <f t="shared" si="1024"/>
        <v>419.6328146109704</v>
      </c>
    </row>
    <row r="7720" spans="2:15" x14ac:dyDescent="0.25">
      <c r="B7720" s="3">
        <v>44372.875001215281</v>
      </c>
      <c r="C7720">
        <v>16.893599999999999</v>
      </c>
      <c r="D7720">
        <v>72.718000000000004</v>
      </c>
      <c r="E7720">
        <v>14.826599999999999</v>
      </c>
      <c r="F7720">
        <v>70.823999999999998</v>
      </c>
      <c r="G7720">
        <f t="shared" si="1025"/>
        <v>2.0670000000000002</v>
      </c>
      <c r="H7720" s="4">
        <f t="shared" si="1026"/>
        <v>1.4562983671421887</v>
      </c>
      <c r="I7720" s="4">
        <f t="shared" si="1027"/>
        <v>1.1462983671421887</v>
      </c>
      <c r="J7720">
        <f t="shared" si="1020"/>
        <v>406.2315324424801</v>
      </c>
      <c r="L7720">
        <f t="shared" si="1021"/>
        <v>2021</v>
      </c>
      <c r="M7720">
        <f t="shared" si="1022"/>
        <v>6</v>
      </c>
      <c r="N7720">
        <f t="shared" si="1023"/>
        <v>25</v>
      </c>
      <c r="O7720">
        <f t="shared" si="1024"/>
        <v>406.2315324424801</v>
      </c>
    </row>
    <row r="7721" spans="2:15" x14ac:dyDescent="0.25">
      <c r="B7721" s="3">
        <v>44372.885417939811</v>
      </c>
      <c r="C7721">
        <v>16.899100000000001</v>
      </c>
      <c r="D7721">
        <v>72.718000000000004</v>
      </c>
      <c r="E7721">
        <v>14.8208</v>
      </c>
      <c r="F7721">
        <v>70.823999999999998</v>
      </c>
      <c r="G7721">
        <f t="shared" si="1025"/>
        <v>2.0783000000000005</v>
      </c>
      <c r="H7721" s="4">
        <f t="shared" si="1026"/>
        <v>1.4642597467013119</v>
      </c>
      <c r="I7721" s="4">
        <f t="shared" si="1027"/>
        <v>1.1542597467013118</v>
      </c>
      <c r="J7721">
        <f t="shared" si="1020"/>
        <v>416.94611901914431</v>
      </c>
      <c r="L7721">
        <f t="shared" si="1021"/>
        <v>2021</v>
      </c>
      <c r="M7721">
        <f t="shared" si="1022"/>
        <v>6</v>
      </c>
      <c r="N7721">
        <f t="shared" si="1023"/>
        <v>25</v>
      </c>
      <c r="O7721">
        <f t="shared" si="1024"/>
        <v>416.94611901914431</v>
      </c>
    </row>
    <row r="7722" spans="2:15" x14ac:dyDescent="0.25">
      <c r="B7722" s="3">
        <v>44372.895834664349</v>
      </c>
      <c r="C7722">
        <v>16.893599999999999</v>
      </c>
      <c r="D7722">
        <v>72.718000000000004</v>
      </c>
      <c r="E7722">
        <v>14.8194</v>
      </c>
      <c r="F7722">
        <v>70.823999999999998</v>
      </c>
      <c r="G7722">
        <f t="shared" si="1025"/>
        <v>2.0741999999999994</v>
      </c>
      <c r="H7722" s="4">
        <f t="shared" si="1026"/>
        <v>1.4613711045603903</v>
      </c>
      <c r="I7722" s="4">
        <f t="shared" si="1027"/>
        <v>1.1513711045603903</v>
      </c>
      <c r="J7722">
        <f t="shared" si="1020"/>
        <v>413.03484151249853</v>
      </c>
      <c r="L7722">
        <f t="shared" si="1021"/>
        <v>2021</v>
      </c>
      <c r="M7722">
        <f t="shared" si="1022"/>
        <v>6</v>
      </c>
      <c r="N7722">
        <f t="shared" si="1023"/>
        <v>25</v>
      </c>
      <c r="O7722">
        <f t="shared" si="1024"/>
        <v>413.03484151249853</v>
      </c>
    </row>
    <row r="7723" spans="2:15" x14ac:dyDescent="0.25">
      <c r="B7723" s="3">
        <v>44372.906251388886</v>
      </c>
      <c r="C7723">
        <v>16.893599999999999</v>
      </c>
      <c r="D7723">
        <v>72.718000000000004</v>
      </c>
      <c r="E7723">
        <v>14.8208</v>
      </c>
      <c r="F7723">
        <v>70.823999999999998</v>
      </c>
      <c r="G7723">
        <f t="shared" si="1025"/>
        <v>2.0727999999999991</v>
      </c>
      <c r="H7723" s="4">
        <f t="shared" si="1026"/>
        <v>1.4603847389512956</v>
      </c>
      <c r="I7723" s="4">
        <f t="shared" si="1027"/>
        <v>1.1503847389512956</v>
      </c>
      <c r="J7723">
        <f t="shared" si="1020"/>
        <v>411.70547399588185</v>
      </c>
      <c r="L7723">
        <f t="shared" si="1021"/>
        <v>2021</v>
      </c>
      <c r="M7723">
        <f t="shared" si="1022"/>
        <v>6</v>
      </c>
      <c r="N7723">
        <f t="shared" si="1023"/>
        <v>25</v>
      </c>
      <c r="O7723">
        <f t="shared" si="1024"/>
        <v>411.70547399588185</v>
      </c>
    </row>
    <row r="7724" spans="2:15" x14ac:dyDescent="0.25">
      <c r="B7724" s="3">
        <v>44372.916668113423</v>
      </c>
      <c r="C7724">
        <v>16.889900000000001</v>
      </c>
      <c r="D7724">
        <v>72.718000000000004</v>
      </c>
      <c r="E7724">
        <v>14.8208</v>
      </c>
      <c r="F7724">
        <v>70.823999999999998</v>
      </c>
      <c r="G7724">
        <f t="shared" si="1025"/>
        <v>2.0691000000000006</v>
      </c>
      <c r="H7724" s="4">
        <f t="shared" si="1026"/>
        <v>1.4577779155558315</v>
      </c>
      <c r="I7724" s="4">
        <f t="shared" si="1027"/>
        <v>1.1477779155558314</v>
      </c>
      <c r="J7724">
        <f t="shared" si="1020"/>
        <v>408.20726660370906</v>
      </c>
      <c r="L7724">
        <f t="shared" si="1021"/>
        <v>2021</v>
      </c>
      <c r="M7724">
        <f t="shared" si="1022"/>
        <v>6</v>
      </c>
      <c r="N7724">
        <f t="shared" si="1023"/>
        <v>25</v>
      </c>
      <c r="O7724">
        <f t="shared" si="1024"/>
        <v>408.20726660370906</v>
      </c>
    </row>
    <row r="7725" spans="2:15" x14ac:dyDescent="0.25">
      <c r="B7725" s="3">
        <v>44372.92708483796</v>
      </c>
      <c r="C7725">
        <v>16.893599999999999</v>
      </c>
      <c r="D7725">
        <v>72.718000000000004</v>
      </c>
      <c r="E7725">
        <v>14.826599999999999</v>
      </c>
      <c r="F7725">
        <v>70.823999999999998</v>
      </c>
      <c r="G7725">
        <f t="shared" si="1025"/>
        <v>2.0670000000000002</v>
      </c>
      <c r="H7725" s="4">
        <f t="shared" si="1026"/>
        <v>1.4562983671421887</v>
      </c>
      <c r="I7725" s="4">
        <f t="shared" si="1027"/>
        <v>1.1462983671421887</v>
      </c>
      <c r="J7725">
        <f t="shared" si="1020"/>
        <v>406.2315324424801</v>
      </c>
      <c r="L7725">
        <f t="shared" si="1021"/>
        <v>2021</v>
      </c>
      <c r="M7725">
        <f t="shared" si="1022"/>
        <v>6</v>
      </c>
      <c r="N7725">
        <f t="shared" si="1023"/>
        <v>25</v>
      </c>
      <c r="O7725">
        <f t="shared" si="1024"/>
        <v>406.2315324424801</v>
      </c>
    </row>
    <row r="7726" spans="2:15" x14ac:dyDescent="0.25">
      <c r="B7726" s="3">
        <v>44372.937501562497</v>
      </c>
      <c r="C7726">
        <v>16.889900000000001</v>
      </c>
      <c r="D7726">
        <v>72.718000000000004</v>
      </c>
      <c r="E7726">
        <v>14.826599999999999</v>
      </c>
      <c r="F7726">
        <v>70.823999999999998</v>
      </c>
      <c r="G7726">
        <f t="shared" si="1025"/>
        <v>2.0633000000000017</v>
      </c>
      <c r="H7726" s="4">
        <f t="shared" si="1026"/>
        <v>1.4536915437467246</v>
      </c>
      <c r="I7726" s="4">
        <f t="shared" si="1027"/>
        <v>1.1436915437467245</v>
      </c>
      <c r="J7726">
        <f t="shared" si="1020"/>
        <v>402.76757031804561</v>
      </c>
      <c r="L7726">
        <f t="shared" si="1021"/>
        <v>2021</v>
      </c>
      <c r="M7726">
        <f t="shared" si="1022"/>
        <v>6</v>
      </c>
      <c r="N7726">
        <f t="shared" si="1023"/>
        <v>25</v>
      </c>
      <c r="O7726">
        <f t="shared" si="1024"/>
        <v>402.76757031804561</v>
      </c>
    </row>
    <row r="7727" spans="2:15" x14ac:dyDescent="0.25">
      <c r="B7727" s="3">
        <v>44372.947918287035</v>
      </c>
      <c r="C7727">
        <v>16.8918</v>
      </c>
      <c r="D7727">
        <v>72.718000000000004</v>
      </c>
      <c r="E7727">
        <v>14.825200000000001</v>
      </c>
      <c r="F7727">
        <v>70.823999999999998</v>
      </c>
      <c r="G7727">
        <f t="shared" si="1025"/>
        <v>2.0665999999999993</v>
      </c>
      <c r="H7727" s="4">
        <f t="shared" si="1026"/>
        <v>1.4560165483967327</v>
      </c>
      <c r="I7727" s="4">
        <f t="shared" si="1027"/>
        <v>1.1460165483967326</v>
      </c>
      <c r="J7727">
        <f t="shared" si="1020"/>
        <v>405.85599959414958</v>
      </c>
      <c r="L7727">
        <f t="shared" si="1021"/>
        <v>2021</v>
      </c>
      <c r="M7727">
        <f t="shared" si="1022"/>
        <v>6</v>
      </c>
      <c r="N7727">
        <f t="shared" si="1023"/>
        <v>25</v>
      </c>
      <c r="O7727">
        <f t="shared" si="1024"/>
        <v>405.85599959414958</v>
      </c>
    </row>
    <row r="7728" spans="2:15" x14ac:dyDescent="0.25">
      <c r="B7728" s="3">
        <v>44372.958335011572</v>
      </c>
      <c r="C7728">
        <v>16.888200000000001</v>
      </c>
      <c r="D7728">
        <v>72.718000000000004</v>
      </c>
      <c r="E7728">
        <v>14.823700000000001</v>
      </c>
      <c r="F7728">
        <v>70.823999999999998</v>
      </c>
      <c r="G7728">
        <f t="shared" si="1025"/>
        <v>2.0645000000000007</v>
      </c>
      <c r="H7728" s="4">
        <f t="shared" si="1026"/>
        <v>1.4545369999830911</v>
      </c>
      <c r="I7728" s="4">
        <f t="shared" si="1027"/>
        <v>1.144536999983091</v>
      </c>
      <c r="J7728">
        <f t="shared" si="1020"/>
        <v>403.88863190291295</v>
      </c>
      <c r="L7728">
        <f t="shared" si="1021"/>
        <v>2021</v>
      </c>
      <c r="M7728">
        <f t="shared" si="1022"/>
        <v>6</v>
      </c>
      <c r="N7728">
        <f t="shared" si="1023"/>
        <v>25</v>
      </c>
      <c r="O7728">
        <f t="shared" si="1024"/>
        <v>403.88863190291295</v>
      </c>
    </row>
    <row r="7729" spans="2:15" x14ac:dyDescent="0.25">
      <c r="B7729" s="3">
        <v>44372.968751736109</v>
      </c>
      <c r="C7729">
        <v>16.880800000000001</v>
      </c>
      <c r="D7729">
        <v>72.718000000000004</v>
      </c>
      <c r="E7729">
        <v>14.825200000000001</v>
      </c>
      <c r="F7729">
        <v>70.823999999999998</v>
      </c>
      <c r="G7729">
        <f t="shared" si="1025"/>
        <v>2.0556000000000001</v>
      </c>
      <c r="H7729" s="4">
        <f t="shared" si="1026"/>
        <v>1.4482665328967019</v>
      </c>
      <c r="I7729" s="4">
        <f t="shared" si="1027"/>
        <v>1.1382665328967019</v>
      </c>
      <c r="J7729">
        <f t="shared" si="1020"/>
        <v>395.62836243100372</v>
      </c>
      <c r="L7729">
        <f t="shared" si="1021"/>
        <v>2021</v>
      </c>
      <c r="M7729">
        <f t="shared" si="1022"/>
        <v>6</v>
      </c>
      <c r="N7729">
        <f t="shared" si="1023"/>
        <v>25</v>
      </c>
      <c r="O7729">
        <f t="shared" si="1024"/>
        <v>395.62836243100372</v>
      </c>
    </row>
    <row r="7730" spans="2:15" x14ac:dyDescent="0.25">
      <c r="B7730" s="3">
        <v>44372.979168460646</v>
      </c>
      <c r="C7730">
        <v>16.884399999999999</v>
      </c>
      <c r="D7730">
        <v>72.718000000000004</v>
      </c>
      <c r="E7730">
        <v>14.823700000000001</v>
      </c>
      <c r="F7730">
        <v>70.823999999999998</v>
      </c>
      <c r="G7730">
        <f t="shared" si="1025"/>
        <v>2.0606999999999989</v>
      </c>
      <c r="H7730" s="4">
        <f t="shared" si="1026"/>
        <v>1.451859721901261</v>
      </c>
      <c r="I7730" s="4">
        <f t="shared" si="1027"/>
        <v>1.1418597219012609</v>
      </c>
      <c r="J7730">
        <f t="shared" si="1020"/>
        <v>400.34644222047751</v>
      </c>
      <c r="L7730">
        <f t="shared" si="1021"/>
        <v>2021</v>
      </c>
      <c r="M7730">
        <f t="shared" si="1022"/>
        <v>6</v>
      </c>
      <c r="N7730">
        <f t="shared" si="1023"/>
        <v>25</v>
      </c>
      <c r="O7730">
        <f t="shared" si="1024"/>
        <v>400.34644222047751</v>
      </c>
    </row>
    <row r="7731" spans="2:15" x14ac:dyDescent="0.25">
      <c r="B7731" s="3">
        <v>44372.989585185183</v>
      </c>
      <c r="C7731">
        <v>16.879100000000001</v>
      </c>
      <c r="D7731">
        <v>72.718000000000004</v>
      </c>
      <c r="E7731">
        <v>14.823700000000001</v>
      </c>
      <c r="F7731">
        <v>70.823999999999998</v>
      </c>
      <c r="G7731">
        <f t="shared" si="1025"/>
        <v>2.0554000000000006</v>
      </c>
      <c r="H7731" s="4">
        <f t="shared" si="1026"/>
        <v>1.4481256235239746</v>
      </c>
      <c r="I7731" s="4">
        <f t="shared" si="1027"/>
        <v>1.1381256235239745</v>
      </c>
      <c r="J7731">
        <f t="shared" si="1020"/>
        <v>395.44417558026697</v>
      </c>
      <c r="L7731">
        <f t="shared" si="1021"/>
        <v>2021</v>
      </c>
      <c r="M7731">
        <f t="shared" si="1022"/>
        <v>6</v>
      </c>
      <c r="N7731">
        <f t="shared" si="1023"/>
        <v>25</v>
      </c>
      <c r="O7731">
        <f t="shared" si="1024"/>
        <v>395.44417558026697</v>
      </c>
    </row>
    <row r="7732" spans="2:15" x14ac:dyDescent="0.25">
      <c r="B7732" s="3">
        <v>44373.000001909721</v>
      </c>
      <c r="C7732">
        <v>16.8735</v>
      </c>
      <c r="D7732">
        <v>72.718000000000004</v>
      </c>
      <c r="E7732">
        <v>14.823700000000001</v>
      </c>
      <c r="F7732">
        <v>70.823999999999998</v>
      </c>
      <c r="G7732">
        <f t="shared" si="1025"/>
        <v>2.0497999999999994</v>
      </c>
      <c r="H7732" s="4">
        <f t="shared" si="1026"/>
        <v>1.4441801610875942</v>
      </c>
      <c r="I7732" s="4">
        <f t="shared" si="1027"/>
        <v>1.1341801610875941</v>
      </c>
      <c r="J7732">
        <f t="shared" si="1020"/>
        <v>390.31245530476059</v>
      </c>
      <c r="L7732">
        <f t="shared" si="1021"/>
        <v>2021</v>
      </c>
      <c r="M7732">
        <f t="shared" si="1022"/>
        <v>6</v>
      </c>
      <c r="N7732">
        <f t="shared" si="1023"/>
        <v>26</v>
      </c>
      <c r="O7732">
        <f t="shared" si="1024"/>
        <v>390.31245530476059</v>
      </c>
    </row>
    <row r="7733" spans="2:15" x14ac:dyDescent="0.25">
      <c r="B7733" s="3">
        <v>44373.010418634258</v>
      </c>
      <c r="C7733">
        <v>16.8735</v>
      </c>
      <c r="D7733">
        <v>72.718000000000004</v>
      </c>
      <c r="E7733">
        <v>14.8223</v>
      </c>
      <c r="F7733">
        <v>70.823999999999998</v>
      </c>
      <c r="G7733">
        <f t="shared" si="1025"/>
        <v>2.0511999999999997</v>
      </c>
      <c r="H7733" s="4">
        <f t="shared" si="1026"/>
        <v>1.4451665266966895</v>
      </c>
      <c r="I7733" s="4">
        <f t="shared" si="1027"/>
        <v>1.1351665266966895</v>
      </c>
      <c r="J7733">
        <f t="shared" si="1020"/>
        <v>391.5907742963638</v>
      </c>
      <c r="L7733">
        <f t="shared" si="1021"/>
        <v>2021</v>
      </c>
      <c r="M7733">
        <f t="shared" si="1022"/>
        <v>6</v>
      </c>
      <c r="N7733">
        <f t="shared" si="1023"/>
        <v>26</v>
      </c>
      <c r="O7733">
        <f t="shared" si="1024"/>
        <v>391.5907742963638</v>
      </c>
    </row>
    <row r="7734" spans="2:15" x14ac:dyDescent="0.25">
      <c r="B7734" s="3">
        <v>44373.020835358795</v>
      </c>
      <c r="C7734">
        <v>16.875399999999999</v>
      </c>
      <c r="D7734">
        <v>72.718000000000004</v>
      </c>
      <c r="E7734">
        <v>14.8179</v>
      </c>
      <c r="F7734">
        <v>70.823999999999998</v>
      </c>
      <c r="G7734">
        <f t="shared" si="1025"/>
        <v>2.0574999999999992</v>
      </c>
      <c r="H7734" s="4">
        <f t="shared" si="1026"/>
        <v>1.449605171937616</v>
      </c>
      <c r="I7734" s="4">
        <f t="shared" si="1027"/>
        <v>1.1396051719376159</v>
      </c>
      <c r="J7734">
        <f t="shared" si="1020"/>
        <v>397.38128025902387</v>
      </c>
      <c r="L7734">
        <f t="shared" si="1021"/>
        <v>2021</v>
      </c>
      <c r="M7734">
        <f t="shared" si="1022"/>
        <v>6</v>
      </c>
      <c r="N7734">
        <f t="shared" si="1023"/>
        <v>26</v>
      </c>
      <c r="O7734">
        <f t="shared" si="1024"/>
        <v>397.38128025902387</v>
      </c>
    </row>
    <row r="7735" spans="2:15" x14ac:dyDescent="0.25">
      <c r="B7735" s="3">
        <v>44373.031252083332</v>
      </c>
      <c r="C7735">
        <v>16.857199999999999</v>
      </c>
      <c r="D7735">
        <v>72.718000000000004</v>
      </c>
      <c r="E7735">
        <v>14.8165</v>
      </c>
      <c r="F7735">
        <v>70.823999999999998</v>
      </c>
      <c r="G7735">
        <f t="shared" si="1025"/>
        <v>2.0406999999999993</v>
      </c>
      <c r="H7735" s="4">
        <f t="shared" si="1026"/>
        <v>1.4377687846284777</v>
      </c>
      <c r="I7735" s="4">
        <f t="shared" si="1027"/>
        <v>1.1277687846284776</v>
      </c>
      <c r="J7735">
        <f t="shared" si="1020"/>
        <v>382.07791125522243</v>
      </c>
      <c r="L7735">
        <f t="shared" si="1021"/>
        <v>2021</v>
      </c>
      <c r="M7735">
        <f t="shared" si="1022"/>
        <v>6</v>
      </c>
      <c r="N7735">
        <f t="shared" si="1023"/>
        <v>26</v>
      </c>
      <c r="O7735">
        <f t="shared" si="1024"/>
        <v>382.07791125522243</v>
      </c>
    </row>
    <row r="7736" spans="2:15" x14ac:dyDescent="0.25">
      <c r="B7736" s="3">
        <v>44373.041668807869</v>
      </c>
      <c r="C7736">
        <v>16.858899999999998</v>
      </c>
      <c r="D7736">
        <v>72.718000000000004</v>
      </c>
      <c r="E7736">
        <v>14.8149</v>
      </c>
      <c r="F7736">
        <v>70.823999999999998</v>
      </c>
      <c r="G7736">
        <f t="shared" si="1025"/>
        <v>2.0439999999999987</v>
      </c>
      <c r="H7736" s="4">
        <f t="shared" si="1026"/>
        <v>1.4400937892784866</v>
      </c>
      <c r="I7736" s="4">
        <f t="shared" si="1027"/>
        <v>1.1300937892784866</v>
      </c>
      <c r="J7736">
        <f t="shared" si="1020"/>
        <v>385.04917456457719</v>
      </c>
      <c r="L7736">
        <f t="shared" si="1021"/>
        <v>2021</v>
      </c>
      <c r="M7736">
        <f t="shared" si="1022"/>
        <v>6</v>
      </c>
      <c r="N7736">
        <f t="shared" si="1023"/>
        <v>26</v>
      </c>
      <c r="O7736">
        <f t="shared" si="1024"/>
        <v>385.04917456457719</v>
      </c>
    </row>
    <row r="7737" spans="2:15" x14ac:dyDescent="0.25">
      <c r="B7737" s="3">
        <v>44373.052085532407</v>
      </c>
      <c r="C7737">
        <v>16.849799999999998</v>
      </c>
      <c r="D7737">
        <v>72.718000000000004</v>
      </c>
      <c r="E7737">
        <v>14.8134</v>
      </c>
      <c r="F7737">
        <v>70.823999999999998</v>
      </c>
      <c r="G7737">
        <f t="shared" si="1025"/>
        <v>2.0363999999999987</v>
      </c>
      <c r="H7737" s="4">
        <f t="shared" si="1026"/>
        <v>1.4347392331148288</v>
      </c>
      <c r="I7737" s="4">
        <f t="shared" si="1027"/>
        <v>1.1247392331148287</v>
      </c>
      <c r="J7737">
        <f t="shared" si="1020"/>
        <v>378.23156412845344</v>
      </c>
      <c r="L7737">
        <f t="shared" si="1021"/>
        <v>2021</v>
      </c>
      <c r="M7737">
        <f t="shared" si="1022"/>
        <v>6</v>
      </c>
      <c r="N7737">
        <f t="shared" si="1023"/>
        <v>26</v>
      </c>
      <c r="O7737">
        <f t="shared" si="1024"/>
        <v>378.23156412845344</v>
      </c>
    </row>
    <row r="7738" spans="2:15" x14ac:dyDescent="0.25">
      <c r="B7738" s="3">
        <v>44373.062502256944</v>
      </c>
      <c r="C7738">
        <v>16.849799999999998</v>
      </c>
      <c r="D7738">
        <v>72.718000000000004</v>
      </c>
      <c r="E7738">
        <v>14.811999999999999</v>
      </c>
      <c r="F7738">
        <v>70.823999999999998</v>
      </c>
      <c r="G7738">
        <f t="shared" si="1025"/>
        <v>2.0377999999999989</v>
      </c>
      <c r="H7738" s="4">
        <f t="shared" si="1026"/>
        <v>1.4357255987239239</v>
      </c>
      <c r="I7738" s="4">
        <f t="shared" si="1027"/>
        <v>1.1257255987239239</v>
      </c>
      <c r="J7738">
        <f t="shared" si="1020"/>
        <v>379.48072731810578</v>
      </c>
      <c r="L7738">
        <f t="shared" si="1021"/>
        <v>2021</v>
      </c>
      <c r="M7738">
        <f t="shared" si="1022"/>
        <v>6</v>
      </c>
      <c r="N7738">
        <f t="shared" si="1023"/>
        <v>26</v>
      </c>
      <c r="O7738">
        <f t="shared" si="1024"/>
        <v>379.48072731810578</v>
      </c>
    </row>
    <row r="7739" spans="2:15" x14ac:dyDescent="0.25">
      <c r="B7739" s="3">
        <v>44373.072918981481</v>
      </c>
      <c r="C7739">
        <v>16.8461</v>
      </c>
      <c r="D7739">
        <v>72.718000000000004</v>
      </c>
      <c r="E7739">
        <v>14.810499999999999</v>
      </c>
      <c r="F7739">
        <v>70.823999999999998</v>
      </c>
      <c r="G7739">
        <f t="shared" si="1025"/>
        <v>2.0356000000000005</v>
      </c>
      <c r="H7739" s="4">
        <f t="shared" si="1026"/>
        <v>1.4341755956239188</v>
      </c>
      <c r="I7739" s="4">
        <f t="shared" si="1027"/>
        <v>1.1241755956239188</v>
      </c>
      <c r="J7739">
        <f t="shared" si="1020"/>
        <v>377.51911343957283</v>
      </c>
      <c r="L7739">
        <f t="shared" si="1021"/>
        <v>2021</v>
      </c>
      <c r="M7739">
        <f t="shared" si="1022"/>
        <v>6</v>
      </c>
      <c r="N7739">
        <f t="shared" si="1023"/>
        <v>26</v>
      </c>
      <c r="O7739">
        <f t="shared" si="1024"/>
        <v>377.51911343957283</v>
      </c>
    </row>
    <row r="7740" spans="2:15" x14ac:dyDescent="0.25">
      <c r="B7740" s="3">
        <v>44373.083335706018</v>
      </c>
      <c r="C7740">
        <v>16.840800000000002</v>
      </c>
      <c r="D7740">
        <v>72.718000000000004</v>
      </c>
      <c r="E7740">
        <v>14.809100000000001</v>
      </c>
      <c r="F7740">
        <v>70.823999999999998</v>
      </c>
      <c r="G7740">
        <f t="shared" si="1025"/>
        <v>2.0317000000000007</v>
      </c>
      <c r="H7740" s="4">
        <f t="shared" si="1026"/>
        <v>1.4314278628557262</v>
      </c>
      <c r="I7740" s="4">
        <f t="shared" si="1027"/>
        <v>1.1214278628557262</v>
      </c>
      <c r="J7740">
        <f t="shared" si="1020"/>
        <v>374.06001591456794</v>
      </c>
      <c r="L7740">
        <f t="shared" si="1021"/>
        <v>2021</v>
      </c>
      <c r="M7740">
        <f t="shared" si="1022"/>
        <v>6</v>
      </c>
      <c r="N7740">
        <f t="shared" si="1023"/>
        <v>26</v>
      </c>
      <c r="O7740">
        <f t="shared" si="1024"/>
        <v>374.06001591456794</v>
      </c>
    </row>
    <row r="7741" spans="2:15" x14ac:dyDescent="0.25">
      <c r="B7741" s="3">
        <v>44373.093752430555</v>
      </c>
      <c r="C7741">
        <v>16.837</v>
      </c>
      <c r="D7741">
        <v>72.718000000000004</v>
      </c>
      <c r="E7741">
        <v>14.8047</v>
      </c>
      <c r="F7741">
        <v>70.823999999999998</v>
      </c>
      <c r="G7741">
        <f t="shared" si="1025"/>
        <v>2.0322999999999993</v>
      </c>
      <c r="H7741" s="4">
        <f t="shared" si="1026"/>
        <v>1.4318505909739088</v>
      </c>
      <c r="I7741" s="4">
        <f t="shared" si="1027"/>
        <v>1.1218505909739087</v>
      </c>
      <c r="J7741">
        <f t="shared" si="1020"/>
        <v>374.59066403128628</v>
      </c>
      <c r="L7741">
        <f t="shared" si="1021"/>
        <v>2021</v>
      </c>
      <c r="M7741">
        <f t="shared" si="1022"/>
        <v>6</v>
      </c>
      <c r="N7741">
        <f t="shared" si="1023"/>
        <v>26</v>
      </c>
      <c r="O7741">
        <f t="shared" si="1024"/>
        <v>374.59066403128628</v>
      </c>
    </row>
    <row r="7742" spans="2:15" x14ac:dyDescent="0.25">
      <c r="B7742" s="3">
        <v>44373.104169155093</v>
      </c>
      <c r="C7742">
        <v>16.829699999999999</v>
      </c>
      <c r="D7742">
        <v>72.718000000000004</v>
      </c>
      <c r="E7742">
        <v>14.8018</v>
      </c>
      <c r="F7742">
        <v>70.823999999999998</v>
      </c>
      <c r="G7742">
        <f t="shared" si="1025"/>
        <v>2.0278999999999989</v>
      </c>
      <c r="H7742" s="4">
        <f t="shared" si="1026"/>
        <v>1.4287505847738959</v>
      </c>
      <c r="I7742" s="4">
        <f t="shared" si="1027"/>
        <v>1.1187505847738959</v>
      </c>
      <c r="J7742">
        <f t="shared" si="1020"/>
        <v>370.7120498392444</v>
      </c>
      <c r="L7742">
        <f t="shared" si="1021"/>
        <v>2021</v>
      </c>
      <c r="M7742">
        <f t="shared" si="1022"/>
        <v>6</v>
      </c>
      <c r="N7742">
        <f t="shared" si="1023"/>
        <v>26</v>
      </c>
      <c r="O7742">
        <f t="shared" si="1024"/>
        <v>370.7120498392444</v>
      </c>
    </row>
    <row r="7743" spans="2:15" x14ac:dyDescent="0.25">
      <c r="B7743" s="3">
        <v>44373.11458587963</v>
      </c>
      <c r="C7743">
        <v>16.827999999999999</v>
      </c>
      <c r="D7743">
        <v>72.718000000000004</v>
      </c>
      <c r="E7743">
        <v>14.7988</v>
      </c>
      <c r="F7743">
        <v>70.823999999999998</v>
      </c>
      <c r="G7743">
        <f t="shared" si="1025"/>
        <v>2.0291999999999994</v>
      </c>
      <c r="H7743" s="4">
        <f t="shared" si="1026"/>
        <v>1.4296664956966274</v>
      </c>
      <c r="I7743" s="4">
        <f t="shared" si="1027"/>
        <v>1.1196664956966274</v>
      </c>
      <c r="J7743">
        <f t="shared" si="1020"/>
        <v>371.85492042774518</v>
      </c>
      <c r="L7743">
        <f t="shared" si="1021"/>
        <v>2021</v>
      </c>
      <c r="M7743">
        <f t="shared" si="1022"/>
        <v>6</v>
      </c>
      <c r="N7743">
        <f t="shared" si="1023"/>
        <v>26</v>
      </c>
      <c r="O7743">
        <f t="shared" si="1024"/>
        <v>371.85492042774518</v>
      </c>
    </row>
    <row r="7744" spans="2:15" x14ac:dyDescent="0.25">
      <c r="B7744" s="3">
        <v>44373.125002604167</v>
      </c>
      <c r="C7744">
        <v>16.817</v>
      </c>
      <c r="D7744">
        <v>72.718000000000004</v>
      </c>
      <c r="E7744">
        <v>14.7944</v>
      </c>
      <c r="F7744">
        <v>70.823999999999998</v>
      </c>
      <c r="G7744">
        <f t="shared" si="1025"/>
        <v>2.0226000000000006</v>
      </c>
      <c r="H7744" s="4">
        <f t="shared" si="1026"/>
        <v>1.4250164863966095</v>
      </c>
      <c r="I7744" s="4">
        <f t="shared" si="1027"/>
        <v>1.1150164863966094</v>
      </c>
      <c r="J7744">
        <f t="shared" si="1020"/>
        <v>366.07932394517707</v>
      </c>
      <c r="L7744">
        <f t="shared" si="1021"/>
        <v>2021</v>
      </c>
      <c r="M7744">
        <f t="shared" si="1022"/>
        <v>6</v>
      </c>
      <c r="N7744">
        <f t="shared" si="1023"/>
        <v>26</v>
      </c>
      <c r="O7744">
        <f t="shared" si="1024"/>
        <v>366.07932394517707</v>
      </c>
    </row>
    <row r="7745" spans="2:15" x14ac:dyDescent="0.25">
      <c r="B7745" s="3">
        <v>44373.135419328704</v>
      </c>
      <c r="C7745">
        <v>16.815200000000001</v>
      </c>
      <c r="D7745">
        <v>72.718000000000004</v>
      </c>
      <c r="E7745">
        <v>14.790100000000001</v>
      </c>
      <c r="F7745">
        <v>70.823999999999998</v>
      </c>
      <c r="G7745">
        <f t="shared" si="1025"/>
        <v>2.0251000000000001</v>
      </c>
      <c r="H7745" s="4">
        <f t="shared" si="1026"/>
        <v>1.426777853555707</v>
      </c>
      <c r="I7745" s="4">
        <f t="shared" si="1027"/>
        <v>1.1167778535557069</v>
      </c>
      <c r="J7745">
        <f t="shared" si="1020"/>
        <v>368.25924313846991</v>
      </c>
      <c r="L7745">
        <f t="shared" si="1021"/>
        <v>2021</v>
      </c>
      <c r="M7745">
        <f t="shared" si="1022"/>
        <v>6</v>
      </c>
      <c r="N7745">
        <f t="shared" si="1023"/>
        <v>26</v>
      </c>
      <c r="O7745">
        <f t="shared" si="1024"/>
        <v>368.25924313846991</v>
      </c>
    </row>
    <row r="7746" spans="2:15" x14ac:dyDescent="0.25">
      <c r="B7746" s="3">
        <v>44373.145836053242</v>
      </c>
      <c r="C7746">
        <v>16.806100000000001</v>
      </c>
      <c r="D7746">
        <v>72.718000000000004</v>
      </c>
      <c r="E7746">
        <v>14.790100000000001</v>
      </c>
      <c r="F7746">
        <v>70.823999999999998</v>
      </c>
      <c r="G7746">
        <f t="shared" si="1025"/>
        <v>2.016</v>
      </c>
      <c r="H7746" s="4">
        <f t="shared" si="1026"/>
        <v>1.4203664770965903</v>
      </c>
      <c r="I7746" s="4">
        <f t="shared" si="1027"/>
        <v>1.1103664770965902</v>
      </c>
      <c r="J7746">
        <f t="shared" si="1020"/>
        <v>360.3698576800877</v>
      </c>
      <c r="L7746">
        <f t="shared" si="1021"/>
        <v>2021</v>
      </c>
      <c r="M7746">
        <f t="shared" si="1022"/>
        <v>6</v>
      </c>
      <c r="N7746">
        <f t="shared" si="1023"/>
        <v>26</v>
      </c>
      <c r="O7746">
        <f t="shared" si="1024"/>
        <v>360.3698576800877</v>
      </c>
    </row>
    <row r="7747" spans="2:15" x14ac:dyDescent="0.25">
      <c r="B7747" s="3">
        <v>44373.156252777779</v>
      </c>
      <c r="C7747">
        <v>16.800599999999999</v>
      </c>
      <c r="D7747">
        <v>72.718000000000004</v>
      </c>
      <c r="E7747">
        <v>14.791499999999999</v>
      </c>
      <c r="F7747">
        <v>70.823999999999998</v>
      </c>
      <c r="G7747">
        <f t="shared" si="1025"/>
        <v>2.0091000000000001</v>
      </c>
      <c r="H7747" s="4">
        <f t="shared" si="1026"/>
        <v>1.4155051037374802</v>
      </c>
      <c r="I7747" s="4">
        <f t="shared" si="1027"/>
        <v>1.1055051037374801</v>
      </c>
      <c r="J7747">
        <f t="shared" si="1020"/>
        <v>354.47105122917333</v>
      </c>
      <c r="L7747">
        <f t="shared" si="1021"/>
        <v>2021</v>
      </c>
      <c r="M7747">
        <f t="shared" si="1022"/>
        <v>6</v>
      </c>
      <c r="N7747">
        <f t="shared" si="1023"/>
        <v>26</v>
      </c>
      <c r="O7747">
        <f t="shared" si="1024"/>
        <v>354.47105122917333</v>
      </c>
    </row>
    <row r="7748" spans="2:15" x14ac:dyDescent="0.25">
      <c r="B7748" s="3">
        <v>44373.166669502316</v>
      </c>
      <c r="C7748">
        <v>16.7989</v>
      </c>
      <c r="D7748">
        <v>72.718000000000004</v>
      </c>
      <c r="E7748">
        <v>14.788600000000001</v>
      </c>
      <c r="F7748">
        <v>70.823999999999998</v>
      </c>
      <c r="G7748">
        <f t="shared" si="1025"/>
        <v>2.0102999999999991</v>
      </c>
      <c r="H7748" s="4">
        <f t="shared" si="1026"/>
        <v>1.4163505599738466</v>
      </c>
      <c r="I7748" s="4">
        <f t="shared" si="1027"/>
        <v>1.1063505599738466</v>
      </c>
      <c r="J7748">
        <f t="shared" si="1020"/>
        <v>355.49180082385146</v>
      </c>
      <c r="L7748">
        <f t="shared" si="1021"/>
        <v>2021</v>
      </c>
      <c r="M7748">
        <f t="shared" si="1022"/>
        <v>6</v>
      </c>
      <c r="N7748">
        <f t="shared" si="1023"/>
        <v>26</v>
      </c>
      <c r="O7748">
        <f t="shared" si="1024"/>
        <v>355.49180082385146</v>
      </c>
    </row>
    <row r="7749" spans="2:15" x14ac:dyDescent="0.25">
      <c r="B7749" s="3">
        <v>44373.177086226853</v>
      </c>
      <c r="C7749">
        <v>16.800599999999999</v>
      </c>
      <c r="D7749">
        <v>72.718000000000004</v>
      </c>
      <c r="E7749">
        <v>14.7872</v>
      </c>
      <c r="F7749">
        <v>70.823999999999998</v>
      </c>
      <c r="G7749">
        <f t="shared" si="1025"/>
        <v>2.013399999999999</v>
      </c>
      <c r="H7749" s="4">
        <f t="shared" si="1026"/>
        <v>1.418534655251128</v>
      </c>
      <c r="I7749" s="4">
        <f t="shared" si="1027"/>
        <v>1.1085346552511279</v>
      </c>
      <c r="J7749">
        <f t="shared" ref="J7749:J7812" si="1028">IF(I7749&lt;0,0,243.07*I7749^3.7614)</f>
        <v>358.13872465266041</v>
      </c>
      <c r="L7749">
        <f t="shared" ref="L7749:L7812" si="1029">YEAR(B7749)</f>
        <v>2021</v>
      </c>
      <c r="M7749">
        <f t="shared" ref="M7749:M7812" si="1030">MONTH(B7749)</f>
        <v>6</v>
      </c>
      <c r="N7749">
        <f t="shared" ref="N7749:N7812" si="1031">DAY(B7749)</f>
        <v>26</v>
      </c>
      <c r="O7749">
        <f t="shared" ref="O7749:O7812" si="1032">J7749</f>
        <v>358.13872465266041</v>
      </c>
    </row>
    <row r="7750" spans="2:15" x14ac:dyDescent="0.25">
      <c r="B7750" s="3">
        <v>44373.18750295139</v>
      </c>
      <c r="C7750">
        <v>16.793299999999999</v>
      </c>
      <c r="D7750">
        <v>72.718000000000004</v>
      </c>
      <c r="E7750">
        <v>14.7872</v>
      </c>
      <c r="F7750">
        <v>70.823999999999998</v>
      </c>
      <c r="G7750">
        <f t="shared" si="1025"/>
        <v>2.0060999999999982</v>
      </c>
      <c r="H7750" s="4">
        <f t="shared" si="1026"/>
        <v>1.4133914631465614</v>
      </c>
      <c r="I7750" s="4">
        <f t="shared" si="1027"/>
        <v>1.1033914631465613</v>
      </c>
      <c r="J7750">
        <f t="shared" si="1028"/>
        <v>351.92859193100225</v>
      </c>
      <c r="L7750">
        <f t="shared" si="1029"/>
        <v>2021</v>
      </c>
      <c r="M7750">
        <f t="shared" si="1030"/>
        <v>6</v>
      </c>
      <c r="N7750">
        <f t="shared" si="1031"/>
        <v>26</v>
      </c>
      <c r="O7750">
        <f t="shared" si="1032"/>
        <v>351.92859193100225</v>
      </c>
    </row>
    <row r="7751" spans="2:15" x14ac:dyDescent="0.25">
      <c r="B7751" s="3">
        <v>44373.197919675928</v>
      </c>
      <c r="C7751">
        <v>16.7897</v>
      </c>
      <c r="D7751">
        <v>72.718000000000004</v>
      </c>
      <c r="E7751">
        <v>14.7872</v>
      </c>
      <c r="F7751">
        <v>70.823999999999998</v>
      </c>
      <c r="G7751">
        <f t="shared" si="1025"/>
        <v>2.0024999999999995</v>
      </c>
      <c r="H7751" s="4">
        <f t="shared" si="1026"/>
        <v>1.4108550944374612</v>
      </c>
      <c r="I7751" s="4">
        <f t="shared" si="1027"/>
        <v>1.1008550944374611</v>
      </c>
      <c r="J7751">
        <f t="shared" si="1028"/>
        <v>348.89534238797961</v>
      </c>
      <c r="L7751">
        <f t="shared" si="1029"/>
        <v>2021</v>
      </c>
      <c r="M7751">
        <f t="shared" si="1030"/>
        <v>6</v>
      </c>
      <c r="N7751">
        <f t="shared" si="1031"/>
        <v>26</v>
      </c>
      <c r="O7751">
        <f t="shared" si="1032"/>
        <v>348.89534238797961</v>
      </c>
    </row>
    <row r="7752" spans="2:15" x14ac:dyDescent="0.25">
      <c r="B7752" s="3">
        <v>44373.208336400465</v>
      </c>
      <c r="C7752">
        <v>16.784199999999998</v>
      </c>
      <c r="D7752">
        <v>72.718000000000004</v>
      </c>
      <c r="E7752">
        <v>14.791499999999999</v>
      </c>
      <c r="F7752">
        <v>70.823999999999998</v>
      </c>
      <c r="G7752">
        <f t="shared" si="1025"/>
        <v>1.9926999999999992</v>
      </c>
      <c r="H7752" s="4">
        <f t="shared" si="1026"/>
        <v>1.4039505351737969</v>
      </c>
      <c r="I7752" s="4">
        <f t="shared" si="1027"/>
        <v>1.0939505351737968</v>
      </c>
      <c r="J7752">
        <f t="shared" si="1028"/>
        <v>340.73539812686789</v>
      </c>
      <c r="L7752">
        <f t="shared" si="1029"/>
        <v>2021</v>
      </c>
      <c r="M7752">
        <f t="shared" si="1030"/>
        <v>6</v>
      </c>
      <c r="N7752">
        <f t="shared" si="1031"/>
        <v>26</v>
      </c>
      <c r="O7752">
        <f t="shared" si="1032"/>
        <v>340.73539812686789</v>
      </c>
    </row>
    <row r="7753" spans="2:15" x14ac:dyDescent="0.25">
      <c r="B7753" s="3">
        <v>44373.218753125002</v>
      </c>
      <c r="C7753">
        <v>16.786100000000001</v>
      </c>
      <c r="D7753">
        <v>72.718000000000004</v>
      </c>
      <c r="E7753">
        <v>14.792999999999999</v>
      </c>
      <c r="F7753">
        <v>70.823999999999998</v>
      </c>
      <c r="G7753">
        <f t="shared" si="1025"/>
        <v>1.9931000000000019</v>
      </c>
      <c r="H7753" s="4">
        <f t="shared" si="1026"/>
        <v>1.4042323539192545</v>
      </c>
      <c r="I7753" s="4">
        <f t="shared" si="1027"/>
        <v>1.0942323539192544</v>
      </c>
      <c r="J7753">
        <f t="shared" si="1028"/>
        <v>341.06568661427349</v>
      </c>
      <c r="L7753">
        <f t="shared" si="1029"/>
        <v>2021</v>
      </c>
      <c r="M7753">
        <f t="shared" si="1030"/>
        <v>6</v>
      </c>
      <c r="N7753">
        <f t="shared" si="1031"/>
        <v>26</v>
      </c>
      <c r="O7753">
        <f t="shared" si="1032"/>
        <v>341.06568661427349</v>
      </c>
    </row>
    <row r="7754" spans="2:15" x14ac:dyDescent="0.25">
      <c r="B7754" s="3">
        <v>44373.229169849539</v>
      </c>
      <c r="C7754">
        <v>16.7897</v>
      </c>
      <c r="D7754">
        <v>72.718000000000004</v>
      </c>
      <c r="E7754">
        <v>14.791499999999999</v>
      </c>
      <c r="F7754">
        <v>70.823999999999998</v>
      </c>
      <c r="G7754">
        <f t="shared" si="1025"/>
        <v>1.9982000000000006</v>
      </c>
      <c r="H7754" s="4">
        <f t="shared" si="1026"/>
        <v>1.4078255429238136</v>
      </c>
      <c r="I7754" s="4">
        <f t="shared" si="1027"/>
        <v>1.0978255429238135</v>
      </c>
      <c r="J7754">
        <f t="shared" si="1028"/>
        <v>345.29749922917318</v>
      </c>
      <c r="L7754">
        <f t="shared" si="1029"/>
        <v>2021</v>
      </c>
      <c r="M7754">
        <f t="shared" si="1030"/>
        <v>6</v>
      </c>
      <c r="N7754">
        <f t="shared" si="1031"/>
        <v>26</v>
      </c>
      <c r="O7754">
        <f t="shared" si="1032"/>
        <v>345.29749922917318</v>
      </c>
    </row>
    <row r="7755" spans="2:15" x14ac:dyDescent="0.25">
      <c r="B7755" s="3">
        <v>44373.239586574076</v>
      </c>
      <c r="C7755">
        <v>16.786100000000001</v>
      </c>
      <c r="D7755">
        <v>72.718000000000004</v>
      </c>
      <c r="E7755">
        <v>14.792999999999999</v>
      </c>
      <c r="F7755">
        <v>70.823999999999998</v>
      </c>
      <c r="G7755">
        <f t="shared" si="1025"/>
        <v>1.9931000000000019</v>
      </c>
      <c r="H7755" s="4">
        <f t="shared" si="1026"/>
        <v>1.4042323539192545</v>
      </c>
      <c r="I7755" s="4">
        <f t="shared" si="1027"/>
        <v>1.0942323539192544</v>
      </c>
      <c r="J7755">
        <f t="shared" si="1028"/>
        <v>341.06568661427349</v>
      </c>
      <c r="L7755">
        <f t="shared" si="1029"/>
        <v>2021</v>
      </c>
      <c r="M7755">
        <f t="shared" si="1030"/>
        <v>6</v>
      </c>
      <c r="N7755">
        <f t="shared" si="1031"/>
        <v>26</v>
      </c>
      <c r="O7755">
        <f t="shared" si="1032"/>
        <v>341.06568661427349</v>
      </c>
    </row>
    <row r="7756" spans="2:15" x14ac:dyDescent="0.25">
      <c r="B7756" s="3">
        <v>44373.250003298614</v>
      </c>
      <c r="C7756">
        <v>16.784199999999998</v>
      </c>
      <c r="D7756">
        <v>72.718000000000004</v>
      </c>
      <c r="E7756">
        <v>14.7944</v>
      </c>
      <c r="F7756">
        <v>70.823999999999998</v>
      </c>
      <c r="G7756">
        <f t="shared" si="1025"/>
        <v>1.9897999999999989</v>
      </c>
      <c r="H7756" s="4">
        <f t="shared" si="1026"/>
        <v>1.4019073492692431</v>
      </c>
      <c r="I7756" s="4">
        <f t="shared" si="1027"/>
        <v>1.091907349269243</v>
      </c>
      <c r="J7756">
        <f t="shared" si="1028"/>
        <v>338.34782424533068</v>
      </c>
      <c r="L7756">
        <f t="shared" si="1029"/>
        <v>2021</v>
      </c>
      <c r="M7756">
        <f t="shared" si="1030"/>
        <v>6</v>
      </c>
      <c r="N7756">
        <f t="shared" si="1031"/>
        <v>26</v>
      </c>
      <c r="O7756">
        <f t="shared" si="1032"/>
        <v>338.34782424533068</v>
      </c>
    </row>
    <row r="7757" spans="2:15" x14ac:dyDescent="0.25">
      <c r="B7757" s="3">
        <v>44373.260420023151</v>
      </c>
      <c r="C7757">
        <v>16.782299999999999</v>
      </c>
      <c r="D7757">
        <v>72.718000000000004</v>
      </c>
      <c r="E7757">
        <v>14.7959</v>
      </c>
      <c r="F7757">
        <v>70.823999999999998</v>
      </c>
      <c r="G7757">
        <f t="shared" si="1025"/>
        <v>1.9863999999999997</v>
      </c>
      <c r="H7757" s="4">
        <f t="shared" si="1026"/>
        <v>1.3995118899328705</v>
      </c>
      <c r="I7757" s="4">
        <f t="shared" si="1027"/>
        <v>1.0895118899328704</v>
      </c>
      <c r="J7757">
        <f t="shared" si="1028"/>
        <v>335.56426712679621</v>
      </c>
      <c r="L7757">
        <f t="shared" si="1029"/>
        <v>2021</v>
      </c>
      <c r="M7757">
        <f t="shared" si="1030"/>
        <v>6</v>
      </c>
      <c r="N7757">
        <f t="shared" si="1031"/>
        <v>26</v>
      </c>
      <c r="O7757">
        <f t="shared" si="1032"/>
        <v>335.56426712679621</v>
      </c>
    </row>
    <row r="7758" spans="2:15" x14ac:dyDescent="0.25">
      <c r="B7758" s="3">
        <v>44373.270836747688</v>
      </c>
      <c r="C7758">
        <v>16.778700000000001</v>
      </c>
      <c r="D7758">
        <v>72.718000000000004</v>
      </c>
      <c r="E7758">
        <v>14.8002</v>
      </c>
      <c r="F7758">
        <v>70.823999999999998</v>
      </c>
      <c r="G7758">
        <f t="shared" si="1025"/>
        <v>1.9785000000000004</v>
      </c>
      <c r="H7758" s="4">
        <f t="shared" si="1026"/>
        <v>1.3939459697101215</v>
      </c>
      <c r="I7758" s="4">
        <f t="shared" si="1027"/>
        <v>1.0839459697101215</v>
      </c>
      <c r="J7758">
        <f t="shared" si="1028"/>
        <v>329.16153506842858</v>
      </c>
      <c r="L7758">
        <f t="shared" si="1029"/>
        <v>2021</v>
      </c>
      <c r="M7758">
        <f t="shared" si="1030"/>
        <v>6</v>
      </c>
      <c r="N7758">
        <f t="shared" si="1031"/>
        <v>26</v>
      </c>
      <c r="O7758">
        <f t="shared" si="1032"/>
        <v>329.16153506842858</v>
      </c>
    </row>
    <row r="7759" spans="2:15" x14ac:dyDescent="0.25">
      <c r="B7759" s="3">
        <v>44373.281253472225</v>
      </c>
      <c r="C7759">
        <v>16.777000000000001</v>
      </c>
      <c r="D7759">
        <v>72.718000000000004</v>
      </c>
      <c r="E7759">
        <v>14.8033</v>
      </c>
      <c r="F7759">
        <v>70.823999999999998</v>
      </c>
      <c r="G7759">
        <f t="shared" si="1025"/>
        <v>1.9737000000000009</v>
      </c>
      <c r="H7759" s="4">
        <f t="shared" si="1026"/>
        <v>1.3905641447646537</v>
      </c>
      <c r="I7759" s="4">
        <f t="shared" si="1027"/>
        <v>1.0805641447646537</v>
      </c>
      <c r="J7759">
        <f t="shared" si="1028"/>
        <v>325.31534548487963</v>
      </c>
      <c r="L7759">
        <f t="shared" si="1029"/>
        <v>2021</v>
      </c>
      <c r="M7759">
        <f t="shared" si="1030"/>
        <v>6</v>
      </c>
      <c r="N7759">
        <f t="shared" si="1031"/>
        <v>26</v>
      </c>
      <c r="O7759">
        <f t="shared" si="1032"/>
        <v>325.31534548487963</v>
      </c>
    </row>
    <row r="7760" spans="2:15" x14ac:dyDescent="0.25">
      <c r="B7760" s="3">
        <v>44373.291670196762</v>
      </c>
      <c r="C7760">
        <v>16.775099999999998</v>
      </c>
      <c r="D7760">
        <v>72.718000000000004</v>
      </c>
      <c r="E7760">
        <v>14.8062</v>
      </c>
      <c r="F7760">
        <v>70.823999999999998</v>
      </c>
      <c r="G7760">
        <f t="shared" si="1025"/>
        <v>1.9688999999999979</v>
      </c>
      <c r="H7760" s="4">
        <f t="shared" si="1026"/>
        <v>1.3871823198191833</v>
      </c>
      <c r="I7760" s="4">
        <f t="shared" si="1027"/>
        <v>1.0771823198191832</v>
      </c>
      <c r="J7760">
        <f t="shared" si="1028"/>
        <v>321.50225262525106</v>
      </c>
      <c r="L7760">
        <f t="shared" si="1029"/>
        <v>2021</v>
      </c>
      <c r="M7760">
        <f t="shared" si="1030"/>
        <v>6</v>
      </c>
      <c r="N7760">
        <f t="shared" si="1031"/>
        <v>26</v>
      </c>
      <c r="O7760">
        <f t="shared" si="1032"/>
        <v>321.50225262525106</v>
      </c>
    </row>
    <row r="7761" spans="2:15" x14ac:dyDescent="0.25">
      <c r="B7761" s="3">
        <v>44373.3020869213</v>
      </c>
      <c r="C7761">
        <v>16.773299999999999</v>
      </c>
      <c r="D7761">
        <v>72.718000000000004</v>
      </c>
      <c r="E7761">
        <v>14.807600000000001</v>
      </c>
      <c r="F7761">
        <v>70.823999999999998</v>
      </c>
      <c r="G7761">
        <f t="shared" si="1025"/>
        <v>1.9656999999999982</v>
      </c>
      <c r="H7761" s="4">
        <f t="shared" si="1026"/>
        <v>1.3849277698555382</v>
      </c>
      <c r="I7761" s="4">
        <f t="shared" si="1027"/>
        <v>1.0749277698555382</v>
      </c>
      <c r="J7761">
        <f t="shared" si="1028"/>
        <v>318.97848777856393</v>
      </c>
      <c r="L7761">
        <f t="shared" si="1029"/>
        <v>2021</v>
      </c>
      <c r="M7761">
        <f t="shared" si="1030"/>
        <v>6</v>
      </c>
      <c r="N7761">
        <f t="shared" si="1031"/>
        <v>26</v>
      </c>
      <c r="O7761">
        <f t="shared" si="1032"/>
        <v>318.97848777856393</v>
      </c>
    </row>
    <row r="7762" spans="2:15" x14ac:dyDescent="0.25">
      <c r="B7762" s="3">
        <v>44373.312503645837</v>
      </c>
      <c r="C7762">
        <v>16.777000000000001</v>
      </c>
      <c r="D7762">
        <v>72.718000000000004</v>
      </c>
      <c r="E7762">
        <v>14.807600000000001</v>
      </c>
      <c r="F7762">
        <v>70.823999999999998</v>
      </c>
      <c r="G7762">
        <f t="shared" si="1025"/>
        <v>1.9694000000000003</v>
      </c>
      <c r="H7762" s="4">
        <f t="shared" si="1026"/>
        <v>1.3875345932510046</v>
      </c>
      <c r="I7762" s="4">
        <f t="shared" si="1027"/>
        <v>1.0775345932510045</v>
      </c>
      <c r="J7762">
        <f t="shared" si="1028"/>
        <v>321.89791094834897</v>
      </c>
      <c r="L7762">
        <f t="shared" si="1029"/>
        <v>2021</v>
      </c>
      <c r="M7762">
        <f t="shared" si="1030"/>
        <v>6</v>
      </c>
      <c r="N7762">
        <f t="shared" si="1031"/>
        <v>26</v>
      </c>
      <c r="O7762">
        <f t="shared" si="1032"/>
        <v>321.89791094834897</v>
      </c>
    </row>
    <row r="7763" spans="2:15" x14ac:dyDescent="0.25">
      <c r="B7763" s="3">
        <v>44373.322920370367</v>
      </c>
      <c r="C7763">
        <v>16.775099999999998</v>
      </c>
      <c r="D7763">
        <v>72.718000000000004</v>
      </c>
      <c r="E7763">
        <v>14.810499999999999</v>
      </c>
      <c r="F7763">
        <v>70.823999999999998</v>
      </c>
      <c r="G7763">
        <f t="shared" si="1025"/>
        <v>1.964599999999999</v>
      </c>
      <c r="H7763" s="4">
        <f t="shared" si="1026"/>
        <v>1.3841527683055359</v>
      </c>
      <c r="I7763" s="4">
        <f t="shared" si="1027"/>
        <v>1.0741527683055359</v>
      </c>
      <c r="J7763">
        <f t="shared" si="1028"/>
        <v>318.11431247731025</v>
      </c>
      <c r="L7763">
        <f t="shared" si="1029"/>
        <v>2021</v>
      </c>
      <c r="M7763">
        <f t="shared" si="1030"/>
        <v>6</v>
      </c>
      <c r="N7763">
        <f t="shared" si="1031"/>
        <v>26</v>
      </c>
      <c r="O7763">
        <f t="shared" si="1032"/>
        <v>318.11431247731025</v>
      </c>
    </row>
    <row r="7764" spans="2:15" x14ac:dyDescent="0.25">
      <c r="B7764" s="3">
        <v>44373.333337094904</v>
      </c>
      <c r="C7764">
        <v>16.773299999999999</v>
      </c>
      <c r="D7764">
        <v>72.718000000000004</v>
      </c>
      <c r="E7764">
        <v>14.8149</v>
      </c>
      <c r="F7764">
        <v>70.823999999999998</v>
      </c>
      <c r="G7764">
        <f t="shared" si="1025"/>
        <v>1.9583999999999993</v>
      </c>
      <c r="H7764" s="4">
        <f t="shared" si="1026"/>
        <v>1.379784577750973</v>
      </c>
      <c r="I7764" s="4">
        <f t="shared" si="1027"/>
        <v>1.0697845777509729</v>
      </c>
      <c r="J7764">
        <f t="shared" si="1028"/>
        <v>313.27561186025162</v>
      </c>
      <c r="L7764">
        <f t="shared" si="1029"/>
        <v>2021</v>
      </c>
      <c r="M7764">
        <f t="shared" si="1030"/>
        <v>6</v>
      </c>
      <c r="N7764">
        <f t="shared" si="1031"/>
        <v>26</v>
      </c>
      <c r="O7764">
        <f t="shared" si="1032"/>
        <v>313.27561186025162</v>
      </c>
    </row>
    <row r="7765" spans="2:15" x14ac:dyDescent="0.25">
      <c r="B7765" s="3">
        <v>44373.343753819441</v>
      </c>
      <c r="C7765">
        <v>16.775099999999998</v>
      </c>
      <c r="D7765">
        <v>72.718000000000004</v>
      </c>
      <c r="E7765">
        <v>14.8179</v>
      </c>
      <c r="F7765">
        <v>70.823999999999998</v>
      </c>
      <c r="G7765">
        <f t="shared" si="1025"/>
        <v>1.9571999999999985</v>
      </c>
      <c r="H7765" s="4">
        <f t="shared" si="1026"/>
        <v>1.3789391215146054</v>
      </c>
      <c r="I7765" s="4">
        <f t="shared" si="1027"/>
        <v>1.0689391215146054</v>
      </c>
      <c r="J7765">
        <f t="shared" si="1028"/>
        <v>312.34536764772241</v>
      </c>
      <c r="L7765">
        <f t="shared" si="1029"/>
        <v>2021</v>
      </c>
      <c r="M7765">
        <f t="shared" si="1030"/>
        <v>6</v>
      </c>
      <c r="N7765">
        <f t="shared" si="1031"/>
        <v>26</v>
      </c>
      <c r="O7765">
        <f t="shared" si="1032"/>
        <v>312.34536764772241</v>
      </c>
    </row>
    <row r="7766" spans="2:15" x14ac:dyDescent="0.25">
      <c r="B7766" s="3">
        <v>44373.354170543978</v>
      </c>
      <c r="C7766">
        <v>16.773299999999999</v>
      </c>
      <c r="D7766">
        <v>72.718000000000004</v>
      </c>
      <c r="E7766">
        <v>14.8179</v>
      </c>
      <c r="F7766">
        <v>70.823999999999998</v>
      </c>
      <c r="G7766">
        <f t="shared" si="1025"/>
        <v>1.9553999999999991</v>
      </c>
      <c r="H7766" s="4">
        <f t="shared" si="1026"/>
        <v>1.3776709371600555</v>
      </c>
      <c r="I7766" s="4">
        <f t="shared" si="1027"/>
        <v>1.0676709371600555</v>
      </c>
      <c r="J7766">
        <f t="shared" si="1028"/>
        <v>310.95380576862783</v>
      </c>
      <c r="L7766">
        <f t="shared" si="1029"/>
        <v>2021</v>
      </c>
      <c r="M7766">
        <f t="shared" si="1030"/>
        <v>6</v>
      </c>
      <c r="N7766">
        <f t="shared" si="1031"/>
        <v>26</v>
      </c>
      <c r="O7766">
        <f t="shared" si="1032"/>
        <v>310.95380576862783</v>
      </c>
    </row>
    <row r="7767" spans="2:15" x14ac:dyDescent="0.25">
      <c r="B7767" s="3">
        <v>44373.364587268516</v>
      </c>
      <c r="C7767">
        <v>16.775099999999998</v>
      </c>
      <c r="D7767">
        <v>72.718000000000004</v>
      </c>
      <c r="E7767">
        <v>14.8179</v>
      </c>
      <c r="F7767">
        <v>70.823999999999998</v>
      </c>
      <c r="G7767">
        <f t="shared" si="1025"/>
        <v>1.9571999999999985</v>
      </c>
      <c r="H7767" s="4">
        <f t="shared" si="1026"/>
        <v>1.3789391215146054</v>
      </c>
      <c r="I7767" s="4">
        <f t="shared" si="1027"/>
        <v>1.0689391215146054</v>
      </c>
      <c r="J7767">
        <f t="shared" si="1028"/>
        <v>312.34536764772241</v>
      </c>
      <c r="L7767">
        <f t="shared" si="1029"/>
        <v>2021</v>
      </c>
      <c r="M7767">
        <f t="shared" si="1030"/>
        <v>6</v>
      </c>
      <c r="N7767">
        <f t="shared" si="1031"/>
        <v>26</v>
      </c>
      <c r="O7767">
        <f t="shared" si="1032"/>
        <v>312.34536764772241</v>
      </c>
    </row>
    <row r="7768" spans="2:15" x14ac:dyDescent="0.25">
      <c r="B7768" s="3">
        <v>44373.375003993053</v>
      </c>
      <c r="C7768">
        <v>16.773299999999999</v>
      </c>
      <c r="D7768">
        <v>72.718000000000004</v>
      </c>
      <c r="E7768">
        <v>14.8208</v>
      </c>
      <c r="F7768">
        <v>70.823999999999998</v>
      </c>
      <c r="G7768">
        <f t="shared" si="1025"/>
        <v>1.9524999999999988</v>
      </c>
      <c r="H7768" s="4">
        <f t="shared" si="1026"/>
        <v>1.3756277512555015</v>
      </c>
      <c r="I7768" s="4">
        <f t="shared" si="1027"/>
        <v>1.0656277512555015</v>
      </c>
      <c r="J7768">
        <f t="shared" si="1028"/>
        <v>308.72142573557824</v>
      </c>
      <c r="L7768">
        <f t="shared" si="1029"/>
        <v>2021</v>
      </c>
      <c r="M7768">
        <f t="shared" si="1030"/>
        <v>6</v>
      </c>
      <c r="N7768">
        <f t="shared" si="1031"/>
        <v>26</v>
      </c>
      <c r="O7768">
        <f t="shared" si="1032"/>
        <v>308.72142573557824</v>
      </c>
    </row>
    <row r="7769" spans="2:15" x14ac:dyDescent="0.25">
      <c r="B7769" s="3">
        <v>44373.38542071759</v>
      </c>
      <c r="C7769">
        <v>16.765899999999998</v>
      </c>
      <c r="D7769">
        <v>72.718000000000004</v>
      </c>
      <c r="E7769">
        <v>14.8223</v>
      </c>
      <c r="F7769">
        <v>70.823999999999998</v>
      </c>
      <c r="G7769">
        <f t="shared" ref="G7769:G7832" si="1033">C7769-E7769</f>
        <v>1.9435999999999982</v>
      </c>
      <c r="H7769" s="4">
        <f t="shared" ref="H7769:H7832" si="1034">1000*G7769/2.2/(2.54^2)/100</f>
        <v>1.3693572841691124</v>
      </c>
      <c r="I7769" s="4">
        <f t="shared" ref="I7769:I7832" si="1035">H7769-($Y$1-$Y$2)/100</f>
        <v>1.0593572841691123</v>
      </c>
      <c r="J7769">
        <f t="shared" si="1028"/>
        <v>301.9437603270502</v>
      </c>
      <c r="L7769">
        <f t="shared" si="1029"/>
        <v>2021</v>
      </c>
      <c r="M7769">
        <f t="shared" si="1030"/>
        <v>6</v>
      </c>
      <c r="N7769">
        <f t="shared" si="1031"/>
        <v>26</v>
      </c>
      <c r="O7769">
        <f t="shared" si="1032"/>
        <v>301.9437603270502</v>
      </c>
    </row>
    <row r="7770" spans="2:15" x14ac:dyDescent="0.25">
      <c r="B7770" s="3">
        <v>44373.395837442127</v>
      </c>
      <c r="C7770">
        <v>16.765899999999998</v>
      </c>
      <c r="D7770">
        <v>72.718000000000004</v>
      </c>
      <c r="E7770">
        <v>14.8208</v>
      </c>
      <c r="F7770">
        <v>70.823999999999998</v>
      </c>
      <c r="G7770">
        <f t="shared" si="1033"/>
        <v>1.9450999999999983</v>
      </c>
      <c r="H7770" s="4">
        <f t="shared" si="1034"/>
        <v>1.3704141044645712</v>
      </c>
      <c r="I7770" s="4">
        <f t="shared" si="1035"/>
        <v>1.0604141044645712</v>
      </c>
      <c r="J7770">
        <f t="shared" si="1028"/>
        <v>303.07833321185643</v>
      </c>
      <c r="L7770">
        <f t="shared" si="1029"/>
        <v>2021</v>
      </c>
      <c r="M7770">
        <f t="shared" si="1030"/>
        <v>6</v>
      </c>
      <c r="N7770">
        <f t="shared" si="1031"/>
        <v>26</v>
      </c>
      <c r="O7770">
        <f t="shared" si="1032"/>
        <v>303.07833321185643</v>
      </c>
    </row>
    <row r="7771" spans="2:15" x14ac:dyDescent="0.25">
      <c r="B7771" s="3">
        <v>44373.406254108799</v>
      </c>
      <c r="C7771">
        <v>16.7606</v>
      </c>
      <c r="D7771">
        <v>72.718000000000004</v>
      </c>
      <c r="E7771">
        <v>14.8223</v>
      </c>
      <c r="F7771">
        <v>70.823999999999998</v>
      </c>
      <c r="G7771">
        <f t="shared" si="1033"/>
        <v>1.9382999999999999</v>
      </c>
      <c r="H7771" s="4">
        <f t="shared" si="1034"/>
        <v>1.365623185791826</v>
      </c>
      <c r="I7771" s="4">
        <f t="shared" si="1035"/>
        <v>1.0556231857918259</v>
      </c>
      <c r="J7771">
        <f t="shared" si="1028"/>
        <v>297.95989645256242</v>
      </c>
      <c r="L7771">
        <f t="shared" si="1029"/>
        <v>2021</v>
      </c>
      <c r="M7771">
        <f t="shared" si="1030"/>
        <v>6</v>
      </c>
      <c r="N7771">
        <f t="shared" si="1031"/>
        <v>26</v>
      </c>
      <c r="O7771">
        <f t="shared" si="1032"/>
        <v>297.95989645256242</v>
      </c>
    </row>
    <row r="7772" spans="2:15" x14ac:dyDescent="0.25">
      <c r="B7772" s="3">
        <v>44373.416670833336</v>
      </c>
      <c r="C7772">
        <v>16.764199999999999</v>
      </c>
      <c r="D7772">
        <v>72.718000000000004</v>
      </c>
      <c r="E7772">
        <v>14.823700000000001</v>
      </c>
      <c r="F7772">
        <v>70.823999999999998</v>
      </c>
      <c r="G7772">
        <f t="shared" si="1033"/>
        <v>1.9404999999999983</v>
      </c>
      <c r="H7772" s="4">
        <f t="shared" si="1034"/>
        <v>1.367173188891831</v>
      </c>
      <c r="I7772" s="4">
        <f t="shared" si="1035"/>
        <v>1.057173188891831</v>
      </c>
      <c r="J7772">
        <f t="shared" si="1028"/>
        <v>299.60886094057128</v>
      </c>
      <c r="L7772">
        <f t="shared" si="1029"/>
        <v>2021</v>
      </c>
      <c r="M7772">
        <f t="shared" si="1030"/>
        <v>6</v>
      </c>
      <c r="N7772">
        <f t="shared" si="1031"/>
        <v>26</v>
      </c>
      <c r="O7772">
        <f t="shared" si="1032"/>
        <v>299.60886094057128</v>
      </c>
    </row>
    <row r="7773" spans="2:15" x14ac:dyDescent="0.25">
      <c r="B7773" s="3">
        <v>44373.427087557873</v>
      </c>
      <c r="C7773">
        <v>16.7623</v>
      </c>
      <c r="D7773">
        <v>72.718000000000004</v>
      </c>
      <c r="E7773">
        <v>14.8223</v>
      </c>
      <c r="F7773">
        <v>70.823999999999998</v>
      </c>
      <c r="G7773">
        <f t="shared" si="1033"/>
        <v>1.9399999999999995</v>
      </c>
      <c r="H7773" s="4">
        <f t="shared" si="1034"/>
        <v>1.3668209154600124</v>
      </c>
      <c r="I7773" s="4">
        <f t="shared" si="1035"/>
        <v>1.0568209154600123</v>
      </c>
      <c r="J7773">
        <f t="shared" si="1028"/>
        <v>299.23350948302459</v>
      </c>
      <c r="L7773">
        <f t="shared" si="1029"/>
        <v>2021</v>
      </c>
      <c r="M7773">
        <f t="shared" si="1030"/>
        <v>6</v>
      </c>
      <c r="N7773">
        <f t="shared" si="1031"/>
        <v>26</v>
      </c>
      <c r="O7773">
        <f t="shared" si="1032"/>
        <v>299.23350948302459</v>
      </c>
    </row>
    <row r="7774" spans="2:15" x14ac:dyDescent="0.25">
      <c r="B7774" s="3">
        <v>44373.43750428241</v>
      </c>
      <c r="C7774">
        <v>16.7532</v>
      </c>
      <c r="D7774">
        <v>72.718000000000004</v>
      </c>
      <c r="E7774">
        <v>14.8208</v>
      </c>
      <c r="F7774">
        <v>70.823999999999998</v>
      </c>
      <c r="G7774">
        <f t="shared" si="1033"/>
        <v>1.9323999999999995</v>
      </c>
      <c r="H7774" s="4">
        <f t="shared" si="1034"/>
        <v>1.3614663592963543</v>
      </c>
      <c r="I7774" s="4">
        <f t="shared" si="1035"/>
        <v>1.0514663592963542</v>
      </c>
      <c r="J7774">
        <f t="shared" si="1028"/>
        <v>293.57056745958067</v>
      </c>
      <c r="L7774">
        <f t="shared" si="1029"/>
        <v>2021</v>
      </c>
      <c r="M7774">
        <f t="shared" si="1030"/>
        <v>6</v>
      </c>
      <c r="N7774">
        <f t="shared" si="1031"/>
        <v>26</v>
      </c>
      <c r="O7774">
        <f t="shared" si="1032"/>
        <v>293.57056745958067</v>
      </c>
    </row>
    <row r="7775" spans="2:15" x14ac:dyDescent="0.25">
      <c r="B7775" s="3">
        <v>44373.447921006948</v>
      </c>
      <c r="C7775">
        <v>16.7532</v>
      </c>
      <c r="D7775">
        <v>72.718000000000004</v>
      </c>
      <c r="E7775">
        <v>14.8223</v>
      </c>
      <c r="F7775">
        <v>70.823999999999998</v>
      </c>
      <c r="G7775">
        <f t="shared" si="1033"/>
        <v>1.9308999999999994</v>
      </c>
      <c r="H7775" s="4">
        <f t="shared" si="1034"/>
        <v>1.3604095390008957</v>
      </c>
      <c r="I7775" s="4">
        <f t="shared" si="1035"/>
        <v>1.0504095390008956</v>
      </c>
      <c r="J7775">
        <f t="shared" si="1028"/>
        <v>292.46224776907519</v>
      </c>
      <c r="L7775">
        <f t="shared" si="1029"/>
        <v>2021</v>
      </c>
      <c r="M7775">
        <f t="shared" si="1030"/>
        <v>6</v>
      </c>
      <c r="N7775">
        <f t="shared" si="1031"/>
        <v>26</v>
      </c>
      <c r="O7775">
        <f t="shared" si="1032"/>
        <v>292.46224776907519</v>
      </c>
    </row>
    <row r="7776" spans="2:15" x14ac:dyDescent="0.25">
      <c r="B7776" s="3">
        <v>44373.458337731485</v>
      </c>
      <c r="C7776">
        <v>16.745899999999999</v>
      </c>
      <c r="D7776">
        <v>72.718000000000004</v>
      </c>
      <c r="E7776">
        <v>14.8208</v>
      </c>
      <c r="F7776">
        <v>70.823999999999998</v>
      </c>
      <c r="G7776">
        <f t="shared" si="1033"/>
        <v>1.9250999999999987</v>
      </c>
      <c r="H7776" s="4">
        <f t="shared" si="1034"/>
        <v>1.3563231671917879</v>
      </c>
      <c r="I7776" s="4">
        <f t="shared" si="1035"/>
        <v>1.0463231671917879</v>
      </c>
      <c r="J7776">
        <f t="shared" si="1028"/>
        <v>288.20562758087704</v>
      </c>
      <c r="L7776">
        <f t="shared" si="1029"/>
        <v>2021</v>
      </c>
      <c r="M7776">
        <f t="shared" si="1030"/>
        <v>6</v>
      </c>
      <c r="N7776">
        <f t="shared" si="1031"/>
        <v>26</v>
      </c>
      <c r="O7776">
        <f t="shared" si="1032"/>
        <v>288.20562758087704</v>
      </c>
    </row>
    <row r="7777" spans="2:15" x14ac:dyDescent="0.25">
      <c r="B7777" s="3">
        <v>44373.468754456022</v>
      </c>
      <c r="C7777">
        <v>16.744</v>
      </c>
      <c r="D7777">
        <v>72.718000000000004</v>
      </c>
      <c r="E7777">
        <v>14.8208</v>
      </c>
      <c r="F7777">
        <v>70.823999999999998</v>
      </c>
      <c r="G7777">
        <f t="shared" si="1033"/>
        <v>1.9231999999999996</v>
      </c>
      <c r="H7777" s="4">
        <f t="shared" si="1034"/>
        <v>1.3549845281508741</v>
      </c>
      <c r="I7777" s="4">
        <f t="shared" si="1035"/>
        <v>1.0449845281508741</v>
      </c>
      <c r="J7777">
        <f t="shared" si="1028"/>
        <v>286.82116134255455</v>
      </c>
      <c r="L7777">
        <f t="shared" si="1029"/>
        <v>2021</v>
      </c>
      <c r="M7777">
        <f t="shared" si="1030"/>
        <v>6</v>
      </c>
      <c r="N7777">
        <f t="shared" si="1031"/>
        <v>26</v>
      </c>
      <c r="O7777">
        <f t="shared" si="1032"/>
        <v>286.82116134255455</v>
      </c>
    </row>
    <row r="7778" spans="2:15" x14ac:dyDescent="0.25">
      <c r="B7778" s="3">
        <v>44373.479171180552</v>
      </c>
      <c r="C7778">
        <v>16.740400000000001</v>
      </c>
      <c r="D7778">
        <v>72.718000000000004</v>
      </c>
      <c r="E7778">
        <v>14.8208</v>
      </c>
      <c r="F7778">
        <v>70.823999999999998</v>
      </c>
      <c r="G7778">
        <f t="shared" si="1033"/>
        <v>1.9196000000000009</v>
      </c>
      <c r="H7778" s="4">
        <f t="shared" si="1034"/>
        <v>1.3524481594417739</v>
      </c>
      <c r="I7778" s="4">
        <f t="shared" si="1035"/>
        <v>1.0424481594417738</v>
      </c>
      <c r="J7778">
        <f t="shared" si="1028"/>
        <v>284.2113599431076</v>
      </c>
      <c r="L7778">
        <f t="shared" si="1029"/>
        <v>2021</v>
      </c>
      <c r="M7778">
        <f t="shared" si="1030"/>
        <v>6</v>
      </c>
      <c r="N7778">
        <f t="shared" si="1031"/>
        <v>26</v>
      </c>
      <c r="O7778">
        <f t="shared" si="1032"/>
        <v>284.2113599431076</v>
      </c>
    </row>
    <row r="7779" spans="2:15" x14ac:dyDescent="0.25">
      <c r="B7779" s="3">
        <v>44373.489587905089</v>
      </c>
      <c r="C7779">
        <v>16.731300000000001</v>
      </c>
      <c r="D7779">
        <v>72.718000000000004</v>
      </c>
      <c r="E7779">
        <v>14.8179</v>
      </c>
      <c r="F7779">
        <v>70.823999999999998</v>
      </c>
      <c r="G7779">
        <f t="shared" si="1033"/>
        <v>1.9134000000000011</v>
      </c>
      <c r="H7779" s="4">
        <f t="shared" si="1034"/>
        <v>1.3480799688872112</v>
      </c>
      <c r="I7779" s="4">
        <f t="shared" si="1035"/>
        <v>1.0380799688872111</v>
      </c>
      <c r="J7779">
        <f t="shared" si="1028"/>
        <v>279.75762533146388</v>
      </c>
      <c r="L7779">
        <f t="shared" si="1029"/>
        <v>2021</v>
      </c>
      <c r="M7779">
        <f t="shared" si="1030"/>
        <v>6</v>
      </c>
      <c r="N7779">
        <f t="shared" si="1031"/>
        <v>26</v>
      </c>
      <c r="O7779">
        <f t="shared" si="1032"/>
        <v>279.75762533146388</v>
      </c>
    </row>
    <row r="7780" spans="2:15" x14ac:dyDescent="0.25">
      <c r="B7780" s="3">
        <v>44373.500004629626</v>
      </c>
      <c r="C7780">
        <v>16.731300000000001</v>
      </c>
      <c r="D7780">
        <v>72.718000000000004</v>
      </c>
      <c r="E7780">
        <v>14.8149</v>
      </c>
      <c r="F7780">
        <v>70.823999999999998</v>
      </c>
      <c r="G7780">
        <f t="shared" si="1033"/>
        <v>1.9164000000000012</v>
      </c>
      <c r="H7780" s="4">
        <f t="shared" si="1034"/>
        <v>1.3501936094781288</v>
      </c>
      <c r="I7780" s="4">
        <f t="shared" si="1035"/>
        <v>1.0401936094781288</v>
      </c>
      <c r="J7780">
        <f t="shared" si="1028"/>
        <v>281.90620982416328</v>
      </c>
      <c r="L7780">
        <f t="shared" si="1029"/>
        <v>2021</v>
      </c>
      <c r="M7780">
        <f t="shared" si="1030"/>
        <v>6</v>
      </c>
      <c r="N7780">
        <f t="shared" si="1031"/>
        <v>26</v>
      </c>
      <c r="O7780">
        <f t="shared" si="1032"/>
        <v>281.90620982416328</v>
      </c>
    </row>
    <row r="7781" spans="2:15" x14ac:dyDescent="0.25">
      <c r="B7781" s="3">
        <v>44373.510421354164</v>
      </c>
      <c r="C7781">
        <v>16.724</v>
      </c>
      <c r="D7781">
        <v>72.718000000000004</v>
      </c>
      <c r="E7781">
        <v>14.8165</v>
      </c>
      <c r="F7781">
        <v>70.823999999999998</v>
      </c>
      <c r="G7781">
        <f t="shared" si="1033"/>
        <v>1.9075000000000006</v>
      </c>
      <c r="H7781" s="4">
        <f t="shared" si="1034"/>
        <v>1.3439231423917397</v>
      </c>
      <c r="I7781" s="4">
        <f t="shared" si="1035"/>
        <v>1.0339231423917397</v>
      </c>
      <c r="J7781">
        <f t="shared" si="1028"/>
        <v>275.5671776271667</v>
      </c>
      <c r="L7781">
        <f t="shared" si="1029"/>
        <v>2021</v>
      </c>
      <c r="M7781">
        <f t="shared" si="1030"/>
        <v>6</v>
      </c>
      <c r="N7781">
        <f t="shared" si="1031"/>
        <v>26</v>
      </c>
      <c r="O7781">
        <f t="shared" si="1032"/>
        <v>275.5671776271667</v>
      </c>
    </row>
    <row r="7782" spans="2:15" x14ac:dyDescent="0.25">
      <c r="B7782" s="3">
        <v>44373.520838078701</v>
      </c>
      <c r="C7782">
        <v>16.7181</v>
      </c>
      <c r="D7782">
        <v>72.545000000000002</v>
      </c>
      <c r="E7782">
        <v>14.807600000000001</v>
      </c>
      <c r="F7782">
        <v>70.823999999999998</v>
      </c>
      <c r="G7782">
        <f t="shared" si="1033"/>
        <v>1.910499999999999</v>
      </c>
      <c r="H7782" s="4">
        <f t="shared" si="1034"/>
        <v>1.3460367829826561</v>
      </c>
      <c r="I7782" s="4">
        <f t="shared" si="1035"/>
        <v>1.036036782982656</v>
      </c>
      <c r="J7782">
        <f t="shared" si="1028"/>
        <v>277.69211166524883</v>
      </c>
      <c r="L7782">
        <f t="shared" si="1029"/>
        <v>2021</v>
      </c>
      <c r="M7782">
        <f t="shared" si="1030"/>
        <v>6</v>
      </c>
      <c r="N7782">
        <f t="shared" si="1031"/>
        <v>26</v>
      </c>
      <c r="O7782">
        <f t="shared" si="1032"/>
        <v>277.69211166524883</v>
      </c>
    </row>
    <row r="7783" spans="2:15" x14ac:dyDescent="0.25">
      <c r="B7783" s="3">
        <v>44373.531254803238</v>
      </c>
      <c r="C7783">
        <v>16.710799999999999</v>
      </c>
      <c r="D7783">
        <v>72.545000000000002</v>
      </c>
      <c r="E7783">
        <v>14.8062</v>
      </c>
      <c r="F7783">
        <v>70.823999999999998</v>
      </c>
      <c r="G7783">
        <f t="shared" si="1033"/>
        <v>1.9045999999999985</v>
      </c>
      <c r="H7783" s="4">
        <f t="shared" si="1034"/>
        <v>1.3418799564871844</v>
      </c>
      <c r="I7783" s="4">
        <f t="shared" si="1035"/>
        <v>1.0318799564871843</v>
      </c>
      <c r="J7783">
        <f t="shared" si="1028"/>
        <v>273.52444542296013</v>
      </c>
      <c r="L7783">
        <f t="shared" si="1029"/>
        <v>2021</v>
      </c>
      <c r="M7783">
        <f t="shared" si="1030"/>
        <v>6</v>
      </c>
      <c r="N7783">
        <f t="shared" si="1031"/>
        <v>26</v>
      </c>
      <c r="O7783">
        <f t="shared" si="1032"/>
        <v>273.52444542296013</v>
      </c>
    </row>
    <row r="7784" spans="2:15" x14ac:dyDescent="0.25">
      <c r="B7784" s="3">
        <v>44373.541671527775</v>
      </c>
      <c r="C7784">
        <v>16.703399999999998</v>
      </c>
      <c r="D7784">
        <v>72.545000000000002</v>
      </c>
      <c r="E7784">
        <v>14.8033</v>
      </c>
      <c r="F7784">
        <v>70.823999999999998</v>
      </c>
      <c r="G7784">
        <f t="shared" si="1033"/>
        <v>1.9000999999999983</v>
      </c>
      <c r="H7784" s="4">
        <f t="shared" si="1034"/>
        <v>1.3387094956008081</v>
      </c>
      <c r="I7784" s="4">
        <f t="shared" si="1035"/>
        <v>1.028709495600808</v>
      </c>
      <c r="J7784">
        <f t="shared" si="1028"/>
        <v>270.37672656282587</v>
      </c>
      <c r="L7784">
        <f t="shared" si="1029"/>
        <v>2021</v>
      </c>
      <c r="M7784">
        <f t="shared" si="1030"/>
        <v>6</v>
      </c>
      <c r="N7784">
        <f t="shared" si="1031"/>
        <v>26</v>
      </c>
      <c r="O7784">
        <f t="shared" si="1032"/>
        <v>270.37672656282587</v>
      </c>
    </row>
    <row r="7785" spans="2:15" x14ac:dyDescent="0.25">
      <c r="B7785" s="3">
        <v>44373.552088252312</v>
      </c>
      <c r="C7785">
        <v>16.694400000000002</v>
      </c>
      <c r="D7785">
        <v>72.545000000000002</v>
      </c>
      <c r="E7785">
        <v>14.8018</v>
      </c>
      <c r="F7785">
        <v>70.823999999999998</v>
      </c>
      <c r="G7785">
        <f t="shared" si="1033"/>
        <v>1.8926000000000016</v>
      </c>
      <c r="H7785" s="4">
        <f t="shared" si="1034"/>
        <v>1.3334253941235163</v>
      </c>
      <c r="I7785" s="4">
        <f t="shared" si="1035"/>
        <v>1.0234253941235163</v>
      </c>
      <c r="J7785">
        <f t="shared" si="1028"/>
        <v>265.18973527499173</v>
      </c>
      <c r="L7785">
        <f t="shared" si="1029"/>
        <v>2021</v>
      </c>
      <c r="M7785">
        <f t="shared" si="1030"/>
        <v>6</v>
      </c>
      <c r="N7785">
        <f t="shared" si="1031"/>
        <v>26</v>
      </c>
      <c r="O7785">
        <f t="shared" si="1032"/>
        <v>265.18973527499173</v>
      </c>
    </row>
    <row r="7786" spans="2:15" x14ac:dyDescent="0.25">
      <c r="B7786" s="3">
        <v>44373.56250497685</v>
      </c>
      <c r="C7786">
        <v>16.698</v>
      </c>
      <c r="D7786">
        <v>72.545000000000002</v>
      </c>
      <c r="E7786">
        <v>14.8047</v>
      </c>
      <c r="F7786">
        <v>70.823999999999998</v>
      </c>
      <c r="G7786">
        <f t="shared" si="1033"/>
        <v>1.8933</v>
      </c>
      <c r="H7786" s="4">
        <f t="shared" si="1034"/>
        <v>1.3339185769280626</v>
      </c>
      <c r="I7786" s="4">
        <f t="shared" si="1035"/>
        <v>1.0239185769280625</v>
      </c>
      <c r="J7786">
        <f t="shared" si="1028"/>
        <v>265.67073730708535</v>
      </c>
      <c r="L7786">
        <f t="shared" si="1029"/>
        <v>2021</v>
      </c>
      <c r="M7786">
        <f t="shared" si="1030"/>
        <v>6</v>
      </c>
      <c r="N7786">
        <f t="shared" si="1031"/>
        <v>26</v>
      </c>
      <c r="O7786">
        <f t="shared" si="1032"/>
        <v>265.67073730708535</v>
      </c>
    </row>
    <row r="7787" spans="2:15" x14ac:dyDescent="0.25">
      <c r="B7787" s="3">
        <v>44373.572921701387</v>
      </c>
      <c r="C7787">
        <v>16.687000000000001</v>
      </c>
      <c r="D7787">
        <v>72.545000000000002</v>
      </c>
      <c r="E7787">
        <v>14.8033</v>
      </c>
      <c r="F7787">
        <v>70.823999999999998</v>
      </c>
      <c r="G7787">
        <f t="shared" si="1033"/>
        <v>1.883700000000001</v>
      </c>
      <c r="H7787" s="4">
        <f t="shared" si="1034"/>
        <v>1.3271549270371272</v>
      </c>
      <c r="I7787" s="4">
        <f t="shared" si="1035"/>
        <v>1.0171549270371272</v>
      </c>
      <c r="J7787">
        <f t="shared" si="1028"/>
        <v>259.12971999707929</v>
      </c>
      <c r="L7787">
        <f t="shared" si="1029"/>
        <v>2021</v>
      </c>
      <c r="M7787">
        <f t="shared" si="1030"/>
        <v>6</v>
      </c>
      <c r="N7787">
        <f t="shared" si="1031"/>
        <v>26</v>
      </c>
      <c r="O7787">
        <f t="shared" si="1032"/>
        <v>259.12971999707929</v>
      </c>
    </row>
    <row r="7788" spans="2:15" x14ac:dyDescent="0.25">
      <c r="B7788" s="3">
        <v>44373.583338425924</v>
      </c>
      <c r="C7788">
        <v>16.6889</v>
      </c>
      <c r="D7788">
        <v>72.545000000000002</v>
      </c>
      <c r="E7788">
        <v>14.8033</v>
      </c>
      <c r="F7788">
        <v>70.823999999999998</v>
      </c>
      <c r="G7788">
        <f t="shared" si="1033"/>
        <v>1.8856000000000002</v>
      </c>
      <c r="H7788" s="4">
        <f t="shared" si="1034"/>
        <v>1.3284935660780415</v>
      </c>
      <c r="I7788" s="4">
        <f t="shared" si="1035"/>
        <v>1.0184935660780414</v>
      </c>
      <c r="J7788">
        <f t="shared" si="1028"/>
        <v>260.41480592892356</v>
      </c>
      <c r="L7788">
        <f t="shared" si="1029"/>
        <v>2021</v>
      </c>
      <c r="M7788">
        <f t="shared" si="1030"/>
        <v>6</v>
      </c>
      <c r="N7788">
        <f t="shared" si="1031"/>
        <v>26</v>
      </c>
      <c r="O7788">
        <f t="shared" si="1032"/>
        <v>260.41480592892356</v>
      </c>
    </row>
    <row r="7789" spans="2:15" x14ac:dyDescent="0.25">
      <c r="B7789" s="3">
        <v>44373.593755150461</v>
      </c>
      <c r="C7789">
        <v>16.683399999999999</v>
      </c>
      <c r="D7789">
        <v>72.545000000000002</v>
      </c>
      <c r="E7789">
        <v>14.8062</v>
      </c>
      <c r="F7789">
        <v>70.823999999999998</v>
      </c>
      <c r="G7789">
        <f t="shared" si="1033"/>
        <v>1.8771999999999984</v>
      </c>
      <c r="H7789" s="4">
        <f t="shared" si="1034"/>
        <v>1.322575372423471</v>
      </c>
      <c r="I7789" s="4">
        <f t="shared" si="1035"/>
        <v>1.012575372423471</v>
      </c>
      <c r="J7789">
        <f t="shared" si="1028"/>
        <v>254.7685611652854</v>
      </c>
      <c r="L7789">
        <f t="shared" si="1029"/>
        <v>2021</v>
      </c>
      <c r="M7789">
        <f t="shared" si="1030"/>
        <v>6</v>
      </c>
      <c r="N7789">
        <f t="shared" si="1031"/>
        <v>26</v>
      </c>
      <c r="O7789">
        <f t="shared" si="1032"/>
        <v>254.7685611652854</v>
      </c>
    </row>
    <row r="7790" spans="2:15" x14ac:dyDescent="0.25">
      <c r="B7790" s="3">
        <v>44373.604171874998</v>
      </c>
      <c r="C7790">
        <v>16.681699999999999</v>
      </c>
      <c r="D7790">
        <v>72.545000000000002</v>
      </c>
      <c r="E7790">
        <v>14.8047</v>
      </c>
      <c r="F7790">
        <v>70.823999999999998</v>
      </c>
      <c r="G7790">
        <f t="shared" si="1033"/>
        <v>1.8769999999999989</v>
      </c>
      <c r="H7790" s="4">
        <f t="shared" si="1034"/>
        <v>1.3224344630507434</v>
      </c>
      <c r="I7790" s="4">
        <f t="shared" si="1035"/>
        <v>1.0124344630507434</v>
      </c>
      <c r="J7790">
        <f t="shared" si="1028"/>
        <v>254.63523222404987</v>
      </c>
      <c r="L7790">
        <f t="shared" si="1029"/>
        <v>2021</v>
      </c>
      <c r="M7790">
        <f t="shared" si="1030"/>
        <v>6</v>
      </c>
      <c r="N7790">
        <f t="shared" si="1031"/>
        <v>26</v>
      </c>
      <c r="O7790">
        <f t="shared" si="1032"/>
        <v>254.63523222404987</v>
      </c>
    </row>
    <row r="7791" spans="2:15" x14ac:dyDescent="0.25">
      <c r="B7791" s="3">
        <v>44373.614588599536</v>
      </c>
      <c r="C7791">
        <v>16.674299999999999</v>
      </c>
      <c r="D7791">
        <v>72.545000000000002</v>
      </c>
      <c r="E7791">
        <v>14.8018</v>
      </c>
      <c r="F7791">
        <v>70.823999999999998</v>
      </c>
      <c r="G7791">
        <f t="shared" si="1033"/>
        <v>1.8724999999999987</v>
      </c>
      <c r="H7791" s="4">
        <f t="shared" si="1034"/>
        <v>1.3192640021643669</v>
      </c>
      <c r="I7791" s="4">
        <f t="shared" si="1035"/>
        <v>1.0092640021643668</v>
      </c>
      <c r="J7791">
        <f t="shared" si="1028"/>
        <v>251.64885178477348</v>
      </c>
      <c r="L7791">
        <f t="shared" si="1029"/>
        <v>2021</v>
      </c>
      <c r="M7791">
        <f t="shared" si="1030"/>
        <v>6</v>
      </c>
      <c r="N7791">
        <f t="shared" si="1031"/>
        <v>26</v>
      </c>
      <c r="O7791">
        <f t="shared" si="1032"/>
        <v>251.64885178477348</v>
      </c>
    </row>
    <row r="7792" spans="2:15" x14ac:dyDescent="0.25">
      <c r="B7792" s="3">
        <v>44373.625005324073</v>
      </c>
      <c r="C7792">
        <v>16.6706</v>
      </c>
      <c r="D7792">
        <v>72.545000000000002</v>
      </c>
      <c r="E7792">
        <v>14.809100000000001</v>
      </c>
      <c r="F7792">
        <v>70.823999999999998</v>
      </c>
      <c r="G7792">
        <f t="shared" si="1033"/>
        <v>1.8614999999999995</v>
      </c>
      <c r="H7792" s="4">
        <f t="shared" si="1034"/>
        <v>1.3115139866643366</v>
      </c>
      <c r="I7792" s="4">
        <f t="shared" si="1035"/>
        <v>1.0015139866643366</v>
      </c>
      <c r="J7792">
        <f t="shared" si="1028"/>
        <v>244.45710910166409</v>
      </c>
      <c r="L7792">
        <f t="shared" si="1029"/>
        <v>2021</v>
      </c>
      <c r="M7792">
        <f t="shared" si="1030"/>
        <v>6</v>
      </c>
      <c r="N7792">
        <f t="shared" si="1031"/>
        <v>26</v>
      </c>
      <c r="O7792">
        <f t="shared" si="1032"/>
        <v>244.45710910166409</v>
      </c>
    </row>
    <row r="7793" spans="2:15" x14ac:dyDescent="0.25">
      <c r="B7793" s="3">
        <v>44373.63542204861</v>
      </c>
      <c r="C7793">
        <v>16.678000000000001</v>
      </c>
      <c r="D7793">
        <v>72.545000000000002</v>
      </c>
      <c r="E7793">
        <v>14.807600000000001</v>
      </c>
      <c r="F7793">
        <v>70.823999999999998</v>
      </c>
      <c r="G7793">
        <f t="shared" si="1033"/>
        <v>1.8704000000000001</v>
      </c>
      <c r="H7793" s="4">
        <f t="shared" si="1034"/>
        <v>1.3177844537507255</v>
      </c>
      <c r="I7793" s="4">
        <f t="shared" si="1035"/>
        <v>1.0077844537507255</v>
      </c>
      <c r="J7793">
        <f t="shared" si="1028"/>
        <v>250.26404335357617</v>
      </c>
      <c r="L7793">
        <f t="shared" si="1029"/>
        <v>2021</v>
      </c>
      <c r="M7793">
        <f t="shared" si="1030"/>
        <v>6</v>
      </c>
      <c r="N7793">
        <f t="shared" si="1031"/>
        <v>26</v>
      </c>
      <c r="O7793">
        <f t="shared" si="1032"/>
        <v>250.26404335357617</v>
      </c>
    </row>
    <row r="7794" spans="2:15" x14ac:dyDescent="0.25">
      <c r="B7794" s="3">
        <v>44373.645838773147</v>
      </c>
      <c r="C7794">
        <v>16.665299999999998</v>
      </c>
      <c r="D7794">
        <v>72.545000000000002</v>
      </c>
      <c r="E7794">
        <v>14.8062</v>
      </c>
      <c r="F7794">
        <v>70.823999999999998</v>
      </c>
      <c r="G7794">
        <f t="shared" si="1033"/>
        <v>1.859099999999998</v>
      </c>
      <c r="H7794" s="4">
        <f t="shared" si="1034"/>
        <v>1.3098230741916015</v>
      </c>
      <c r="I7794" s="4">
        <f t="shared" si="1035"/>
        <v>0.99982307419160144</v>
      </c>
      <c r="J7794">
        <f t="shared" si="1028"/>
        <v>242.90827916396054</v>
      </c>
      <c r="L7794">
        <f t="shared" si="1029"/>
        <v>2021</v>
      </c>
      <c r="M7794">
        <f t="shared" si="1030"/>
        <v>6</v>
      </c>
      <c r="N7794">
        <f t="shared" si="1031"/>
        <v>26</v>
      </c>
      <c r="O7794">
        <f t="shared" si="1032"/>
        <v>242.90827916396054</v>
      </c>
    </row>
    <row r="7795" spans="2:15" x14ac:dyDescent="0.25">
      <c r="B7795" s="3">
        <v>44373.656255497684</v>
      </c>
      <c r="C7795">
        <v>16.668900000000001</v>
      </c>
      <c r="D7795">
        <v>72.545000000000002</v>
      </c>
      <c r="E7795">
        <v>14.807600000000001</v>
      </c>
      <c r="F7795">
        <v>70.823999999999998</v>
      </c>
      <c r="G7795">
        <f t="shared" si="1033"/>
        <v>1.8613</v>
      </c>
      <c r="H7795" s="4">
        <f t="shared" si="1034"/>
        <v>1.311373077291609</v>
      </c>
      <c r="I7795" s="4">
        <f t="shared" si="1035"/>
        <v>1.001373077291609</v>
      </c>
      <c r="J7795">
        <f t="shared" si="1028"/>
        <v>244.32776379121134</v>
      </c>
      <c r="L7795">
        <f t="shared" si="1029"/>
        <v>2021</v>
      </c>
      <c r="M7795">
        <f t="shared" si="1030"/>
        <v>6</v>
      </c>
      <c r="N7795">
        <f t="shared" si="1031"/>
        <v>26</v>
      </c>
      <c r="O7795">
        <f t="shared" si="1032"/>
        <v>244.32776379121134</v>
      </c>
    </row>
    <row r="7796" spans="2:15" x14ac:dyDescent="0.25">
      <c r="B7796" s="3">
        <v>44373.666672222222</v>
      </c>
      <c r="C7796">
        <v>16.676100000000002</v>
      </c>
      <c r="D7796">
        <v>72.545000000000002</v>
      </c>
      <c r="E7796">
        <v>14.8047</v>
      </c>
      <c r="F7796">
        <v>70.823999999999998</v>
      </c>
      <c r="G7796">
        <f t="shared" si="1033"/>
        <v>1.8714000000000013</v>
      </c>
      <c r="H7796" s="4">
        <f t="shared" si="1034"/>
        <v>1.3184890006143655</v>
      </c>
      <c r="I7796" s="4">
        <f t="shared" si="1035"/>
        <v>1.0084890006143654</v>
      </c>
      <c r="J7796">
        <f t="shared" si="1028"/>
        <v>250.92277629621555</v>
      </c>
      <c r="L7796">
        <f t="shared" si="1029"/>
        <v>2021</v>
      </c>
      <c r="M7796">
        <f t="shared" si="1030"/>
        <v>6</v>
      </c>
      <c r="N7796">
        <f t="shared" si="1031"/>
        <v>26</v>
      </c>
      <c r="O7796">
        <f t="shared" si="1032"/>
        <v>250.92277629621555</v>
      </c>
    </row>
    <row r="7797" spans="2:15" x14ac:dyDescent="0.25">
      <c r="B7797" s="3">
        <v>44373.677088946759</v>
      </c>
      <c r="C7797">
        <v>16.674299999999999</v>
      </c>
      <c r="D7797">
        <v>72.545000000000002</v>
      </c>
      <c r="E7797">
        <v>14.8033</v>
      </c>
      <c r="F7797">
        <v>70.823999999999998</v>
      </c>
      <c r="G7797">
        <f t="shared" si="1033"/>
        <v>1.8709999999999987</v>
      </c>
      <c r="H7797" s="4">
        <f t="shared" si="1034"/>
        <v>1.3182071818689081</v>
      </c>
      <c r="I7797" s="4">
        <f t="shared" si="1035"/>
        <v>1.008207181868908</v>
      </c>
      <c r="J7797">
        <f t="shared" si="1028"/>
        <v>250.65913056354896</v>
      </c>
      <c r="L7797">
        <f t="shared" si="1029"/>
        <v>2021</v>
      </c>
      <c r="M7797">
        <f t="shared" si="1030"/>
        <v>6</v>
      </c>
      <c r="N7797">
        <f t="shared" si="1031"/>
        <v>26</v>
      </c>
      <c r="O7797">
        <f t="shared" si="1032"/>
        <v>250.65913056354896</v>
      </c>
    </row>
    <row r="7798" spans="2:15" x14ac:dyDescent="0.25">
      <c r="B7798" s="3">
        <v>44373.687505671296</v>
      </c>
      <c r="C7798">
        <v>16.676100000000002</v>
      </c>
      <c r="D7798">
        <v>72.545000000000002</v>
      </c>
      <c r="E7798">
        <v>14.8062</v>
      </c>
      <c r="F7798">
        <v>70.823999999999998</v>
      </c>
      <c r="G7798">
        <f t="shared" si="1033"/>
        <v>1.8699000000000012</v>
      </c>
      <c r="H7798" s="4">
        <f t="shared" si="1034"/>
        <v>1.3174321803189069</v>
      </c>
      <c r="I7798" s="4">
        <f t="shared" si="1035"/>
        <v>1.0074321803189068</v>
      </c>
      <c r="J7798">
        <f t="shared" si="1028"/>
        <v>249.93515340339391</v>
      </c>
      <c r="L7798">
        <f t="shared" si="1029"/>
        <v>2021</v>
      </c>
      <c r="M7798">
        <f t="shared" si="1030"/>
        <v>6</v>
      </c>
      <c r="N7798">
        <f t="shared" si="1031"/>
        <v>26</v>
      </c>
      <c r="O7798">
        <f t="shared" si="1032"/>
        <v>249.93515340339391</v>
      </c>
    </row>
    <row r="7799" spans="2:15" x14ac:dyDescent="0.25">
      <c r="B7799" s="3">
        <v>44373.697922395833</v>
      </c>
      <c r="C7799">
        <v>16.681699999999999</v>
      </c>
      <c r="D7799">
        <v>72.545000000000002</v>
      </c>
      <c r="E7799">
        <v>14.810499999999999</v>
      </c>
      <c r="F7799">
        <v>70.823999999999998</v>
      </c>
      <c r="G7799">
        <f t="shared" si="1033"/>
        <v>1.8712</v>
      </c>
      <c r="H7799" s="4">
        <f t="shared" si="1034"/>
        <v>1.3183480912416368</v>
      </c>
      <c r="I7799" s="4">
        <f t="shared" si="1035"/>
        <v>1.0083480912416367</v>
      </c>
      <c r="J7799">
        <f t="shared" si="1028"/>
        <v>250.79092799560095</v>
      </c>
      <c r="L7799">
        <f t="shared" si="1029"/>
        <v>2021</v>
      </c>
      <c r="M7799">
        <f t="shared" si="1030"/>
        <v>6</v>
      </c>
      <c r="N7799">
        <f t="shared" si="1031"/>
        <v>26</v>
      </c>
      <c r="O7799">
        <f t="shared" si="1032"/>
        <v>250.79092799560095</v>
      </c>
    </row>
    <row r="7800" spans="2:15" x14ac:dyDescent="0.25">
      <c r="B7800" s="3">
        <v>44373.708333333336</v>
      </c>
      <c r="C7800">
        <v>16.685300000000002</v>
      </c>
      <c r="D7800">
        <v>72.545000000000002</v>
      </c>
      <c r="E7800">
        <v>14.809100000000001</v>
      </c>
      <c r="F7800">
        <v>70.823999999999998</v>
      </c>
      <c r="G7800">
        <f t="shared" si="1033"/>
        <v>1.8762000000000008</v>
      </c>
      <c r="H7800" s="4">
        <f t="shared" si="1034"/>
        <v>1.3218708255598333</v>
      </c>
      <c r="I7800" s="4">
        <f t="shared" si="1035"/>
        <v>1.0118708255598332</v>
      </c>
      <c r="J7800">
        <f t="shared" si="1028"/>
        <v>254.10242865582453</v>
      </c>
      <c r="L7800">
        <f t="shared" si="1029"/>
        <v>2021</v>
      </c>
      <c r="M7800">
        <f t="shared" si="1030"/>
        <v>6</v>
      </c>
      <c r="N7800">
        <f t="shared" si="1031"/>
        <v>26</v>
      </c>
      <c r="O7800">
        <f t="shared" si="1032"/>
        <v>254.10242865582453</v>
      </c>
    </row>
    <row r="7801" spans="2:15" x14ac:dyDescent="0.25">
      <c r="B7801" s="3">
        <v>44373.71875</v>
      </c>
      <c r="C7801">
        <v>16.682099999999998</v>
      </c>
      <c r="D7801">
        <v>72.718000000000004</v>
      </c>
      <c r="E7801">
        <v>14.811999999999999</v>
      </c>
      <c r="F7801">
        <v>70.823999999999998</v>
      </c>
      <c r="G7801">
        <f t="shared" si="1033"/>
        <v>1.870099999999999</v>
      </c>
      <c r="H7801" s="4">
        <f t="shared" si="1034"/>
        <v>1.3175730896916331</v>
      </c>
      <c r="I7801" s="4">
        <f t="shared" si="1035"/>
        <v>1.0075730896916331</v>
      </c>
      <c r="J7801">
        <f t="shared" si="1028"/>
        <v>250.06667128211319</v>
      </c>
      <c r="L7801">
        <f t="shared" si="1029"/>
        <v>2021</v>
      </c>
      <c r="M7801">
        <f t="shared" si="1030"/>
        <v>6</v>
      </c>
      <c r="N7801">
        <f t="shared" si="1031"/>
        <v>26</v>
      </c>
      <c r="O7801">
        <f t="shared" si="1032"/>
        <v>250.06667128211319</v>
      </c>
    </row>
    <row r="7802" spans="2:15" x14ac:dyDescent="0.25">
      <c r="B7802" s="3">
        <v>44373.729166666664</v>
      </c>
      <c r="C7802">
        <v>16.678000000000001</v>
      </c>
      <c r="D7802">
        <v>72.545000000000002</v>
      </c>
      <c r="E7802">
        <v>14.8062</v>
      </c>
      <c r="F7802">
        <v>70.823999999999998</v>
      </c>
      <c r="G7802">
        <f t="shared" si="1033"/>
        <v>1.8718000000000004</v>
      </c>
      <c r="H7802" s="4">
        <f t="shared" si="1034"/>
        <v>1.3187708193598209</v>
      </c>
      <c r="I7802" s="4">
        <f t="shared" si="1035"/>
        <v>1.0087708193598208</v>
      </c>
      <c r="J7802">
        <f t="shared" si="1028"/>
        <v>251.18662555321865</v>
      </c>
      <c r="L7802">
        <f t="shared" si="1029"/>
        <v>2021</v>
      </c>
      <c r="M7802">
        <f t="shared" si="1030"/>
        <v>6</v>
      </c>
      <c r="N7802">
        <f t="shared" si="1031"/>
        <v>26</v>
      </c>
      <c r="O7802">
        <f t="shared" si="1032"/>
        <v>251.18662555321865</v>
      </c>
    </row>
    <row r="7803" spans="2:15" x14ac:dyDescent="0.25">
      <c r="B7803" s="3">
        <v>44373.73958321759</v>
      </c>
      <c r="C7803">
        <v>16.6785</v>
      </c>
      <c r="D7803">
        <v>72.718000000000004</v>
      </c>
      <c r="E7803">
        <v>14.8062</v>
      </c>
      <c r="F7803">
        <v>70.823999999999998</v>
      </c>
      <c r="G7803">
        <f t="shared" si="1033"/>
        <v>1.8722999999999992</v>
      </c>
      <c r="H7803" s="4">
        <f t="shared" si="1034"/>
        <v>1.3191230927916395</v>
      </c>
      <c r="I7803" s="4">
        <f t="shared" si="1035"/>
        <v>1.0091230927916395</v>
      </c>
      <c r="J7803">
        <f t="shared" si="1028"/>
        <v>251.51672348320616</v>
      </c>
      <c r="L7803">
        <f t="shared" si="1029"/>
        <v>2021</v>
      </c>
      <c r="M7803">
        <f t="shared" si="1030"/>
        <v>6</v>
      </c>
      <c r="N7803">
        <f t="shared" si="1031"/>
        <v>26</v>
      </c>
      <c r="O7803">
        <f t="shared" si="1032"/>
        <v>251.51672348320616</v>
      </c>
    </row>
    <row r="7804" spans="2:15" x14ac:dyDescent="0.25">
      <c r="B7804" s="3">
        <v>44373.749999826388</v>
      </c>
      <c r="C7804">
        <v>16.674800000000001</v>
      </c>
      <c r="D7804">
        <v>72.718000000000004</v>
      </c>
      <c r="E7804">
        <v>14.8047</v>
      </c>
      <c r="F7804">
        <v>70.823999999999998</v>
      </c>
      <c r="G7804">
        <f t="shared" si="1033"/>
        <v>1.8701000000000008</v>
      </c>
      <c r="H7804" s="4">
        <f t="shared" si="1034"/>
        <v>1.3175730896916342</v>
      </c>
      <c r="I7804" s="4">
        <f t="shared" si="1035"/>
        <v>1.0075730896916342</v>
      </c>
      <c r="J7804">
        <f t="shared" si="1028"/>
        <v>250.06667128211421</v>
      </c>
      <c r="L7804">
        <f t="shared" si="1029"/>
        <v>2021</v>
      </c>
      <c r="M7804">
        <f t="shared" si="1030"/>
        <v>6</v>
      </c>
      <c r="N7804">
        <f t="shared" si="1031"/>
        <v>26</v>
      </c>
      <c r="O7804">
        <f t="shared" si="1032"/>
        <v>250.06667128211421</v>
      </c>
    </row>
    <row r="7805" spans="2:15" x14ac:dyDescent="0.25">
      <c r="B7805" s="3">
        <v>44373.760416435187</v>
      </c>
      <c r="C7805">
        <v>16.672999999999998</v>
      </c>
      <c r="D7805">
        <v>72.718000000000004</v>
      </c>
      <c r="E7805">
        <v>14.8002</v>
      </c>
      <c r="F7805">
        <v>70.823999999999998</v>
      </c>
      <c r="G7805">
        <f t="shared" si="1033"/>
        <v>1.872799999999998</v>
      </c>
      <c r="H7805" s="4">
        <f t="shared" si="1034"/>
        <v>1.3194753662234582</v>
      </c>
      <c r="I7805" s="4">
        <f t="shared" si="1035"/>
        <v>1.0094753662234581</v>
      </c>
      <c r="J7805">
        <f t="shared" si="1028"/>
        <v>251.847139772247</v>
      </c>
      <c r="L7805">
        <f t="shared" si="1029"/>
        <v>2021</v>
      </c>
      <c r="M7805">
        <f t="shared" si="1030"/>
        <v>6</v>
      </c>
      <c r="N7805">
        <f t="shared" si="1031"/>
        <v>26</v>
      </c>
      <c r="O7805">
        <f t="shared" si="1032"/>
        <v>251.847139772247</v>
      </c>
    </row>
    <row r="7806" spans="2:15" x14ac:dyDescent="0.25">
      <c r="B7806" s="3">
        <v>44373.770833043978</v>
      </c>
      <c r="C7806">
        <v>16.674800000000001</v>
      </c>
      <c r="D7806">
        <v>72.718000000000004</v>
      </c>
      <c r="E7806">
        <v>14.8018</v>
      </c>
      <c r="F7806">
        <v>70.823999999999998</v>
      </c>
      <c r="G7806">
        <f t="shared" si="1033"/>
        <v>1.8730000000000011</v>
      </c>
      <c r="H7806" s="4">
        <f t="shared" si="1034"/>
        <v>1.3196162755961882</v>
      </c>
      <c r="I7806" s="4">
        <f t="shared" si="1035"/>
        <v>1.0096162755961882</v>
      </c>
      <c r="J7806">
        <f t="shared" si="1028"/>
        <v>251.97939547225371</v>
      </c>
      <c r="L7806">
        <f t="shared" si="1029"/>
        <v>2021</v>
      </c>
      <c r="M7806">
        <f t="shared" si="1030"/>
        <v>6</v>
      </c>
      <c r="N7806">
        <f t="shared" si="1031"/>
        <v>26</v>
      </c>
      <c r="O7806">
        <f t="shared" si="1032"/>
        <v>251.97939547225371</v>
      </c>
    </row>
    <row r="7807" spans="2:15" x14ac:dyDescent="0.25">
      <c r="B7807" s="3">
        <v>44373.781249652777</v>
      </c>
      <c r="C7807">
        <v>16.672999999999998</v>
      </c>
      <c r="D7807">
        <v>72.718000000000004</v>
      </c>
      <c r="E7807">
        <v>14.7988</v>
      </c>
      <c r="F7807">
        <v>70.823999999999998</v>
      </c>
      <c r="G7807">
        <f t="shared" si="1033"/>
        <v>1.8741999999999983</v>
      </c>
      <c r="H7807" s="4">
        <f t="shared" si="1034"/>
        <v>1.3204617318325531</v>
      </c>
      <c r="I7807" s="4">
        <f t="shared" si="1035"/>
        <v>1.0104617318325531</v>
      </c>
      <c r="J7807">
        <f t="shared" si="1028"/>
        <v>252.77400071840759</v>
      </c>
      <c r="L7807">
        <f t="shared" si="1029"/>
        <v>2021</v>
      </c>
      <c r="M7807">
        <f t="shared" si="1030"/>
        <v>6</v>
      </c>
      <c r="N7807">
        <f t="shared" si="1031"/>
        <v>26</v>
      </c>
      <c r="O7807">
        <f t="shared" si="1032"/>
        <v>252.77400071840759</v>
      </c>
    </row>
    <row r="7808" spans="2:15" x14ac:dyDescent="0.25">
      <c r="B7808" s="3">
        <v>44373.791666261575</v>
      </c>
      <c r="C7808">
        <v>16.674800000000001</v>
      </c>
      <c r="D7808">
        <v>72.718000000000004</v>
      </c>
      <c r="E7808">
        <v>14.8002</v>
      </c>
      <c r="F7808">
        <v>70.823999999999998</v>
      </c>
      <c r="G7808">
        <f t="shared" si="1033"/>
        <v>1.8746000000000009</v>
      </c>
      <c r="H7808" s="4">
        <f t="shared" si="1034"/>
        <v>1.3207435505780105</v>
      </c>
      <c r="I7808" s="4">
        <f t="shared" si="1035"/>
        <v>1.0107435505780105</v>
      </c>
      <c r="J7808">
        <f t="shared" si="1028"/>
        <v>253.03927745226127</v>
      </c>
      <c r="L7808">
        <f t="shared" si="1029"/>
        <v>2021</v>
      </c>
      <c r="M7808">
        <f t="shared" si="1030"/>
        <v>6</v>
      </c>
      <c r="N7808">
        <f t="shared" si="1031"/>
        <v>26</v>
      </c>
      <c r="O7808">
        <f t="shared" si="1032"/>
        <v>253.03927745226127</v>
      </c>
    </row>
    <row r="7809" spans="2:15" x14ac:dyDescent="0.25">
      <c r="B7809" s="3">
        <v>44373.802082870374</v>
      </c>
      <c r="C7809">
        <v>16.6785</v>
      </c>
      <c r="D7809">
        <v>72.718000000000004</v>
      </c>
      <c r="E7809">
        <v>14.8002</v>
      </c>
      <c r="F7809">
        <v>70.823999999999998</v>
      </c>
      <c r="G7809">
        <f t="shared" si="1033"/>
        <v>1.8782999999999994</v>
      </c>
      <c r="H7809" s="4">
        <f t="shared" si="1034"/>
        <v>1.3233503739734749</v>
      </c>
      <c r="I7809" s="4">
        <f t="shared" si="1035"/>
        <v>1.0133503739734748</v>
      </c>
      <c r="J7809">
        <f t="shared" si="1028"/>
        <v>255.50278667954325</v>
      </c>
      <c r="L7809">
        <f t="shared" si="1029"/>
        <v>2021</v>
      </c>
      <c r="M7809">
        <f t="shared" si="1030"/>
        <v>6</v>
      </c>
      <c r="N7809">
        <f t="shared" si="1031"/>
        <v>26</v>
      </c>
      <c r="O7809">
        <f t="shared" si="1032"/>
        <v>255.50278667954325</v>
      </c>
    </row>
    <row r="7810" spans="2:15" x14ac:dyDescent="0.25">
      <c r="B7810" s="3">
        <v>44373.812499479165</v>
      </c>
      <c r="C7810">
        <v>16.676600000000001</v>
      </c>
      <c r="D7810">
        <v>72.718000000000004</v>
      </c>
      <c r="E7810">
        <v>14.7988</v>
      </c>
      <c r="F7810">
        <v>70.823999999999998</v>
      </c>
      <c r="G7810">
        <f t="shared" si="1033"/>
        <v>1.8778000000000006</v>
      </c>
      <c r="H7810" s="4">
        <f t="shared" si="1034"/>
        <v>1.322998100541656</v>
      </c>
      <c r="I7810" s="4">
        <f t="shared" si="1035"/>
        <v>1.012998100541656</v>
      </c>
      <c r="J7810">
        <f t="shared" si="1028"/>
        <v>255.16885550798207</v>
      </c>
      <c r="L7810">
        <f t="shared" si="1029"/>
        <v>2021</v>
      </c>
      <c r="M7810">
        <f t="shared" si="1030"/>
        <v>6</v>
      </c>
      <c r="N7810">
        <f t="shared" si="1031"/>
        <v>26</v>
      </c>
      <c r="O7810">
        <f t="shared" si="1032"/>
        <v>255.16885550798207</v>
      </c>
    </row>
    <row r="7811" spans="2:15" x14ac:dyDescent="0.25">
      <c r="B7811" s="3">
        <v>44373.822916087964</v>
      </c>
      <c r="C7811">
        <v>16.680399999999999</v>
      </c>
      <c r="D7811">
        <v>72.718000000000004</v>
      </c>
      <c r="E7811">
        <v>14.7973</v>
      </c>
      <c r="F7811">
        <v>70.823999999999998</v>
      </c>
      <c r="G7811">
        <f t="shared" si="1033"/>
        <v>1.8830999999999989</v>
      </c>
      <c r="H7811" s="4">
        <f t="shared" si="1034"/>
        <v>1.3267321989189425</v>
      </c>
      <c r="I7811" s="4">
        <f t="shared" si="1035"/>
        <v>1.0167321989189424</v>
      </c>
      <c r="J7811">
        <f t="shared" si="1028"/>
        <v>258.7248724064865</v>
      </c>
      <c r="L7811">
        <f t="shared" si="1029"/>
        <v>2021</v>
      </c>
      <c r="M7811">
        <f t="shared" si="1030"/>
        <v>6</v>
      </c>
      <c r="N7811">
        <f t="shared" si="1031"/>
        <v>26</v>
      </c>
      <c r="O7811">
        <f t="shared" si="1032"/>
        <v>258.7248724064865</v>
      </c>
    </row>
    <row r="7812" spans="2:15" x14ac:dyDescent="0.25">
      <c r="B7812" s="3">
        <v>44373.833332696762</v>
      </c>
      <c r="C7812">
        <v>16.682099999999998</v>
      </c>
      <c r="D7812">
        <v>72.718000000000004</v>
      </c>
      <c r="E7812">
        <v>14.8018</v>
      </c>
      <c r="F7812">
        <v>70.823999999999998</v>
      </c>
      <c r="G7812">
        <f t="shared" si="1033"/>
        <v>1.8802999999999983</v>
      </c>
      <c r="H7812" s="4">
        <f t="shared" si="1034"/>
        <v>1.3247594677007524</v>
      </c>
      <c r="I7812" s="4">
        <f t="shared" si="1035"/>
        <v>1.0147594677007523</v>
      </c>
      <c r="J7812">
        <f t="shared" si="1028"/>
        <v>256.8417204485703</v>
      </c>
      <c r="L7812">
        <f t="shared" si="1029"/>
        <v>2021</v>
      </c>
      <c r="M7812">
        <f t="shared" si="1030"/>
        <v>6</v>
      </c>
      <c r="N7812">
        <f t="shared" si="1031"/>
        <v>26</v>
      </c>
      <c r="O7812">
        <f t="shared" si="1032"/>
        <v>256.8417204485703</v>
      </c>
    </row>
    <row r="7813" spans="2:15" x14ac:dyDescent="0.25">
      <c r="B7813" s="3">
        <v>44373.843749305554</v>
      </c>
      <c r="C7813">
        <v>16.684000000000001</v>
      </c>
      <c r="D7813">
        <v>72.718000000000004</v>
      </c>
      <c r="E7813">
        <v>14.8018</v>
      </c>
      <c r="F7813">
        <v>70.823999999999998</v>
      </c>
      <c r="G7813">
        <f t="shared" si="1033"/>
        <v>1.882200000000001</v>
      </c>
      <c r="H7813" s="4">
        <f t="shared" si="1034"/>
        <v>1.3260981067416688</v>
      </c>
      <c r="I7813" s="4">
        <f t="shared" si="1035"/>
        <v>1.0160981067416688</v>
      </c>
      <c r="J7813">
        <f t="shared" ref="J7813:J7876" si="1036">IF(I7813&lt;0,0,243.07*I7813^3.7614)</f>
        <v>258.11847193288213</v>
      </c>
      <c r="L7813">
        <f t="shared" ref="L7813:L7876" si="1037">YEAR(B7813)</f>
        <v>2021</v>
      </c>
      <c r="M7813">
        <f t="shared" ref="M7813:M7876" si="1038">MONTH(B7813)</f>
        <v>6</v>
      </c>
      <c r="N7813">
        <f t="shared" ref="N7813:N7876" si="1039">DAY(B7813)</f>
        <v>26</v>
      </c>
      <c r="O7813">
        <f t="shared" ref="O7813:O7876" si="1040">J7813</f>
        <v>258.11847193288213</v>
      </c>
    </row>
    <row r="7814" spans="2:15" x14ac:dyDescent="0.25">
      <c r="B7814" s="3">
        <v>44373.854165914352</v>
      </c>
      <c r="C7814">
        <v>16.685700000000001</v>
      </c>
      <c r="D7814">
        <v>72.718000000000004</v>
      </c>
      <c r="E7814">
        <v>14.8018</v>
      </c>
      <c r="F7814">
        <v>70.823999999999998</v>
      </c>
      <c r="G7814">
        <f t="shared" si="1033"/>
        <v>1.8839000000000006</v>
      </c>
      <c r="H7814" s="4">
        <f t="shared" si="1034"/>
        <v>1.3272958364098548</v>
      </c>
      <c r="I7814" s="4">
        <f t="shared" si="1035"/>
        <v>1.0172958364098548</v>
      </c>
      <c r="J7814">
        <f t="shared" si="1036"/>
        <v>259.26477248458167</v>
      </c>
      <c r="L7814">
        <f t="shared" si="1037"/>
        <v>2021</v>
      </c>
      <c r="M7814">
        <f t="shared" si="1038"/>
        <v>6</v>
      </c>
      <c r="N7814">
        <f t="shared" si="1039"/>
        <v>26</v>
      </c>
      <c r="O7814">
        <f t="shared" si="1040"/>
        <v>259.26477248458167</v>
      </c>
    </row>
    <row r="7815" spans="2:15" x14ac:dyDescent="0.25">
      <c r="B7815" s="3">
        <v>44373.864582523151</v>
      </c>
      <c r="C7815">
        <v>16.680399999999999</v>
      </c>
      <c r="D7815">
        <v>72.718000000000004</v>
      </c>
      <c r="E7815">
        <v>14.8002</v>
      </c>
      <c r="F7815">
        <v>70.823999999999998</v>
      </c>
      <c r="G7815">
        <f t="shared" si="1033"/>
        <v>1.8801999999999985</v>
      </c>
      <c r="H7815" s="4">
        <f t="shared" si="1034"/>
        <v>1.3246890130143885</v>
      </c>
      <c r="I7815" s="4">
        <f t="shared" si="1035"/>
        <v>1.0146890130143884</v>
      </c>
      <c r="J7815">
        <f t="shared" si="1036"/>
        <v>256.77465169552164</v>
      </c>
      <c r="L7815">
        <f t="shared" si="1037"/>
        <v>2021</v>
      </c>
      <c r="M7815">
        <f t="shared" si="1038"/>
        <v>6</v>
      </c>
      <c r="N7815">
        <f t="shared" si="1039"/>
        <v>26</v>
      </c>
      <c r="O7815">
        <f t="shared" si="1040"/>
        <v>256.77465169552164</v>
      </c>
    </row>
    <row r="7816" spans="2:15" x14ac:dyDescent="0.25">
      <c r="B7816" s="3">
        <v>44373.874999131942</v>
      </c>
      <c r="C7816">
        <v>16.684000000000001</v>
      </c>
      <c r="D7816">
        <v>72.718000000000004</v>
      </c>
      <c r="E7816">
        <v>14.8033</v>
      </c>
      <c r="F7816">
        <v>70.823999999999998</v>
      </c>
      <c r="G7816">
        <f t="shared" si="1033"/>
        <v>1.8807000000000009</v>
      </c>
      <c r="H7816" s="4">
        <f t="shared" si="1034"/>
        <v>1.3250412864462098</v>
      </c>
      <c r="I7816" s="4">
        <f t="shared" si="1035"/>
        <v>1.0150412864462097</v>
      </c>
      <c r="J7816">
        <f t="shared" si="1036"/>
        <v>257.11012407560344</v>
      </c>
      <c r="L7816">
        <f t="shared" si="1037"/>
        <v>2021</v>
      </c>
      <c r="M7816">
        <f t="shared" si="1038"/>
        <v>6</v>
      </c>
      <c r="N7816">
        <f t="shared" si="1039"/>
        <v>26</v>
      </c>
      <c r="O7816">
        <f t="shared" si="1040"/>
        <v>257.11012407560344</v>
      </c>
    </row>
    <row r="7817" spans="2:15" x14ac:dyDescent="0.25">
      <c r="B7817" s="3">
        <v>44373.88541574074</v>
      </c>
      <c r="C7817">
        <v>16.684000000000001</v>
      </c>
      <c r="D7817">
        <v>72.718000000000004</v>
      </c>
      <c r="E7817">
        <v>14.8002</v>
      </c>
      <c r="F7817">
        <v>70.823999999999998</v>
      </c>
      <c r="G7817">
        <f t="shared" si="1033"/>
        <v>1.8838000000000008</v>
      </c>
      <c r="H7817" s="4">
        <f t="shared" si="1034"/>
        <v>1.3272253817234911</v>
      </c>
      <c r="I7817" s="4">
        <f t="shared" si="1035"/>
        <v>1.0172253817234911</v>
      </c>
      <c r="J7817">
        <f t="shared" si="1036"/>
        <v>259.19723978332757</v>
      </c>
      <c r="L7817">
        <f t="shared" si="1037"/>
        <v>2021</v>
      </c>
      <c r="M7817">
        <f t="shared" si="1038"/>
        <v>6</v>
      </c>
      <c r="N7817">
        <f t="shared" si="1039"/>
        <v>26</v>
      </c>
      <c r="O7817">
        <f t="shared" si="1040"/>
        <v>259.19723978332757</v>
      </c>
    </row>
    <row r="7818" spans="2:15" x14ac:dyDescent="0.25">
      <c r="B7818" s="3">
        <v>44373.895832349539</v>
      </c>
      <c r="C7818">
        <v>16.685700000000001</v>
      </c>
      <c r="D7818">
        <v>72.718000000000004</v>
      </c>
      <c r="E7818">
        <v>14.8033</v>
      </c>
      <c r="F7818">
        <v>70.823999999999998</v>
      </c>
      <c r="G7818">
        <f t="shared" si="1033"/>
        <v>1.8824000000000005</v>
      </c>
      <c r="H7818" s="4">
        <f t="shared" si="1034"/>
        <v>1.326239016114396</v>
      </c>
      <c r="I7818" s="4">
        <f t="shared" si="1035"/>
        <v>1.0162390161143959</v>
      </c>
      <c r="J7818">
        <f t="shared" si="1036"/>
        <v>258.25313732462274</v>
      </c>
      <c r="L7818">
        <f t="shared" si="1037"/>
        <v>2021</v>
      </c>
      <c r="M7818">
        <f t="shared" si="1038"/>
        <v>6</v>
      </c>
      <c r="N7818">
        <f t="shared" si="1039"/>
        <v>26</v>
      </c>
      <c r="O7818">
        <f t="shared" si="1040"/>
        <v>258.25313732462274</v>
      </c>
    </row>
    <row r="7819" spans="2:15" x14ac:dyDescent="0.25">
      <c r="B7819" s="3">
        <v>44373.90624895833</v>
      </c>
      <c r="C7819">
        <v>16.691199999999998</v>
      </c>
      <c r="D7819">
        <v>72.718000000000004</v>
      </c>
      <c r="E7819">
        <v>14.8062</v>
      </c>
      <c r="F7819">
        <v>70.823999999999998</v>
      </c>
      <c r="G7819">
        <f t="shared" si="1033"/>
        <v>1.884999999999998</v>
      </c>
      <c r="H7819" s="4">
        <f t="shared" si="1034"/>
        <v>1.3280708379598563</v>
      </c>
      <c r="I7819" s="4">
        <f t="shared" si="1035"/>
        <v>1.0180708379598562</v>
      </c>
      <c r="J7819">
        <f t="shared" si="1036"/>
        <v>260.00848503945872</v>
      </c>
      <c r="L7819">
        <f t="shared" si="1037"/>
        <v>2021</v>
      </c>
      <c r="M7819">
        <f t="shared" si="1038"/>
        <v>6</v>
      </c>
      <c r="N7819">
        <f t="shared" si="1039"/>
        <v>26</v>
      </c>
      <c r="O7819">
        <f t="shared" si="1040"/>
        <v>260.00848503945872</v>
      </c>
    </row>
    <row r="7820" spans="2:15" x14ac:dyDescent="0.25">
      <c r="B7820" s="3">
        <v>44373.916665567129</v>
      </c>
      <c r="C7820">
        <v>16.691199999999998</v>
      </c>
      <c r="D7820">
        <v>72.718000000000004</v>
      </c>
      <c r="E7820">
        <v>14.8062</v>
      </c>
      <c r="F7820">
        <v>70.823999999999998</v>
      </c>
      <c r="G7820">
        <f t="shared" si="1033"/>
        <v>1.884999999999998</v>
      </c>
      <c r="H7820" s="4">
        <f t="shared" si="1034"/>
        <v>1.3280708379598563</v>
      </c>
      <c r="I7820" s="4">
        <f t="shared" si="1035"/>
        <v>1.0180708379598562</v>
      </c>
      <c r="J7820">
        <f t="shared" si="1036"/>
        <v>260.00848503945872</v>
      </c>
      <c r="L7820">
        <f t="shared" si="1037"/>
        <v>2021</v>
      </c>
      <c r="M7820">
        <f t="shared" si="1038"/>
        <v>6</v>
      </c>
      <c r="N7820">
        <f t="shared" si="1039"/>
        <v>26</v>
      </c>
      <c r="O7820">
        <f t="shared" si="1040"/>
        <v>260.00848503945872</v>
      </c>
    </row>
    <row r="7821" spans="2:15" x14ac:dyDescent="0.25">
      <c r="B7821" s="3">
        <v>44373.927082118054</v>
      </c>
      <c r="C7821">
        <v>16.6876</v>
      </c>
      <c r="D7821">
        <v>72.718000000000004</v>
      </c>
      <c r="E7821">
        <v>14.8062</v>
      </c>
      <c r="F7821">
        <v>70.823999999999998</v>
      </c>
      <c r="G7821">
        <f t="shared" si="1033"/>
        <v>1.8813999999999993</v>
      </c>
      <c r="H7821" s="4">
        <f t="shared" si="1034"/>
        <v>1.325534469250756</v>
      </c>
      <c r="I7821" s="4">
        <f t="shared" si="1035"/>
        <v>1.015534469250756</v>
      </c>
      <c r="J7821">
        <f t="shared" si="1036"/>
        <v>257.58032583226725</v>
      </c>
      <c r="L7821">
        <f t="shared" si="1037"/>
        <v>2021</v>
      </c>
      <c r="M7821">
        <f t="shared" si="1038"/>
        <v>6</v>
      </c>
      <c r="N7821">
        <f t="shared" si="1039"/>
        <v>26</v>
      </c>
      <c r="O7821">
        <f t="shared" si="1040"/>
        <v>257.58032583226725</v>
      </c>
    </row>
    <row r="7822" spans="2:15" x14ac:dyDescent="0.25">
      <c r="B7822" s="3">
        <v>44373.937498726853</v>
      </c>
      <c r="C7822">
        <v>16.693100000000001</v>
      </c>
      <c r="D7822">
        <v>72.718000000000004</v>
      </c>
      <c r="E7822">
        <v>14.8062</v>
      </c>
      <c r="F7822">
        <v>70.823999999999998</v>
      </c>
      <c r="G7822">
        <f t="shared" si="1033"/>
        <v>1.8869000000000007</v>
      </c>
      <c r="H7822" s="4">
        <f t="shared" si="1034"/>
        <v>1.3294094770007725</v>
      </c>
      <c r="I7822" s="4">
        <f t="shared" si="1035"/>
        <v>1.0194094770007724</v>
      </c>
      <c r="J7822">
        <f t="shared" si="1036"/>
        <v>261.29676681811191</v>
      </c>
      <c r="L7822">
        <f t="shared" si="1037"/>
        <v>2021</v>
      </c>
      <c r="M7822">
        <f t="shared" si="1038"/>
        <v>6</v>
      </c>
      <c r="N7822">
        <f t="shared" si="1039"/>
        <v>26</v>
      </c>
      <c r="O7822">
        <f t="shared" si="1040"/>
        <v>261.29676681811191</v>
      </c>
    </row>
    <row r="7823" spans="2:15" x14ac:dyDescent="0.25">
      <c r="B7823" s="3">
        <v>44373.947915335651</v>
      </c>
      <c r="C7823">
        <v>16.684000000000001</v>
      </c>
      <c r="D7823">
        <v>72.718000000000004</v>
      </c>
      <c r="E7823">
        <v>14.8062</v>
      </c>
      <c r="F7823">
        <v>70.823999999999998</v>
      </c>
      <c r="G7823">
        <f t="shared" si="1033"/>
        <v>1.8778000000000006</v>
      </c>
      <c r="H7823" s="4">
        <f t="shared" si="1034"/>
        <v>1.322998100541656</v>
      </c>
      <c r="I7823" s="4">
        <f t="shared" si="1035"/>
        <v>1.012998100541656</v>
      </c>
      <c r="J7823">
        <f t="shared" si="1036"/>
        <v>255.16885550798207</v>
      </c>
      <c r="L7823">
        <f t="shared" si="1037"/>
        <v>2021</v>
      </c>
      <c r="M7823">
        <f t="shared" si="1038"/>
        <v>6</v>
      </c>
      <c r="N7823">
        <f t="shared" si="1039"/>
        <v>26</v>
      </c>
      <c r="O7823">
        <f t="shared" si="1040"/>
        <v>255.16885550798207</v>
      </c>
    </row>
    <row r="7824" spans="2:15" x14ac:dyDescent="0.25">
      <c r="B7824" s="3">
        <v>44373.958331944443</v>
      </c>
      <c r="C7824">
        <v>16.682700000000001</v>
      </c>
      <c r="D7824">
        <v>72.891000000000005</v>
      </c>
      <c r="E7824">
        <v>14.8062</v>
      </c>
      <c r="F7824">
        <v>70.823999999999998</v>
      </c>
      <c r="G7824">
        <f t="shared" si="1033"/>
        <v>1.8765000000000001</v>
      </c>
      <c r="H7824" s="4">
        <f t="shared" si="1034"/>
        <v>1.3220821896189248</v>
      </c>
      <c r="I7824" s="4">
        <f t="shared" si="1035"/>
        <v>1.0120821896189247</v>
      </c>
      <c r="J7824">
        <f t="shared" si="1036"/>
        <v>254.3021339844949</v>
      </c>
      <c r="L7824">
        <f t="shared" si="1037"/>
        <v>2021</v>
      </c>
      <c r="M7824">
        <f t="shared" si="1038"/>
        <v>6</v>
      </c>
      <c r="N7824">
        <f t="shared" si="1039"/>
        <v>26</v>
      </c>
      <c r="O7824">
        <f t="shared" si="1040"/>
        <v>254.3021339844949</v>
      </c>
    </row>
    <row r="7825" spans="2:15" x14ac:dyDescent="0.25">
      <c r="B7825" s="3">
        <v>44373.968748553241</v>
      </c>
      <c r="C7825">
        <v>16.689900000000002</v>
      </c>
      <c r="D7825">
        <v>72.891000000000005</v>
      </c>
      <c r="E7825">
        <v>14.809100000000001</v>
      </c>
      <c r="F7825">
        <v>70.823999999999998</v>
      </c>
      <c r="G7825">
        <f t="shared" si="1033"/>
        <v>1.8808000000000007</v>
      </c>
      <c r="H7825" s="4">
        <f t="shared" si="1034"/>
        <v>1.3251117411325735</v>
      </c>
      <c r="I7825" s="4">
        <f t="shared" si="1035"/>
        <v>1.0151117411325734</v>
      </c>
      <c r="J7825">
        <f t="shared" si="1036"/>
        <v>257.17725714393453</v>
      </c>
      <c r="L7825">
        <f t="shared" si="1037"/>
        <v>2021</v>
      </c>
      <c r="M7825">
        <f t="shared" si="1038"/>
        <v>6</v>
      </c>
      <c r="N7825">
        <f t="shared" si="1039"/>
        <v>26</v>
      </c>
      <c r="O7825">
        <f t="shared" si="1040"/>
        <v>257.17725714393453</v>
      </c>
    </row>
    <row r="7826" spans="2:15" x14ac:dyDescent="0.25">
      <c r="B7826" s="3">
        <v>44373.97916516204</v>
      </c>
      <c r="C7826">
        <v>16.687999999999999</v>
      </c>
      <c r="D7826">
        <v>72.891000000000005</v>
      </c>
      <c r="E7826">
        <v>14.809100000000001</v>
      </c>
      <c r="F7826">
        <v>70.823999999999998</v>
      </c>
      <c r="G7826">
        <f t="shared" si="1033"/>
        <v>1.878899999999998</v>
      </c>
      <c r="H7826" s="4">
        <f t="shared" si="1034"/>
        <v>1.3237731020916572</v>
      </c>
      <c r="I7826" s="4">
        <f t="shared" si="1035"/>
        <v>1.0137731020916572</v>
      </c>
      <c r="J7826">
        <f t="shared" si="1036"/>
        <v>255.90392744233822</v>
      </c>
      <c r="L7826">
        <f t="shared" si="1037"/>
        <v>2021</v>
      </c>
      <c r="M7826">
        <f t="shared" si="1038"/>
        <v>6</v>
      </c>
      <c r="N7826">
        <f t="shared" si="1039"/>
        <v>26</v>
      </c>
      <c r="O7826">
        <f t="shared" si="1040"/>
        <v>255.90392744233822</v>
      </c>
    </row>
    <row r="7827" spans="2:15" x14ac:dyDescent="0.25">
      <c r="B7827" s="3">
        <v>44373.989581770831</v>
      </c>
      <c r="C7827">
        <v>16.687999999999999</v>
      </c>
      <c r="D7827">
        <v>72.891000000000005</v>
      </c>
      <c r="E7827">
        <v>14.810499999999999</v>
      </c>
      <c r="F7827">
        <v>70.823999999999998</v>
      </c>
      <c r="G7827">
        <f t="shared" si="1033"/>
        <v>1.8774999999999995</v>
      </c>
      <c r="H7827" s="4">
        <f t="shared" si="1034"/>
        <v>1.3227867364825636</v>
      </c>
      <c r="I7827" s="4">
        <f t="shared" si="1035"/>
        <v>1.0127867364825636</v>
      </c>
      <c r="J7827">
        <f t="shared" si="1036"/>
        <v>254.96865066504665</v>
      </c>
      <c r="L7827">
        <f t="shared" si="1037"/>
        <v>2021</v>
      </c>
      <c r="M7827">
        <f t="shared" si="1038"/>
        <v>6</v>
      </c>
      <c r="N7827">
        <f t="shared" si="1039"/>
        <v>26</v>
      </c>
      <c r="O7827">
        <f t="shared" si="1040"/>
        <v>254.96865066504665</v>
      </c>
    </row>
    <row r="7828" spans="2:15" x14ac:dyDescent="0.25">
      <c r="B7828" s="3">
        <v>44373.99999837963</v>
      </c>
      <c r="C7828">
        <v>16.6844</v>
      </c>
      <c r="D7828">
        <v>72.891000000000005</v>
      </c>
      <c r="E7828">
        <v>14.811999999999999</v>
      </c>
      <c r="F7828">
        <v>70.823999999999998</v>
      </c>
      <c r="G7828">
        <f t="shared" si="1033"/>
        <v>1.8724000000000007</v>
      </c>
      <c r="H7828" s="4">
        <f t="shared" si="1034"/>
        <v>1.3191935474780043</v>
      </c>
      <c r="I7828" s="4">
        <f t="shared" si="1035"/>
        <v>1.0091935474780043</v>
      </c>
      <c r="J7828">
        <f t="shared" si="1036"/>
        <v>251.58278126602684</v>
      </c>
      <c r="L7828">
        <f t="shared" si="1037"/>
        <v>2021</v>
      </c>
      <c r="M7828">
        <f t="shared" si="1038"/>
        <v>6</v>
      </c>
      <c r="N7828">
        <f t="shared" si="1039"/>
        <v>27</v>
      </c>
      <c r="O7828">
        <f t="shared" si="1040"/>
        <v>251.58278126602684</v>
      </c>
    </row>
    <row r="7829" spans="2:15" x14ac:dyDescent="0.25">
      <c r="B7829" s="3">
        <v>44374.010414988428</v>
      </c>
      <c r="C7829">
        <v>16.686299999999999</v>
      </c>
      <c r="D7829">
        <v>72.891000000000005</v>
      </c>
      <c r="E7829">
        <v>14.810499999999999</v>
      </c>
      <c r="F7829">
        <v>70.823999999999998</v>
      </c>
      <c r="G7829">
        <f t="shared" si="1033"/>
        <v>1.8757999999999999</v>
      </c>
      <c r="H7829" s="4">
        <f t="shared" si="1034"/>
        <v>1.321589006814377</v>
      </c>
      <c r="I7829" s="4">
        <f t="shared" si="1035"/>
        <v>1.0115890068143769</v>
      </c>
      <c r="J7829">
        <f t="shared" si="1036"/>
        <v>253.83633401394866</v>
      </c>
      <c r="L7829">
        <f t="shared" si="1037"/>
        <v>2021</v>
      </c>
      <c r="M7829">
        <f t="shared" si="1038"/>
        <v>6</v>
      </c>
      <c r="N7829">
        <f t="shared" si="1039"/>
        <v>27</v>
      </c>
      <c r="O7829">
        <f t="shared" si="1040"/>
        <v>253.83633401394866</v>
      </c>
    </row>
    <row r="7830" spans="2:15" x14ac:dyDescent="0.25">
      <c r="B7830" s="3">
        <v>44374.02083159722</v>
      </c>
      <c r="C7830">
        <v>16.687999999999999</v>
      </c>
      <c r="D7830">
        <v>72.891000000000005</v>
      </c>
      <c r="E7830">
        <v>14.811999999999999</v>
      </c>
      <c r="F7830">
        <v>70.823999999999998</v>
      </c>
      <c r="G7830">
        <f t="shared" si="1033"/>
        <v>1.8759999999999994</v>
      </c>
      <c r="H7830" s="4">
        <f t="shared" si="1034"/>
        <v>1.3217299161871046</v>
      </c>
      <c r="I7830" s="4">
        <f t="shared" si="1035"/>
        <v>1.0117299161871045</v>
      </c>
      <c r="J7830">
        <f t="shared" si="1036"/>
        <v>253.96935575016172</v>
      </c>
      <c r="L7830">
        <f t="shared" si="1037"/>
        <v>2021</v>
      </c>
      <c r="M7830">
        <f t="shared" si="1038"/>
        <v>6</v>
      </c>
      <c r="N7830">
        <f t="shared" si="1039"/>
        <v>27</v>
      </c>
      <c r="O7830">
        <f t="shared" si="1040"/>
        <v>253.96935575016172</v>
      </c>
    </row>
    <row r="7831" spans="2:15" x14ac:dyDescent="0.25">
      <c r="B7831" s="3">
        <v>44374.031248206018</v>
      </c>
      <c r="C7831">
        <v>16.6844</v>
      </c>
      <c r="D7831">
        <v>72.891000000000005</v>
      </c>
      <c r="E7831">
        <v>14.811999999999999</v>
      </c>
      <c r="F7831">
        <v>70.823999999999998</v>
      </c>
      <c r="G7831">
        <f t="shared" si="1033"/>
        <v>1.8724000000000007</v>
      </c>
      <c r="H7831" s="4">
        <f t="shared" si="1034"/>
        <v>1.3191935474780043</v>
      </c>
      <c r="I7831" s="4">
        <f t="shared" si="1035"/>
        <v>1.0091935474780043</v>
      </c>
      <c r="J7831">
        <f t="shared" si="1036"/>
        <v>251.58278126602684</v>
      </c>
      <c r="L7831">
        <f t="shared" si="1037"/>
        <v>2021</v>
      </c>
      <c r="M7831">
        <f t="shared" si="1038"/>
        <v>6</v>
      </c>
      <c r="N7831">
        <f t="shared" si="1039"/>
        <v>27</v>
      </c>
      <c r="O7831">
        <f t="shared" si="1040"/>
        <v>251.58278126602684</v>
      </c>
    </row>
    <row r="7832" spans="2:15" x14ac:dyDescent="0.25">
      <c r="B7832" s="3">
        <v>44374.041664814817</v>
      </c>
      <c r="C7832">
        <v>16.677199999999999</v>
      </c>
      <c r="D7832">
        <v>72.891000000000005</v>
      </c>
      <c r="E7832">
        <v>14.811999999999999</v>
      </c>
      <c r="F7832">
        <v>70.823999999999998</v>
      </c>
      <c r="G7832">
        <f t="shared" si="1033"/>
        <v>1.8651999999999997</v>
      </c>
      <c r="H7832" s="4">
        <f t="shared" si="1034"/>
        <v>1.3141208100598016</v>
      </c>
      <c r="I7832" s="4">
        <f t="shared" si="1035"/>
        <v>1.0041208100598016</v>
      </c>
      <c r="J7832">
        <f t="shared" si="1036"/>
        <v>246.85907662212338</v>
      </c>
      <c r="L7832">
        <f t="shared" si="1037"/>
        <v>2021</v>
      </c>
      <c r="M7832">
        <f t="shared" si="1038"/>
        <v>6</v>
      </c>
      <c r="N7832">
        <f t="shared" si="1039"/>
        <v>27</v>
      </c>
      <c r="O7832">
        <f t="shared" si="1040"/>
        <v>246.85907662212338</v>
      </c>
    </row>
    <row r="7833" spans="2:15" x14ac:dyDescent="0.25">
      <c r="B7833" s="3">
        <v>44374.052081423608</v>
      </c>
      <c r="C7833">
        <v>16.682700000000001</v>
      </c>
      <c r="D7833">
        <v>72.891000000000005</v>
      </c>
      <c r="E7833">
        <v>14.810499999999999</v>
      </c>
      <c r="F7833">
        <v>70.823999999999998</v>
      </c>
      <c r="G7833">
        <f t="shared" ref="G7833:G7896" si="1041">C7833-E7833</f>
        <v>1.8722000000000012</v>
      </c>
      <c r="H7833" s="4">
        <f t="shared" ref="H7833:H7896" si="1042">1000*G7833/2.2/(2.54^2)/100</f>
        <v>1.319052638105277</v>
      </c>
      <c r="I7833" s="4">
        <f t="shared" ref="I7833:I7896" si="1043">H7833-($Y$1-$Y$2)/100</f>
        <v>1.0090526381052769</v>
      </c>
      <c r="J7833">
        <f t="shared" si="1036"/>
        <v>251.45067843474953</v>
      </c>
      <c r="L7833">
        <f t="shared" si="1037"/>
        <v>2021</v>
      </c>
      <c r="M7833">
        <f t="shared" si="1038"/>
        <v>6</v>
      </c>
      <c r="N7833">
        <f t="shared" si="1039"/>
        <v>27</v>
      </c>
      <c r="O7833">
        <f t="shared" si="1040"/>
        <v>251.45067843474953</v>
      </c>
    </row>
    <row r="7834" spans="2:15" x14ac:dyDescent="0.25">
      <c r="B7834" s="3">
        <v>44374.062498032406</v>
      </c>
      <c r="C7834">
        <v>16.673500000000001</v>
      </c>
      <c r="D7834">
        <v>72.891000000000005</v>
      </c>
      <c r="E7834">
        <v>14.810499999999999</v>
      </c>
      <c r="F7834">
        <v>70.823999999999998</v>
      </c>
      <c r="G7834">
        <f t="shared" si="1041"/>
        <v>1.8630000000000013</v>
      </c>
      <c r="H7834" s="4">
        <f t="shared" si="1042"/>
        <v>1.3125708069597966</v>
      </c>
      <c r="I7834" s="4">
        <f t="shared" si="1043"/>
        <v>1.0025708069597965</v>
      </c>
      <c r="J7834">
        <f t="shared" si="1036"/>
        <v>245.42880191931457</v>
      </c>
      <c r="L7834">
        <f t="shared" si="1037"/>
        <v>2021</v>
      </c>
      <c r="M7834">
        <f t="shared" si="1038"/>
        <v>6</v>
      </c>
      <c r="N7834">
        <f t="shared" si="1039"/>
        <v>27</v>
      </c>
      <c r="O7834">
        <f t="shared" si="1040"/>
        <v>245.42880191931457</v>
      </c>
    </row>
    <row r="7835" spans="2:15" x14ac:dyDescent="0.25">
      <c r="B7835" s="3">
        <v>44374.072914641205</v>
      </c>
      <c r="C7835">
        <v>16.673500000000001</v>
      </c>
      <c r="D7835">
        <v>72.891000000000005</v>
      </c>
      <c r="E7835">
        <v>14.807600000000001</v>
      </c>
      <c r="F7835">
        <v>70.823999999999998</v>
      </c>
      <c r="G7835">
        <f t="shared" si="1041"/>
        <v>1.8658999999999999</v>
      </c>
      <c r="H7835" s="4">
        <f t="shared" si="1042"/>
        <v>1.3146139928643492</v>
      </c>
      <c r="I7835" s="4">
        <f t="shared" si="1043"/>
        <v>1.0046139928643492</v>
      </c>
      <c r="J7835">
        <f t="shared" si="1036"/>
        <v>247.31544450949781</v>
      </c>
      <c r="L7835">
        <f t="shared" si="1037"/>
        <v>2021</v>
      </c>
      <c r="M7835">
        <f t="shared" si="1038"/>
        <v>6</v>
      </c>
      <c r="N7835">
        <f t="shared" si="1039"/>
        <v>27</v>
      </c>
      <c r="O7835">
        <f t="shared" si="1040"/>
        <v>247.31544450949781</v>
      </c>
    </row>
    <row r="7836" spans="2:15" x14ac:dyDescent="0.25">
      <c r="B7836" s="3">
        <v>44374.083331250004</v>
      </c>
      <c r="C7836">
        <v>16.671700000000001</v>
      </c>
      <c r="D7836">
        <v>72.891000000000005</v>
      </c>
      <c r="E7836">
        <v>14.807600000000001</v>
      </c>
      <c r="F7836">
        <v>70.823999999999998</v>
      </c>
      <c r="G7836">
        <f t="shared" si="1041"/>
        <v>1.8641000000000005</v>
      </c>
      <c r="H7836" s="4">
        <f t="shared" si="1042"/>
        <v>1.3133458085097991</v>
      </c>
      <c r="I7836" s="4">
        <f t="shared" si="1043"/>
        <v>1.003345808509799</v>
      </c>
      <c r="J7836">
        <f t="shared" si="1036"/>
        <v>246.14317659391878</v>
      </c>
      <c r="L7836">
        <f t="shared" si="1037"/>
        <v>2021</v>
      </c>
      <c r="M7836">
        <f t="shared" si="1038"/>
        <v>6</v>
      </c>
      <c r="N7836">
        <f t="shared" si="1039"/>
        <v>27</v>
      </c>
      <c r="O7836">
        <f t="shared" si="1040"/>
        <v>246.14317659391878</v>
      </c>
    </row>
    <row r="7837" spans="2:15" x14ac:dyDescent="0.25">
      <c r="B7837" s="3">
        <v>44374.093747858795</v>
      </c>
      <c r="C7837">
        <v>16.671700000000001</v>
      </c>
      <c r="D7837">
        <v>72.891000000000005</v>
      </c>
      <c r="E7837">
        <v>14.809100000000001</v>
      </c>
      <c r="F7837">
        <v>70.823999999999998</v>
      </c>
      <c r="G7837">
        <f t="shared" si="1041"/>
        <v>1.8626000000000005</v>
      </c>
      <c r="H7837" s="4">
        <f t="shared" si="1042"/>
        <v>1.3122889882143403</v>
      </c>
      <c r="I7837" s="4">
        <f t="shared" si="1043"/>
        <v>1.0022889882143402</v>
      </c>
      <c r="J7837">
        <f t="shared" si="1036"/>
        <v>245.16940709189865</v>
      </c>
      <c r="L7837">
        <f t="shared" si="1037"/>
        <v>2021</v>
      </c>
      <c r="M7837">
        <f t="shared" si="1038"/>
        <v>6</v>
      </c>
      <c r="N7837">
        <f t="shared" si="1039"/>
        <v>27</v>
      </c>
      <c r="O7837">
        <f t="shared" si="1040"/>
        <v>245.16940709189865</v>
      </c>
    </row>
    <row r="7838" spans="2:15" x14ac:dyDescent="0.25">
      <c r="B7838" s="3">
        <v>44374.104164467593</v>
      </c>
      <c r="C7838">
        <v>16.664400000000001</v>
      </c>
      <c r="D7838">
        <v>72.891000000000005</v>
      </c>
      <c r="E7838">
        <v>14.8033</v>
      </c>
      <c r="F7838">
        <v>70.823999999999998</v>
      </c>
      <c r="G7838">
        <f t="shared" si="1041"/>
        <v>1.8611000000000004</v>
      </c>
      <c r="H7838" s="4">
        <f t="shared" si="1042"/>
        <v>1.3112321679188812</v>
      </c>
      <c r="I7838" s="4">
        <f t="shared" si="1043"/>
        <v>1.0012321679188811</v>
      </c>
      <c r="J7838">
        <f t="shared" si="1036"/>
        <v>244.19846873116765</v>
      </c>
      <c r="L7838">
        <f t="shared" si="1037"/>
        <v>2021</v>
      </c>
      <c r="M7838">
        <f t="shared" si="1038"/>
        <v>6</v>
      </c>
      <c r="N7838">
        <f t="shared" si="1039"/>
        <v>27</v>
      </c>
      <c r="O7838">
        <f t="shared" si="1040"/>
        <v>244.19846873116765</v>
      </c>
    </row>
    <row r="7839" spans="2:15" x14ac:dyDescent="0.25">
      <c r="B7839" s="3">
        <v>44374.114581076392</v>
      </c>
      <c r="C7839">
        <v>16.658899999999999</v>
      </c>
      <c r="D7839">
        <v>72.891000000000005</v>
      </c>
      <c r="E7839">
        <v>14.8033</v>
      </c>
      <c r="F7839">
        <v>70.823999999999998</v>
      </c>
      <c r="G7839">
        <f t="shared" si="1041"/>
        <v>1.855599999999999</v>
      </c>
      <c r="H7839" s="4">
        <f t="shared" si="1042"/>
        <v>1.3073571601688649</v>
      </c>
      <c r="I7839" s="4">
        <f t="shared" si="1043"/>
        <v>0.99735716016886489</v>
      </c>
      <c r="J7839">
        <f t="shared" si="1036"/>
        <v>240.66249850141966</v>
      </c>
      <c r="L7839">
        <f t="shared" si="1037"/>
        <v>2021</v>
      </c>
      <c r="M7839">
        <f t="shared" si="1038"/>
        <v>6</v>
      </c>
      <c r="N7839">
        <f t="shared" si="1039"/>
        <v>27</v>
      </c>
      <c r="O7839">
        <f t="shared" si="1040"/>
        <v>240.66249850141966</v>
      </c>
    </row>
    <row r="7840" spans="2:15" x14ac:dyDescent="0.25">
      <c r="B7840" s="3">
        <v>44374.124997685183</v>
      </c>
      <c r="C7840">
        <v>16.660799999999998</v>
      </c>
      <c r="D7840">
        <v>72.891000000000005</v>
      </c>
      <c r="E7840">
        <v>14.8033</v>
      </c>
      <c r="F7840">
        <v>70.823999999999998</v>
      </c>
      <c r="G7840">
        <f t="shared" si="1041"/>
        <v>1.8574999999999982</v>
      </c>
      <c r="H7840" s="4">
        <f t="shared" si="1042"/>
        <v>1.3086957992097787</v>
      </c>
      <c r="I7840" s="4">
        <f t="shared" si="1043"/>
        <v>0.99869579920977869</v>
      </c>
      <c r="J7840">
        <f t="shared" si="1036"/>
        <v>241.87973627896332</v>
      </c>
      <c r="L7840">
        <f t="shared" si="1037"/>
        <v>2021</v>
      </c>
      <c r="M7840">
        <f t="shared" si="1038"/>
        <v>6</v>
      </c>
      <c r="N7840">
        <f t="shared" si="1039"/>
        <v>27</v>
      </c>
      <c r="O7840">
        <f t="shared" si="1040"/>
        <v>241.87973627896332</v>
      </c>
    </row>
    <row r="7841" spans="2:15" x14ac:dyDescent="0.25">
      <c r="B7841" s="3">
        <v>44374.135414293982</v>
      </c>
      <c r="C7841">
        <v>16.6553</v>
      </c>
      <c r="D7841">
        <v>72.891000000000005</v>
      </c>
      <c r="E7841">
        <v>14.8018</v>
      </c>
      <c r="F7841">
        <v>70.823999999999998</v>
      </c>
      <c r="G7841">
        <f t="shared" si="1041"/>
        <v>1.8535000000000004</v>
      </c>
      <c r="H7841" s="4">
        <f t="shared" si="1042"/>
        <v>1.3058776117552235</v>
      </c>
      <c r="I7841" s="4">
        <f t="shared" si="1043"/>
        <v>0.99587761175522349</v>
      </c>
      <c r="J7841">
        <f t="shared" si="1036"/>
        <v>239.3223690765729</v>
      </c>
      <c r="L7841">
        <f t="shared" si="1037"/>
        <v>2021</v>
      </c>
      <c r="M7841">
        <f t="shared" si="1038"/>
        <v>6</v>
      </c>
      <c r="N7841">
        <f t="shared" si="1039"/>
        <v>27</v>
      </c>
      <c r="O7841">
        <f t="shared" si="1040"/>
        <v>239.3223690765729</v>
      </c>
    </row>
    <row r="7842" spans="2:15" x14ac:dyDescent="0.25">
      <c r="B7842" s="3">
        <v>44374.14583090278</v>
      </c>
      <c r="C7842">
        <v>16.653500000000001</v>
      </c>
      <c r="D7842">
        <v>72.891000000000005</v>
      </c>
      <c r="E7842">
        <v>14.7988</v>
      </c>
      <c r="F7842">
        <v>70.823999999999998</v>
      </c>
      <c r="G7842">
        <f t="shared" si="1041"/>
        <v>1.8547000000000011</v>
      </c>
      <c r="H7842" s="4">
        <f t="shared" si="1042"/>
        <v>1.3067230679915911</v>
      </c>
      <c r="I7842" s="4">
        <f t="shared" si="1043"/>
        <v>0.99672306799159105</v>
      </c>
      <c r="J7842">
        <f t="shared" si="1036"/>
        <v>240.08748456141126</v>
      </c>
      <c r="L7842">
        <f t="shared" si="1037"/>
        <v>2021</v>
      </c>
      <c r="M7842">
        <f t="shared" si="1038"/>
        <v>6</v>
      </c>
      <c r="N7842">
        <f t="shared" si="1039"/>
        <v>27</v>
      </c>
      <c r="O7842">
        <f t="shared" si="1040"/>
        <v>240.08748456141126</v>
      </c>
    </row>
    <row r="7843" spans="2:15" x14ac:dyDescent="0.25">
      <c r="B7843" s="3">
        <v>44374.156247511572</v>
      </c>
      <c r="C7843">
        <v>16.648</v>
      </c>
      <c r="D7843">
        <v>72.891000000000005</v>
      </c>
      <c r="E7843">
        <v>14.8018</v>
      </c>
      <c r="F7843">
        <v>70.823999999999998</v>
      </c>
      <c r="G7843">
        <f t="shared" si="1041"/>
        <v>1.8461999999999996</v>
      </c>
      <c r="H7843" s="4">
        <f t="shared" si="1042"/>
        <v>1.3007344196506572</v>
      </c>
      <c r="I7843" s="4">
        <f t="shared" si="1043"/>
        <v>0.99073441965065712</v>
      </c>
      <c r="J7843">
        <f t="shared" si="1036"/>
        <v>234.70641834707257</v>
      </c>
      <c r="L7843">
        <f t="shared" si="1037"/>
        <v>2021</v>
      </c>
      <c r="M7843">
        <f t="shared" si="1038"/>
        <v>6</v>
      </c>
      <c r="N7843">
        <f t="shared" si="1039"/>
        <v>27</v>
      </c>
      <c r="O7843">
        <f t="shared" si="1040"/>
        <v>234.70641834707257</v>
      </c>
    </row>
    <row r="7844" spans="2:15" x14ac:dyDescent="0.25">
      <c r="B7844" s="3">
        <v>44374.16666412037</v>
      </c>
      <c r="C7844">
        <v>16.646100000000001</v>
      </c>
      <c r="D7844">
        <v>72.891000000000005</v>
      </c>
      <c r="E7844">
        <v>14.8018</v>
      </c>
      <c r="F7844">
        <v>70.823999999999998</v>
      </c>
      <c r="G7844">
        <f t="shared" si="1041"/>
        <v>1.8443000000000005</v>
      </c>
      <c r="H7844" s="4">
        <f t="shared" si="1042"/>
        <v>1.2993957806097434</v>
      </c>
      <c r="I7844" s="4">
        <f t="shared" si="1043"/>
        <v>0.98939578060974331</v>
      </c>
      <c r="J7844">
        <f t="shared" si="1036"/>
        <v>233.51580591395918</v>
      </c>
      <c r="L7844">
        <f t="shared" si="1037"/>
        <v>2021</v>
      </c>
      <c r="M7844">
        <f t="shared" si="1038"/>
        <v>6</v>
      </c>
      <c r="N7844">
        <f t="shared" si="1039"/>
        <v>27</v>
      </c>
      <c r="O7844">
        <f t="shared" si="1040"/>
        <v>233.51580591395918</v>
      </c>
    </row>
    <row r="7845" spans="2:15" x14ac:dyDescent="0.25">
      <c r="B7845" s="3">
        <v>44374.177080729169</v>
      </c>
      <c r="C7845">
        <v>16.640799999999999</v>
      </c>
      <c r="D7845">
        <v>72.891000000000005</v>
      </c>
      <c r="E7845">
        <v>14.8002</v>
      </c>
      <c r="F7845">
        <v>70.823999999999998</v>
      </c>
      <c r="G7845">
        <f t="shared" si="1041"/>
        <v>1.8405999999999985</v>
      </c>
      <c r="H7845" s="4">
        <f t="shared" si="1042"/>
        <v>1.296788957214277</v>
      </c>
      <c r="I7845" s="4">
        <f t="shared" si="1043"/>
        <v>0.98678895721427695</v>
      </c>
      <c r="J7845">
        <f t="shared" si="1036"/>
        <v>231.20997718844714</v>
      </c>
      <c r="L7845">
        <f t="shared" si="1037"/>
        <v>2021</v>
      </c>
      <c r="M7845">
        <f t="shared" si="1038"/>
        <v>6</v>
      </c>
      <c r="N7845">
        <f t="shared" si="1039"/>
        <v>27</v>
      </c>
      <c r="O7845">
        <f t="shared" si="1040"/>
        <v>231.20997718844714</v>
      </c>
    </row>
    <row r="7846" spans="2:15" x14ac:dyDescent="0.25">
      <c r="B7846" s="3">
        <v>44374.18749733796</v>
      </c>
      <c r="C7846">
        <v>16.644400000000001</v>
      </c>
      <c r="D7846">
        <v>72.891000000000005</v>
      </c>
      <c r="E7846">
        <v>14.8002</v>
      </c>
      <c r="F7846">
        <v>70.823999999999998</v>
      </c>
      <c r="G7846">
        <f t="shared" si="1041"/>
        <v>1.8442000000000007</v>
      </c>
      <c r="H7846" s="4">
        <f t="shared" si="1042"/>
        <v>1.2993253259233795</v>
      </c>
      <c r="I7846" s="4">
        <f t="shared" si="1043"/>
        <v>0.98932532592337941</v>
      </c>
      <c r="J7846">
        <f t="shared" si="1036"/>
        <v>233.45326518568581</v>
      </c>
      <c r="L7846">
        <f t="shared" si="1037"/>
        <v>2021</v>
      </c>
      <c r="M7846">
        <f t="shared" si="1038"/>
        <v>6</v>
      </c>
      <c r="N7846">
        <f t="shared" si="1039"/>
        <v>27</v>
      </c>
      <c r="O7846">
        <f t="shared" si="1040"/>
        <v>233.45326518568581</v>
      </c>
    </row>
    <row r="7847" spans="2:15" x14ac:dyDescent="0.25">
      <c r="B7847" s="3">
        <v>44374.197913946758</v>
      </c>
      <c r="C7847">
        <v>16.640799999999999</v>
      </c>
      <c r="D7847">
        <v>72.891000000000005</v>
      </c>
      <c r="E7847">
        <v>14.8002</v>
      </c>
      <c r="F7847">
        <v>70.823999999999998</v>
      </c>
      <c r="G7847">
        <f t="shared" si="1041"/>
        <v>1.8405999999999985</v>
      </c>
      <c r="H7847" s="4">
        <f t="shared" si="1042"/>
        <v>1.296788957214277</v>
      </c>
      <c r="I7847" s="4">
        <f t="shared" si="1043"/>
        <v>0.98678895721427695</v>
      </c>
      <c r="J7847">
        <f t="shared" si="1036"/>
        <v>231.20997718844714</v>
      </c>
      <c r="L7847">
        <f t="shared" si="1037"/>
        <v>2021</v>
      </c>
      <c r="M7847">
        <f t="shared" si="1038"/>
        <v>6</v>
      </c>
      <c r="N7847">
        <f t="shared" si="1039"/>
        <v>27</v>
      </c>
      <c r="O7847">
        <f t="shared" si="1040"/>
        <v>231.20997718844714</v>
      </c>
    </row>
    <row r="7848" spans="2:15" x14ac:dyDescent="0.25">
      <c r="B7848" s="3">
        <v>44374.208330555557</v>
      </c>
      <c r="C7848">
        <v>16.6371</v>
      </c>
      <c r="D7848">
        <v>72.891000000000005</v>
      </c>
      <c r="E7848">
        <v>14.8018</v>
      </c>
      <c r="F7848">
        <v>70.823999999999998</v>
      </c>
      <c r="G7848">
        <f t="shared" si="1041"/>
        <v>1.8353000000000002</v>
      </c>
      <c r="H7848" s="4">
        <f t="shared" si="1042"/>
        <v>1.2930548588369906</v>
      </c>
      <c r="I7848" s="4">
        <f t="shared" si="1043"/>
        <v>0.98305485883699051</v>
      </c>
      <c r="J7848">
        <f t="shared" si="1036"/>
        <v>227.93621124740955</v>
      </c>
      <c r="L7848">
        <f t="shared" si="1037"/>
        <v>2021</v>
      </c>
      <c r="M7848">
        <f t="shared" si="1038"/>
        <v>6</v>
      </c>
      <c r="N7848">
        <f t="shared" si="1039"/>
        <v>27</v>
      </c>
      <c r="O7848">
        <f t="shared" si="1040"/>
        <v>227.93621124740955</v>
      </c>
    </row>
    <row r="7849" spans="2:15" x14ac:dyDescent="0.25">
      <c r="B7849" s="3">
        <v>44374.218747164348</v>
      </c>
      <c r="C7849">
        <v>16.6371</v>
      </c>
      <c r="D7849">
        <v>72.891000000000005</v>
      </c>
      <c r="E7849">
        <v>14.8018</v>
      </c>
      <c r="F7849">
        <v>70.823999999999998</v>
      </c>
      <c r="G7849">
        <f t="shared" si="1041"/>
        <v>1.8353000000000002</v>
      </c>
      <c r="H7849" s="4">
        <f t="shared" si="1042"/>
        <v>1.2930548588369906</v>
      </c>
      <c r="I7849" s="4">
        <f t="shared" si="1043"/>
        <v>0.98305485883699051</v>
      </c>
      <c r="J7849">
        <f t="shared" si="1036"/>
        <v>227.93621124740955</v>
      </c>
      <c r="L7849">
        <f t="shared" si="1037"/>
        <v>2021</v>
      </c>
      <c r="M7849">
        <f t="shared" si="1038"/>
        <v>6</v>
      </c>
      <c r="N7849">
        <f t="shared" si="1039"/>
        <v>27</v>
      </c>
      <c r="O7849">
        <f t="shared" si="1040"/>
        <v>227.93621124740955</v>
      </c>
    </row>
    <row r="7850" spans="2:15" x14ac:dyDescent="0.25">
      <c r="B7850" s="3">
        <v>44374.229163773147</v>
      </c>
      <c r="C7850">
        <v>16.6297</v>
      </c>
      <c r="D7850">
        <v>72.891000000000005</v>
      </c>
      <c r="E7850">
        <v>14.8002</v>
      </c>
      <c r="F7850">
        <v>70.823999999999998</v>
      </c>
      <c r="G7850">
        <f t="shared" si="1041"/>
        <v>1.8294999999999995</v>
      </c>
      <c r="H7850" s="4">
        <f t="shared" si="1042"/>
        <v>1.2889684870278828</v>
      </c>
      <c r="I7850" s="4">
        <f t="shared" si="1043"/>
        <v>0.97896848702788275</v>
      </c>
      <c r="J7850">
        <f t="shared" si="1036"/>
        <v>224.39273639647038</v>
      </c>
      <c r="L7850">
        <f t="shared" si="1037"/>
        <v>2021</v>
      </c>
      <c r="M7850">
        <f t="shared" si="1038"/>
        <v>6</v>
      </c>
      <c r="N7850">
        <f t="shared" si="1039"/>
        <v>27</v>
      </c>
      <c r="O7850">
        <f t="shared" si="1040"/>
        <v>224.39273639647038</v>
      </c>
    </row>
    <row r="7851" spans="2:15" x14ac:dyDescent="0.25">
      <c r="B7851" s="3">
        <v>44374.239580381945</v>
      </c>
      <c r="C7851">
        <v>16.633400000000002</v>
      </c>
      <c r="D7851">
        <v>72.891000000000005</v>
      </c>
      <c r="E7851">
        <v>14.8033</v>
      </c>
      <c r="F7851">
        <v>70.823999999999998</v>
      </c>
      <c r="G7851">
        <f t="shared" si="1041"/>
        <v>1.8301000000000016</v>
      </c>
      <c r="H7851" s="4">
        <f t="shared" si="1042"/>
        <v>1.2893912151460676</v>
      </c>
      <c r="I7851" s="4">
        <f t="shared" si="1043"/>
        <v>0.97939121514606753</v>
      </c>
      <c r="J7851">
        <f t="shared" si="1036"/>
        <v>224.75741447160846</v>
      </c>
      <c r="L7851">
        <f t="shared" si="1037"/>
        <v>2021</v>
      </c>
      <c r="M7851">
        <f t="shared" si="1038"/>
        <v>6</v>
      </c>
      <c r="N7851">
        <f t="shared" si="1039"/>
        <v>27</v>
      </c>
      <c r="O7851">
        <f t="shared" si="1040"/>
        <v>224.75741447160846</v>
      </c>
    </row>
    <row r="7852" spans="2:15" x14ac:dyDescent="0.25">
      <c r="B7852" s="3">
        <v>44374.249996990744</v>
      </c>
      <c r="C7852">
        <v>16.633400000000002</v>
      </c>
      <c r="D7852">
        <v>72.891000000000005</v>
      </c>
      <c r="E7852">
        <v>14.8033</v>
      </c>
      <c r="F7852">
        <v>70.823999999999998</v>
      </c>
      <c r="G7852">
        <f t="shared" si="1041"/>
        <v>1.8301000000000016</v>
      </c>
      <c r="H7852" s="4">
        <f t="shared" si="1042"/>
        <v>1.2893912151460676</v>
      </c>
      <c r="I7852" s="4">
        <f t="shared" si="1043"/>
        <v>0.97939121514606753</v>
      </c>
      <c r="J7852">
        <f t="shared" si="1036"/>
        <v>224.75741447160846</v>
      </c>
      <c r="L7852">
        <f t="shared" si="1037"/>
        <v>2021</v>
      </c>
      <c r="M7852">
        <f t="shared" si="1038"/>
        <v>6</v>
      </c>
      <c r="N7852">
        <f t="shared" si="1039"/>
        <v>27</v>
      </c>
      <c r="O7852">
        <f t="shared" si="1040"/>
        <v>224.75741447160846</v>
      </c>
    </row>
    <row r="7853" spans="2:15" x14ac:dyDescent="0.25">
      <c r="B7853" s="3">
        <v>44374.260413599535</v>
      </c>
      <c r="C7853">
        <v>16.6297</v>
      </c>
      <c r="D7853">
        <v>72.891000000000005</v>
      </c>
      <c r="E7853">
        <v>14.8047</v>
      </c>
      <c r="F7853">
        <v>70.823999999999998</v>
      </c>
      <c r="G7853">
        <f t="shared" si="1041"/>
        <v>1.8249999999999993</v>
      </c>
      <c r="H7853" s="4">
        <f t="shared" si="1042"/>
        <v>1.2857980261415063</v>
      </c>
      <c r="I7853" s="4">
        <f t="shared" si="1043"/>
        <v>0.97579802614150624</v>
      </c>
      <c r="J7853">
        <f t="shared" si="1036"/>
        <v>221.67148034460564</v>
      </c>
      <c r="L7853">
        <f t="shared" si="1037"/>
        <v>2021</v>
      </c>
      <c r="M7853">
        <f t="shared" si="1038"/>
        <v>6</v>
      </c>
      <c r="N7853">
        <f t="shared" si="1039"/>
        <v>27</v>
      </c>
      <c r="O7853">
        <f t="shared" si="1040"/>
        <v>221.67148034460564</v>
      </c>
    </row>
    <row r="7854" spans="2:15" x14ac:dyDescent="0.25">
      <c r="B7854" s="3">
        <v>44374.270830208334</v>
      </c>
      <c r="C7854">
        <v>16.633400000000002</v>
      </c>
      <c r="D7854">
        <v>72.891000000000005</v>
      </c>
      <c r="E7854">
        <v>14.8047</v>
      </c>
      <c r="F7854">
        <v>70.823999999999998</v>
      </c>
      <c r="G7854">
        <f t="shared" si="1041"/>
        <v>1.8287000000000013</v>
      </c>
      <c r="H7854" s="4">
        <f t="shared" si="1042"/>
        <v>1.2884048495369729</v>
      </c>
      <c r="I7854" s="4">
        <f t="shared" si="1043"/>
        <v>0.97840484953697282</v>
      </c>
      <c r="J7854">
        <f t="shared" si="1036"/>
        <v>223.90717492345698</v>
      </c>
      <c r="L7854">
        <f t="shared" si="1037"/>
        <v>2021</v>
      </c>
      <c r="M7854">
        <f t="shared" si="1038"/>
        <v>6</v>
      </c>
      <c r="N7854">
        <f t="shared" si="1039"/>
        <v>27</v>
      </c>
      <c r="O7854">
        <f t="shared" si="1040"/>
        <v>223.90717492345698</v>
      </c>
    </row>
    <row r="7855" spans="2:15" x14ac:dyDescent="0.25">
      <c r="B7855" s="3">
        <v>44374.281246817132</v>
      </c>
      <c r="C7855">
        <v>16.626100000000001</v>
      </c>
      <c r="D7855">
        <v>72.891000000000005</v>
      </c>
      <c r="E7855">
        <v>14.807600000000001</v>
      </c>
      <c r="F7855">
        <v>70.823999999999998</v>
      </c>
      <c r="G7855">
        <f t="shared" si="1041"/>
        <v>1.8185000000000002</v>
      </c>
      <c r="H7855" s="4">
        <f t="shared" si="1042"/>
        <v>1.2812184715278523</v>
      </c>
      <c r="I7855" s="4">
        <f t="shared" si="1043"/>
        <v>0.97121847152785223</v>
      </c>
      <c r="J7855">
        <f t="shared" si="1036"/>
        <v>217.78365146239486</v>
      </c>
      <c r="L7855">
        <f t="shared" si="1037"/>
        <v>2021</v>
      </c>
      <c r="M7855">
        <f t="shared" si="1038"/>
        <v>6</v>
      </c>
      <c r="N7855">
        <f t="shared" si="1039"/>
        <v>27</v>
      </c>
      <c r="O7855">
        <f t="shared" si="1040"/>
        <v>217.78365146239486</v>
      </c>
    </row>
    <row r="7856" spans="2:15" x14ac:dyDescent="0.25">
      <c r="B7856" s="3">
        <v>44374.291663425924</v>
      </c>
      <c r="C7856">
        <v>16.6297</v>
      </c>
      <c r="D7856">
        <v>72.891000000000005</v>
      </c>
      <c r="E7856">
        <v>14.809100000000001</v>
      </c>
      <c r="F7856">
        <v>70.823999999999998</v>
      </c>
      <c r="G7856">
        <f t="shared" si="1041"/>
        <v>1.8205999999999989</v>
      </c>
      <c r="H7856" s="4">
        <f t="shared" si="1042"/>
        <v>1.2826980199414937</v>
      </c>
      <c r="I7856" s="4">
        <f t="shared" si="1043"/>
        <v>0.97269801994149363</v>
      </c>
      <c r="J7856">
        <f t="shared" si="1036"/>
        <v>219.03419947963155</v>
      </c>
      <c r="L7856">
        <f t="shared" si="1037"/>
        <v>2021</v>
      </c>
      <c r="M7856">
        <f t="shared" si="1038"/>
        <v>6</v>
      </c>
      <c r="N7856">
        <f t="shared" si="1039"/>
        <v>27</v>
      </c>
      <c r="O7856">
        <f t="shared" si="1040"/>
        <v>219.03419947963155</v>
      </c>
    </row>
    <row r="7857" spans="2:15" x14ac:dyDescent="0.25">
      <c r="B7857" s="3">
        <v>44374.302080034722</v>
      </c>
      <c r="C7857">
        <v>16.631599999999999</v>
      </c>
      <c r="D7857">
        <v>72.891000000000005</v>
      </c>
      <c r="E7857">
        <v>14.810499999999999</v>
      </c>
      <c r="F7857">
        <v>70.823999999999998</v>
      </c>
      <c r="G7857">
        <f t="shared" si="1041"/>
        <v>1.8210999999999995</v>
      </c>
      <c r="H7857" s="4">
        <f t="shared" si="1042"/>
        <v>1.2830502933733134</v>
      </c>
      <c r="I7857" s="4">
        <f t="shared" si="1043"/>
        <v>0.97305029337331339</v>
      </c>
      <c r="J7857">
        <f t="shared" si="1036"/>
        <v>219.33272431206629</v>
      </c>
      <c r="L7857">
        <f t="shared" si="1037"/>
        <v>2021</v>
      </c>
      <c r="M7857">
        <f t="shared" si="1038"/>
        <v>6</v>
      </c>
      <c r="N7857">
        <f t="shared" si="1039"/>
        <v>27</v>
      </c>
      <c r="O7857">
        <f t="shared" si="1040"/>
        <v>219.33272431206629</v>
      </c>
    </row>
    <row r="7858" spans="2:15" x14ac:dyDescent="0.25">
      <c r="B7858" s="3">
        <v>44374.312496643521</v>
      </c>
      <c r="C7858">
        <v>16.626100000000001</v>
      </c>
      <c r="D7858">
        <v>72.891000000000005</v>
      </c>
      <c r="E7858">
        <v>14.8111</v>
      </c>
      <c r="F7858">
        <v>70.995000000000005</v>
      </c>
      <c r="G7858">
        <f t="shared" si="1041"/>
        <v>1.8150000000000013</v>
      </c>
      <c r="H7858" s="4">
        <f t="shared" si="1042"/>
        <v>1.2787525575051157</v>
      </c>
      <c r="I7858" s="4">
        <f t="shared" si="1043"/>
        <v>0.96875255750511569</v>
      </c>
      <c r="J7858">
        <f t="shared" si="1036"/>
        <v>215.71106365932204</v>
      </c>
      <c r="L7858">
        <f t="shared" si="1037"/>
        <v>2021</v>
      </c>
      <c r="M7858">
        <f t="shared" si="1038"/>
        <v>6</v>
      </c>
      <c r="N7858">
        <f t="shared" si="1039"/>
        <v>27</v>
      </c>
      <c r="O7858">
        <f t="shared" si="1040"/>
        <v>215.71106365932204</v>
      </c>
    </row>
    <row r="7859" spans="2:15" x14ac:dyDescent="0.25">
      <c r="B7859" s="3">
        <v>44374.322913252312</v>
      </c>
      <c r="C7859">
        <v>16.622499999999999</v>
      </c>
      <c r="D7859">
        <v>72.891000000000005</v>
      </c>
      <c r="E7859">
        <v>14.8126</v>
      </c>
      <c r="F7859">
        <v>70.995000000000005</v>
      </c>
      <c r="G7859">
        <f t="shared" si="1041"/>
        <v>1.809899999999999</v>
      </c>
      <c r="H7859" s="4">
        <f t="shared" si="1042"/>
        <v>1.2751593685005544</v>
      </c>
      <c r="I7859" s="4">
        <f t="shared" si="1043"/>
        <v>0.96515936850055439</v>
      </c>
      <c r="J7859">
        <f t="shared" si="1036"/>
        <v>212.71697808510928</v>
      </c>
      <c r="L7859">
        <f t="shared" si="1037"/>
        <v>2021</v>
      </c>
      <c r="M7859">
        <f t="shared" si="1038"/>
        <v>6</v>
      </c>
      <c r="N7859">
        <f t="shared" si="1039"/>
        <v>27</v>
      </c>
      <c r="O7859">
        <f t="shared" si="1040"/>
        <v>212.71697808510928</v>
      </c>
    </row>
    <row r="7860" spans="2:15" x14ac:dyDescent="0.25">
      <c r="B7860" s="3">
        <v>44374.333329861111</v>
      </c>
      <c r="C7860">
        <v>16.626100000000001</v>
      </c>
      <c r="D7860">
        <v>72.891000000000005</v>
      </c>
      <c r="E7860">
        <v>14.8155</v>
      </c>
      <c r="F7860">
        <v>70.995000000000005</v>
      </c>
      <c r="G7860">
        <f t="shared" si="1041"/>
        <v>1.8106000000000009</v>
      </c>
      <c r="H7860" s="4">
        <f t="shared" si="1042"/>
        <v>1.2756525513051031</v>
      </c>
      <c r="I7860" s="4">
        <f t="shared" si="1043"/>
        <v>0.96565255130510308</v>
      </c>
      <c r="J7860">
        <f t="shared" si="1036"/>
        <v>213.12611338972786</v>
      </c>
      <c r="L7860">
        <f t="shared" si="1037"/>
        <v>2021</v>
      </c>
      <c r="M7860">
        <f t="shared" si="1038"/>
        <v>6</v>
      </c>
      <c r="N7860">
        <f t="shared" si="1039"/>
        <v>27</v>
      </c>
      <c r="O7860">
        <f t="shared" si="1040"/>
        <v>213.12611338972786</v>
      </c>
    </row>
    <row r="7861" spans="2:15" x14ac:dyDescent="0.25">
      <c r="B7861" s="3">
        <v>44374.343746469909</v>
      </c>
      <c r="C7861">
        <v>16.6206</v>
      </c>
      <c r="D7861">
        <v>72.891000000000005</v>
      </c>
      <c r="E7861">
        <v>14.8165</v>
      </c>
      <c r="F7861">
        <v>70.823999999999998</v>
      </c>
      <c r="G7861">
        <f t="shared" si="1041"/>
        <v>1.8041</v>
      </c>
      <c r="H7861" s="4">
        <f t="shared" si="1042"/>
        <v>1.2710729966914478</v>
      </c>
      <c r="I7861" s="4">
        <f t="shared" si="1043"/>
        <v>0.96107299669144775</v>
      </c>
      <c r="J7861">
        <f t="shared" si="1036"/>
        <v>209.34914427676301</v>
      </c>
      <c r="L7861">
        <f t="shared" si="1037"/>
        <v>2021</v>
      </c>
      <c r="M7861">
        <f t="shared" si="1038"/>
        <v>6</v>
      </c>
      <c r="N7861">
        <f t="shared" si="1039"/>
        <v>27</v>
      </c>
      <c r="O7861">
        <f t="shared" si="1040"/>
        <v>209.34914427676301</v>
      </c>
    </row>
    <row r="7862" spans="2:15" x14ac:dyDescent="0.25">
      <c r="B7862" s="3">
        <v>44374.354163020835</v>
      </c>
      <c r="C7862">
        <v>16.622499999999999</v>
      </c>
      <c r="D7862">
        <v>72.891000000000005</v>
      </c>
      <c r="E7862">
        <v>14.8169</v>
      </c>
      <c r="F7862">
        <v>70.995000000000005</v>
      </c>
      <c r="G7862">
        <f t="shared" si="1041"/>
        <v>1.8055999999999983</v>
      </c>
      <c r="H7862" s="4">
        <f t="shared" si="1042"/>
        <v>1.2721298169869055</v>
      </c>
      <c r="I7862" s="4">
        <f t="shared" si="1043"/>
        <v>0.96212981698690547</v>
      </c>
      <c r="J7862">
        <f t="shared" si="1036"/>
        <v>210.21635526913556</v>
      </c>
      <c r="L7862">
        <f t="shared" si="1037"/>
        <v>2021</v>
      </c>
      <c r="M7862">
        <f t="shared" si="1038"/>
        <v>6</v>
      </c>
      <c r="N7862">
        <f t="shared" si="1039"/>
        <v>27</v>
      </c>
      <c r="O7862">
        <f t="shared" si="1040"/>
        <v>210.21635526913556</v>
      </c>
    </row>
    <row r="7863" spans="2:15" x14ac:dyDescent="0.25">
      <c r="B7863" s="3">
        <v>44374.364579629633</v>
      </c>
      <c r="C7863">
        <v>16.626100000000001</v>
      </c>
      <c r="D7863">
        <v>72.891000000000005</v>
      </c>
      <c r="E7863">
        <v>14.8165</v>
      </c>
      <c r="F7863">
        <v>70.823999999999998</v>
      </c>
      <c r="G7863">
        <f t="shared" si="1041"/>
        <v>1.8096000000000014</v>
      </c>
      <c r="H7863" s="4">
        <f t="shared" si="1042"/>
        <v>1.2749480044414645</v>
      </c>
      <c r="I7863" s="4">
        <f t="shared" si="1043"/>
        <v>0.96494800444146445</v>
      </c>
      <c r="J7863">
        <f t="shared" si="1036"/>
        <v>212.54181101474001</v>
      </c>
      <c r="L7863">
        <f t="shared" si="1037"/>
        <v>2021</v>
      </c>
      <c r="M7863">
        <f t="shared" si="1038"/>
        <v>6</v>
      </c>
      <c r="N7863">
        <f t="shared" si="1039"/>
        <v>27</v>
      </c>
      <c r="O7863">
        <f t="shared" si="1040"/>
        <v>212.54181101474001</v>
      </c>
    </row>
    <row r="7864" spans="2:15" x14ac:dyDescent="0.25">
      <c r="B7864" s="3">
        <v>44374.374996238425</v>
      </c>
      <c r="C7864">
        <v>16.615200000000002</v>
      </c>
      <c r="D7864">
        <v>72.891000000000005</v>
      </c>
      <c r="E7864">
        <v>14.8165</v>
      </c>
      <c r="F7864">
        <v>70.823999999999998</v>
      </c>
      <c r="G7864">
        <f t="shared" si="1041"/>
        <v>1.798700000000002</v>
      </c>
      <c r="H7864" s="4">
        <f t="shared" si="1042"/>
        <v>1.2672684436277977</v>
      </c>
      <c r="I7864" s="4">
        <f t="shared" si="1043"/>
        <v>0.95726844362779762</v>
      </c>
      <c r="J7864">
        <f t="shared" si="1036"/>
        <v>206.24891876536518</v>
      </c>
      <c r="L7864">
        <f t="shared" si="1037"/>
        <v>2021</v>
      </c>
      <c r="M7864">
        <f t="shared" si="1038"/>
        <v>6</v>
      </c>
      <c r="N7864">
        <f t="shared" si="1039"/>
        <v>27</v>
      </c>
      <c r="O7864">
        <f t="shared" si="1040"/>
        <v>206.24891876536518</v>
      </c>
    </row>
    <row r="7865" spans="2:15" x14ac:dyDescent="0.25">
      <c r="B7865" s="3">
        <v>44374.385412847223</v>
      </c>
      <c r="C7865">
        <v>16.624400000000001</v>
      </c>
      <c r="D7865">
        <v>72.891000000000005</v>
      </c>
      <c r="E7865">
        <v>14.8184</v>
      </c>
      <c r="F7865">
        <v>70.995000000000005</v>
      </c>
      <c r="G7865">
        <f t="shared" si="1041"/>
        <v>1.8060000000000009</v>
      </c>
      <c r="H7865" s="4">
        <f t="shared" si="1042"/>
        <v>1.2724116357323629</v>
      </c>
      <c r="I7865" s="4">
        <f t="shared" si="1043"/>
        <v>0.96241163573236288</v>
      </c>
      <c r="J7865">
        <f t="shared" si="1036"/>
        <v>210.44805624281921</v>
      </c>
      <c r="L7865">
        <f t="shared" si="1037"/>
        <v>2021</v>
      </c>
      <c r="M7865">
        <f t="shared" si="1038"/>
        <v>6</v>
      </c>
      <c r="N7865">
        <f t="shared" si="1039"/>
        <v>27</v>
      </c>
      <c r="O7865">
        <f t="shared" si="1040"/>
        <v>210.44805624281921</v>
      </c>
    </row>
    <row r="7866" spans="2:15" x14ac:dyDescent="0.25">
      <c r="B7866" s="3">
        <v>44374.395829456022</v>
      </c>
      <c r="C7866">
        <v>16.617000000000001</v>
      </c>
      <c r="D7866">
        <v>72.891000000000005</v>
      </c>
      <c r="E7866">
        <v>14.8184</v>
      </c>
      <c r="F7866">
        <v>70.995000000000005</v>
      </c>
      <c r="G7866">
        <f t="shared" si="1041"/>
        <v>1.7986000000000004</v>
      </c>
      <c r="H7866" s="4">
        <f t="shared" si="1042"/>
        <v>1.2671979889414324</v>
      </c>
      <c r="I7866" s="4">
        <f t="shared" si="1043"/>
        <v>0.95719798894143238</v>
      </c>
      <c r="J7866">
        <f t="shared" si="1036"/>
        <v>206.19182703433594</v>
      </c>
      <c r="L7866">
        <f t="shared" si="1037"/>
        <v>2021</v>
      </c>
      <c r="M7866">
        <f t="shared" si="1038"/>
        <v>6</v>
      </c>
      <c r="N7866">
        <f t="shared" si="1039"/>
        <v>27</v>
      </c>
      <c r="O7866">
        <f t="shared" si="1040"/>
        <v>206.19182703433594</v>
      </c>
    </row>
    <row r="7867" spans="2:15" x14ac:dyDescent="0.25">
      <c r="B7867" s="3">
        <v>44374.406246064813</v>
      </c>
      <c r="C7867">
        <v>16.624400000000001</v>
      </c>
      <c r="D7867">
        <v>72.891000000000005</v>
      </c>
      <c r="E7867">
        <v>14.822699999999999</v>
      </c>
      <c r="F7867">
        <v>70.995000000000005</v>
      </c>
      <c r="G7867">
        <f t="shared" si="1041"/>
        <v>1.8017000000000021</v>
      </c>
      <c r="H7867" s="4">
        <f t="shared" si="1042"/>
        <v>1.2693820842187151</v>
      </c>
      <c r="I7867" s="4">
        <f t="shared" si="1043"/>
        <v>0.95938208421871507</v>
      </c>
      <c r="J7867">
        <f t="shared" si="1036"/>
        <v>207.96707350869332</v>
      </c>
      <c r="L7867">
        <f t="shared" si="1037"/>
        <v>2021</v>
      </c>
      <c r="M7867">
        <f t="shared" si="1038"/>
        <v>6</v>
      </c>
      <c r="N7867">
        <f t="shared" si="1039"/>
        <v>27</v>
      </c>
      <c r="O7867">
        <f t="shared" si="1040"/>
        <v>207.96707350869332</v>
      </c>
    </row>
    <row r="7868" spans="2:15" x14ac:dyDescent="0.25">
      <c r="B7868" s="3">
        <v>44374.416662673611</v>
      </c>
      <c r="C7868">
        <v>16.622499999999999</v>
      </c>
      <c r="D7868">
        <v>72.891000000000005</v>
      </c>
      <c r="E7868">
        <v>14.821300000000001</v>
      </c>
      <c r="F7868">
        <v>70.995000000000005</v>
      </c>
      <c r="G7868">
        <f t="shared" si="1041"/>
        <v>1.8011999999999979</v>
      </c>
      <c r="H7868" s="4">
        <f t="shared" si="1042"/>
        <v>1.2690298107868927</v>
      </c>
      <c r="I7868" s="4">
        <f t="shared" si="1043"/>
        <v>0.95902981078689264</v>
      </c>
      <c r="J7868">
        <f t="shared" si="1036"/>
        <v>207.67998738484164</v>
      </c>
      <c r="L7868">
        <f t="shared" si="1037"/>
        <v>2021</v>
      </c>
      <c r="M7868">
        <f t="shared" si="1038"/>
        <v>6</v>
      </c>
      <c r="N7868">
        <f t="shared" si="1039"/>
        <v>27</v>
      </c>
      <c r="O7868">
        <f t="shared" si="1040"/>
        <v>207.67998738484164</v>
      </c>
    </row>
    <row r="7869" spans="2:15" x14ac:dyDescent="0.25">
      <c r="B7869" s="3">
        <v>44374.42707928241</v>
      </c>
      <c r="C7869">
        <v>16.6206</v>
      </c>
      <c r="D7869">
        <v>72.891000000000005</v>
      </c>
      <c r="E7869">
        <v>14.8208</v>
      </c>
      <c r="F7869">
        <v>70.823999999999998</v>
      </c>
      <c r="G7869">
        <f t="shared" si="1041"/>
        <v>1.7997999999999994</v>
      </c>
      <c r="H7869" s="4">
        <f t="shared" si="1042"/>
        <v>1.2680434451777989</v>
      </c>
      <c r="I7869" s="4">
        <f t="shared" si="1043"/>
        <v>0.95804344517779882</v>
      </c>
      <c r="J7869">
        <f t="shared" si="1036"/>
        <v>206.8776940282952</v>
      </c>
      <c r="L7869">
        <f t="shared" si="1037"/>
        <v>2021</v>
      </c>
      <c r="M7869">
        <f t="shared" si="1038"/>
        <v>6</v>
      </c>
      <c r="N7869">
        <f t="shared" si="1039"/>
        <v>27</v>
      </c>
      <c r="O7869">
        <f t="shared" si="1040"/>
        <v>206.8776940282952</v>
      </c>
    </row>
    <row r="7870" spans="2:15" x14ac:dyDescent="0.25">
      <c r="B7870" s="3">
        <v>44374.437495891201</v>
      </c>
      <c r="C7870">
        <v>16.611599999999999</v>
      </c>
      <c r="D7870">
        <v>72.891000000000005</v>
      </c>
      <c r="E7870">
        <v>14.823700000000001</v>
      </c>
      <c r="F7870">
        <v>70.823999999999998</v>
      </c>
      <c r="G7870">
        <f t="shared" si="1041"/>
        <v>1.7878999999999987</v>
      </c>
      <c r="H7870" s="4">
        <f t="shared" si="1042"/>
        <v>1.2596593375004921</v>
      </c>
      <c r="I7870" s="4">
        <f t="shared" si="1043"/>
        <v>0.94965933750049203</v>
      </c>
      <c r="J7870">
        <f t="shared" si="1036"/>
        <v>200.14974671366306</v>
      </c>
      <c r="L7870">
        <f t="shared" si="1037"/>
        <v>2021</v>
      </c>
      <c r="M7870">
        <f t="shared" si="1038"/>
        <v>6</v>
      </c>
      <c r="N7870">
        <f t="shared" si="1039"/>
        <v>27</v>
      </c>
      <c r="O7870">
        <f t="shared" si="1040"/>
        <v>200.14974671366306</v>
      </c>
    </row>
    <row r="7871" spans="2:15" x14ac:dyDescent="0.25">
      <c r="B7871" s="3">
        <v>44374.4479125</v>
      </c>
      <c r="C7871">
        <v>16.613299999999999</v>
      </c>
      <c r="D7871">
        <v>72.891000000000005</v>
      </c>
      <c r="E7871">
        <v>14.824199999999999</v>
      </c>
      <c r="F7871">
        <v>70.995000000000005</v>
      </c>
      <c r="G7871">
        <f t="shared" si="1041"/>
        <v>1.7890999999999995</v>
      </c>
      <c r="H7871" s="4">
        <f t="shared" si="1042"/>
        <v>1.2605047937368596</v>
      </c>
      <c r="I7871" s="4">
        <f t="shared" si="1043"/>
        <v>0.95050479373685959</v>
      </c>
      <c r="J7871">
        <f t="shared" si="1036"/>
        <v>200.82080715794314</v>
      </c>
      <c r="L7871">
        <f t="shared" si="1037"/>
        <v>2021</v>
      </c>
      <c r="M7871">
        <f t="shared" si="1038"/>
        <v>6</v>
      </c>
      <c r="N7871">
        <f t="shared" si="1039"/>
        <v>27</v>
      </c>
      <c r="O7871">
        <f t="shared" si="1040"/>
        <v>200.82080715794314</v>
      </c>
    </row>
    <row r="7872" spans="2:15" x14ac:dyDescent="0.25">
      <c r="B7872" s="3">
        <v>44374.458329108798</v>
      </c>
      <c r="C7872">
        <v>16.615200000000002</v>
      </c>
      <c r="D7872">
        <v>72.891000000000005</v>
      </c>
      <c r="E7872">
        <v>14.827199999999999</v>
      </c>
      <c r="F7872">
        <v>70.995000000000005</v>
      </c>
      <c r="G7872">
        <f t="shared" si="1041"/>
        <v>1.788000000000002</v>
      </c>
      <c r="H7872" s="4">
        <f t="shared" si="1042"/>
        <v>1.2597297921868584</v>
      </c>
      <c r="I7872" s="4">
        <f t="shared" si="1043"/>
        <v>0.94972979218685838</v>
      </c>
      <c r="J7872">
        <f t="shared" si="1036"/>
        <v>200.20560544838915</v>
      </c>
      <c r="L7872">
        <f t="shared" si="1037"/>
        <v>2021</v>
      </c>
      <c r="M7872">
        <f t="shared" si="1038"/>
        <v>6</v>
      </c>
      <c r="N7872">
        <f t="shared" si="1039"/>
        <v>27</v>
      </c>
      <c r="O7872">
        <f t="shared" si="1040"/>
        <v>200.20560544838915</v>
      </c>
    </row>
    <row r="7873" spans="2:15" x14ac:dyDescent="0.25">
      <c r="B7873" s="3">
        <v>44374.46874571759</v>
      </c>
      <c r="C7873">
        <v>16.611599999999999</v>
      </c>
      <c r="D7873">
        <v>72.891000000000005</v>
      </c>
      <c r="E7873">
        <v>14.825799999999999</v>
      </c>
      <c r="F7873">
        <v>70.995000000000005</v>
      </c>
      <c r="G7873">
        <f t="shared" si="1041"/>
        <v>1.7858000000000001</v>
      </c>
      <c r="H7873" s="4">
        <f t="shared" si="1042"/>
        <v>1.2581797890868507</v>
      </c>
      <c r="I7873" s="4">
        <f t="shared" si="1043"/>
        <v>0.94817978908685063</v>
      </c>
      <c r="J7873">
        <f t="shared" si="1036"/>
        <v>198.97935418198497</v>
      </c>
      <c r="L7873">
        <f t="shared" si="1037"/>
        <v>2021</v>
      </c>
      <c r="M7873">
        <f t="shared" si="1038"/>
        <v>6</v>
      </c>
      <c r="N7873">
        <f t="shared" si="1039"/>
        <v>27</v>
      </c>
      <c r="O7873">
        <f t="shared" si="1040"/>
        <v>198.97935418198497</v>
      </c>
    </row>
    <row r="7874" spans="2:15" x14ac:dyDescent="0.25">
      <c r="B7874" s="3">
        <v>44374.479162326388</v>
      </c>
      <c r="C7874">
        <v>16.606100000000001</v>
      </c>
      <c r="D7874">
        <v>72.891000000000005</v>
      </c>
      <c r="E7874">
        <v>14.827199999999999</v>
      </c>
      <c r="F7874">
        <v>70.995000000000005</v>
      </c>
      <c r="G7874">
        <f t="shared" si="1041"/>
        <v>1.7789000000000019</v>
      </c>
      <c r="H7874" s="4">
        <f t="shared" si="1042"/>
        <v>1.2533184157277417</v>
      </c>
      <c r="I7874" s="4">
        <f t="shared" si="1043"/>
        <v>0.94331841572774167</v>
      </c>
      <c r="J7874">
        <f t="shared" si="1036"/>
        <v>195.16913588657422</v>
      </c>
      <c r="L7874">
        <f t="shared" si="1037"/>
        <v>2021</v>
      </c>
      <c r="M7874">
        <f t="shared" si="1038"/>
        <v>6</v>
      </c>
      <c r="N7874">
        <f t="shared" si="1039"/>
        <v>27</v>
      </c>
      <c r="O7874">
        <f t="shared" si="1040"/>
        <v>195.16913588657422</v>
      </c>
    </row>
    <row r="7875" spans="2:15" x14ac:dyDescent="0.25">
      <c r="B7875" s="3">
        <v>44374.489578935187</v>
      </c>
      <c r="C7875">
        <v>16.606100000000001</v>
      </c>
      <c r="D7875">
        <v>72.891000000000005</v>
      </c>
      <c r="E7875">
        <v>14.827199999999999</v>
      </c>
      <c r="F7875">
        <v>70.995000000000005</v>
      </c>
      <c r="G7875">
        <f t="shared" si="1041"/>
        <v>1.7789000000000019</v>
      </c>
      <c r="H7875" s="4">
        <f t="shared" si="1042"/>
        <v>1.2533184157277417</v>
      </c>
      <c r="I7875" s="4">
        <f t="shared" si="1043"/>
        <v>0.94331841572774167</v>
      </c>
      <c r="J7875">
        <f t="shared" si="1036"/>
        <v>195.16913588657422</v>
      </c>
      <c r="L7875">
        <f t="shared" si="1037"/>
        <v>2021</v>
      </c>
      <c r="M7875">
        <f t="shared" si="1038"/>
        <v>6</v>
      </c>
      <c r="N7875">
        <f t="shared" si="1039"/>
        <v>27</v>
      </c>
      <c r="O7875">
        <f t="shared" si="1040"/>
        <v>195.16913588657422</v>
      </c>
    </row>
    <row r="7876" spans="2:15" x14ac:dyDescent="0.25">
      <c r="B7876" s="3">
        <v>44374.499995543978</v>
      </c>
      <c r="C7876">
        <v>16.6097</v>
      </c>
      <c r="D7876">
        <v>72.891000000000005</v>
      </c>
      <c r="E7876">
        <v>14.827199999999999</v>
      </c>
      <c r="F7876">
        <v>70.995000000000005</v>
      </c>
      <c r="G7876">
        <f t="shared" si="1041"/>
        <v>1.7825000000000006</v>
      </c>
      <c r="H7876" s="4">
        <f t="shared" si="1042"/>
        <v>1.255854784436842</v>
      </c>
      <c r="I7876" s="4">
        <f t="shared" si="1043"/>
        <v>0.9458547844368419</v>
      </c>
      <c r="J7876">
        <f t="shared" si="1036"/>
        <v>197.15032783733997</v>
      </c>
      <c r="L7876">
        <f t="shared" si="1037"/>
        <v>2021</v>
      </c>
      <c r="M7876">
        <f t="shared" si="1038"/>
        <v>6</v>
      </c>
      <c r="N7876">
        <f t="shared" si="1039"/>
        <v>27</v>
      </c>
      <c r="O7876">
        <f t="shared" si="1040"/>
        <v>197.15032783733997</v>
      </c>
    </row>
    <row r="7877" spans="2:15" x14ac:dyDescent="0.25">
      <c r="B7877" s="3">
        <v>44374.510412152777</v>
      </c>
      <c r="C7877">
        <v>16.602499999999999</v>
      </c>
      <c r="D7877">
        <v>72.891000000000005</v>
      </c>
      <c r="E7877">
        <v>14.825799999999999</v>
      </c>
      <c r="F7877">
        <v>70.995000000000005</v>
      </c>
      <c r="G7877">
        <f t="shared" si="1041"/>
        <v>1.7766999999999999</v>
      </c>
      <c r="H7877" s="4">
        <f t="shared" si="1042"/>
        <v>1.2517684126277342</v>
      </c>
      <c r="I7877" s="4">
        <f t="shared" si="1043"/>
        <v>0.94176841262773414</v>
      </c>
      <c r="J7877">
        <f t="shared" ref="J7877:J7940" si="1044">IF(I7877&lt;0,0,243.07*I7877^3.7614)</f>
        <v>193.96562653161291</v>
      </c>
      <c r="L7877">
        <f t="shared" ref="L7877:L7940" si="1045">YEAR(B7877)</f>
        <v>2021</v>
      </c>
      <c r="M7877">
        <f t="shared" ref="M7877:M7940" si="1046">MONTH(B7877)</f>
        <v>6</v>
      </c>
      <c r="N7877">
        <f t="shared" ref="N7877:N7940" si="1047">DAY(B7877)</f>
        <v>27</v>
      </c>
      <c r="O7877">
        <f t="shared" ref="O7877:O7940" si="1048">J7877</f>
        <v>193.96562653161291</v>
      </c>
    </row>
    <row r="7878" spans="2:15" x14ac:dyDescent="0.25">
      <c r="B7878" s="3">
        <v>44374.520828761575</v>
      </c>
      <c r="C7878">
        <v>16.589700000000001</v>
      </c>
      <c r="D7878">
        <v>72.891000000000005</v>
      </c>
      <c r="E7878">
        <v>14.824199999999999</v>
      </c>
      <c r="F7878">
        <v>70.995000000000005</v>
      </c>
      <c r="G7878">
        <f t="shared" si="1041"/>
        <v>1.7655000000000012</v>
      </c>
      <c r="H7878" s="4">
        <f t="shared" si="1042"/>
        <v>1.2438774877549763</v>
      </c>
      <c r="I7878" s="4">
        <f t="shared" si="1043"/>
        <v>0.93387748775497625</v>
      </c>
      <c r="J7878">
        <f t="shared" si="1044"/>
        <v>187.922947115429</v>
      </c>
      <c r="L7878">
        <f t="shared" si="1045"/>
        <v>2021</v>
      </c>
      <c r="M7878">
        <f t="shared" si="1046"/>
        <v>6</v>
      </c>
      <c r="N7878">
        <f t="shared" si="1047"/>
        <v>27</v>
      </c>
      <c r="O7878">
        <f t="shared" si="1048"/>
        <v>187.922947115429</v>
      </c>
    </row>
    <row r="7879" spans="2:15" x14ac:dyDescent="0.25">
      <c r="B7879" s="3">
        <v>44374.531245370374</v>
      </c>
      <c r="C7879">
        <v>16.598299999999998</v>
      </c>
      <c r="D7879">
        <v>72.718000000000004</v>
      </c>
      <c r="E7879">
        <v>14.824199999999999</v>
      </c>
      <c r="F7879">
        <v>70.995000000000005</v>
      </c>
      <c r="G7879">
        <f t="shared" si="1041"/>
        <v>1.7740999999999989</v>
      </c>
      <c r="H7879" s="4">
        <f t="shared" si="1042"/>
        <v>1.2499365907822717</v>
      </c>
      <c r="I7879" s="4">
        <f t="shared" si="1043"/>
        <v>0.93993659078227165</v>
      </c>
      <c r="J7879">
        <f t="shared" si="1044"/>
        <v>192.55033196159889</v>
      </c>
      <c r="L7879">
        <f t="shared" si="1045"/>
        <v>2021</v>
      </c>
      <c r="M7879">
        <f t="shared" si="1046"/>
        <v>6</v>
      </c>
      <c r="N7879">
        <f t="shared" si="1047"/>
        <v>27</v>
      </c>
      <c r="O7879">
        <f t="shared" si="1048"/>
        <v>192.55033196159889</v>
      </c>
    </row>
    <row r="7880" spans="2:15" x14ac:dyDescent="0.25">
      <c r="B7880" s="3">
        <v>44374.541661979165</v>
      </c>
      <c r="C7880">
        <v>16.5946</v>
      </c>
      <c r="D7880">
        <v>72.718000000000004</v>
      </c>
      <c r="E7880">
        <v>14.821300000000001</v>
      </c>
      <c r="F7880">
        <v>70.995000000000005</v>
      </c>
      <c r="G7880">
        <f t="shared" si="1041"/>
        <v>1.773299999999999</v>
      </c>
      <c r="H7880" s="4">
        <f t="shared" si="1042"/>
        <v>1.2493729532913604</v>
      </c>
      <c r="I7880" s="4">
        <f t="shared" si="1043"/>
        <v>0.93937295329136039</v>
      </c>
      <c r="J7880">
        <f t="shared" si="1044"/>
        <v>192.11638613618936</v>
      </c>
      <c r="L7880">
        <f t="shared" si="1045"/>
        <v>2021</v>
      </c>
      <c r="M7880">
        <f t="shared" si="1046"/>
        <v>6</v>
      </c>
      <c r="N7880">
        <f t="shared" si="1047"/>
        <v>27</v>
      </c>
      <c r="O7880">
        <f t="shared" si="1048"/>
        <v>192.11638613618936</v>
      </c>
    </row>
    <row r="7881" spans="2:15" x14ac:dyDescent="0.25">
      <c r="B7881" s="3">
        <v>44374.552078587963</v>
      </c>
      <c r="C7881">
        <v>16.589099999999998</v>
      </c>
      <c r="D7881">
        <v>72.718000000000004</v>
      </c>
      <c r="E7881">
        <v>14.819800000000001</v>
      </c>
      <c r="F7881">
        <v>70.995000000000005</v>
      </c>
      <c r="G7881">
        <f t="shared" si="1041"/>
        <v>1.7692999999999977</v>
      </c>
      <c r="H7881" s="4">
        <f t="shared" si="1042"/>
        <v>1.2465547658368026</v>
      </c>
      <c r="I7881" s="4">
        <f t="shared" si="1043"/>
        <v>0.93655476583680253</v>
      </c>
      <c r="J7881">
        <f t="shared" si="1044"/>
        <v>189.95741784727846</v>
      </c>
      <c r="L7881">
        <f t="shared" si="1045"/>
        <v>2021</v>
      </c>
      <c r="M7881">
        <f t="shared" si="1046"/>
        <v>6</v>
      </c>
      <c r="N7881">
        <f t="shared" si="1047"/>
        <v>27</v>
      </c>
      <c r="O7881">
        <f t="shared" si="1048"/>
        <v>189.95741784727846</v>
      </c>
    </row>
    <row r="7882" spans="2:15" x14ac:dyDescent="0.25">
      <c r="B7882" s="3">
        <v>44374.562495196762</v>
      </c>
      <c r="C7882">
        <v>16.581900000000001</v>
      </c>
      <c r="D7882">
        <v>72.718000000000004</v>
      </c>
      <c r="E7882">
        <v>14.819800000000001</v>
      </c>
      <c r="F7882">
        <v>70.995000000000005</v>
      </c>
      <c r="G7882">
        <f t="shared" si="1041"/>
        <v>1.7621000000000002</v>
      </c>
      <c r="H7882" s="4">
        <f t="shared" si="1042"/>
        <v>1.2414820284186023</v>
      </c>
      <c r="I7882" s="4">
        <f t="shared" si="1043"/>
        <v>0.93148202841860228</v>
      </c>
      <c r="J7882">
        <f t="shared" si="1044"/>
        <v>186.11623177451793</v>
      </c>
      <c r="L7882">
        <f t="shared" si="1045"/>
        <v>2021</v>
      </c>
      <c r="M7882">
        <f t="shared" si="1046"/>
        <v>6</v>
      </c>
      <c r="N7882">
        <f t="shared" si="1047"/>
        <v>27</v>
      </c>
      <c r="O7882">
        <f t="shared" si="1048"/>
        <v>186.11623177451793</v>
      </c>
    </row>
    <row r="7883" spans="2:15" x14ac:dyDescent="0.25">
      <c r="B7883" s="3">
        <v>44374.572911805553</v>
      </c>
      <c r="C7883">
        <v>16.580100000000002</v>
      </c>
      <c r="D7883">
        <v>72.718000000000004</v>
      </c>
      <c r="E7883">
        <v>14.8169</v>
      </c>
      <c r="F7883">
        <v>70.995000000000005</v>
      </c>
      <c r="G7883">
        <f t="shared" si="1041"/>
        <v>1.7632000000000012</v>
      </c>
      <c r="H7883" s="4">
        <f t="shared" si="1042"/>
        <v>1.2422570299686062</v>
      </c>
      <c r="I7883" s="4">
        <f t="shared" si="1043"/>
        <v>0.93225702996860615</v>
      </c>
      <c r="J7883">
        <f t="shared" si="1044"/>
        <v>186.69935550706523</v>
      </c>
      <c r="L7883">
        <f t="shared" si="1045"/>
        <v>2021</v>
      </c>
      <c r="M7883">
        <f t="shared" si="1046"/>
        <v>6</v>
      </c>
      <c r="N7883">
        <f t="shared" si="1047"/>
        <v>27</v>
      </c>
      <c r="O7883">
        <f t="shared" si="1048"/>
        <v>186.69935550706523</v>
      </c>
    </row>
    <row r="7884" spans="2:15" x14ac:dyDescent="0.25">
      <c r="B7884" s="3">
        <v>44374.583328414352</v>
      </c>
      <c r="C7884">
        <v>16.572700000000001</v>
      </c>
      <c r="D7884">
        <v>72.718000000000004</v>
      </c>
      <c r="E7884">
        <v>14.814</v>
      </c>
      <c r="F7884">
        <v>70.995000000000005</v>
      </c>
      <c r="G7884">
        <f t="shared" si="1041"/>
        <v>1.758700000000001</v>
      </c>
      <c r="H7884" s="4">
        <f t="shared" si="1042"/>
        <v>1.2390865690822297</v>
      </c>
      <c r="I7884" s="4">
        <f t="shared" si="1043"/>
        <v>0.92908656908222964</v>
      </c>
      <c r="J7884">
        <f t="shared" si="1044"/>
        <v>184.32230117825489</v>
      </c>
      <c r="L7884">
        <f t="shared" si="1045"/>
        <v>2021</v>
      </c>
      <c r="M7884">
        <f t="shared" si="1046"/>
        <v>6</v>
      </c>
      <c r="N7884">
        <f t="shared" si="1047"/>
        <v>27</v>
      </c>
      <c r="O7884">
        <f t="shared" si="1048"/>
        <v>184.32230117825489</v>
      </c>
    </row>
    <row r="7885" spans="2:15" x14ac:dyDescent="0.25">
      <c r="B7885" s="3">
        <v>44374.59374502315</v>
      </c>
      <c r="C7885">
        <v>16.567399999999999</v>
      </c>
      <c r="D7885">
        <v>72.718000000000004</v>
      </c>
      <c r="E7885">
        <v>14.8111</v>
      </c>
      <c r="F7885">
        <v>70.995000000000005</v>
      </c>
      <c r="G7885">
        <f t="shared" si="1041"/>
        <v>1.7562999999999995</v>
      </c>
      <c r="H7885" s="4">
        <f t="shared" si="1042"/>
        <v>1.2373956566094946</v>
      </c>
      <c r="I7885" s="4">
        <f t="shared" si="1043"/>
        <v>0.92739565660949452</v>
      </c>
      <c r="J7885">
        <f t="shared" si="1044"/>
        <v>183.06366319499998</v>
      </c>
      <c r="L7885">
        <f t="shared" si="1045"/>
        <v>2021</v>
      </c>
      <c r="M7885">
        <f t="shared" si="1046"/>
        <v>6</v>
      </c>
      <c r="N7885">
        <f t="shared" si="1047"/>
        <v>27</v>
      </c>
      <c r="O7885">
        <f t="shared" si="1048"/>
        <v>183.06366319499998</v>
      </c>
    </row>
    <row r="7886" spans="2:15" x14ac:dyDescent="0.25">
      <c r="B7886" s="3">
        <v>44374.604161631942</v>
      </c>
      <c r="C7886">
        <v>16.563700000000001</v>
      </c>
      <c r="D7886">
        <v>72.718000000000004</v>
      </c>
      <c r="E7886">
        <v>14.8095</v>
      </c>
      <c r="F7886">
        <v>70.995000000000005</v>
      </c>
      <c r="G7886">
        <f t="shared" si="1041"/>
        <v>1.7542000000000009</v>
      </c>
      <c r="H7886" s="4">
        <f t="shared" si="1042"/>
        <v>1.2359161081958532</v>
      </c>
      <c r="I7886" s="4">
        <f t="shared" si="1043"/>
        <v>0.92591610819585313</v>
      </c>
      <c r="J7886">
        <f t="shared" si="1044"/>
        <v>181.96754093817202</v>
      </c>
      <c r="L7886">
        <f t="shared" si="1045"/>
        <v>2021</v>
      </c>
      <c r="M7886">
        <f t="shared" si="1046"/>
        <v>6</v>
      </c>
      <c r="N7886">
        <f t="shared" si="1047"/>
        <v>27</v>
      </c>
      <c r="O7886">
        <f t="shared" si="1048"/>
        <v>181.96754093817202</v>
      </c>
    </row>
    <row r="7887" spans="2:15" x14ac:dyDescent="0.25">
      <c r="B7887" s="3">
        <v>44374.61457824074</v>
      </c>
      <c r="C7887">
        <v>16.5563</v>
      </c>
      <c r="D7887">
        <v>72.718000000000004</v>
      </c>
      <c r="E7887">
        <v>14.8066</v>
      </c>
      <c r="F7887">
        <v>70.995000000000005</v>
      </c>
      <c r="G7887">
        <f t="shared" si="1041"/>
        <v>1.7497000000000007</v>
      </c>
      <c r="H7887" s="4">
        <f t="shared" si="1042"/>
        <v>1.2327456473094769</v>
      </c>
      <c r="I7887" s="4">
        <f t="shared" si="1043"/>
        <v>0.92274564730947684</v>
      </c>
      <c r="J7887">
        <f t="shared" si="1044"/>
        <v>179.63494095832846</v>
      </c>
      <c r="L7887">
        <f t="shared" si="1045"/>
        <v>2021</v>
      </c>
      <c r="M7887">
        <f t="shared" si="1046"/>
        <v>6</v>
      </c>
      <c r="N7887">
        <f t="shared" si="1047"/>
        <v>27</v>
      </c>
      <c r="O7887">
        <f t="shared" si="1048"/>
        <v>179.63494095832846</v>
      </c>
    </row>
    <row r="7888" spans="2:15" x14ac:dyDescent="0.25">
      <c r="B7888" s="3">
        <v>44374.624994849539</v>
      </c>
      <c r="C7888">
        <v>16.549099999999999</v>
      </c>
      <c r="D7888">
        <v>72.718000000000004</v>
      </c>
      <c r="E7888">
        <v>14.805199999999999</v>
      </c>
      <c r="F7888">
        <v>70.995000000000005</v>
      </c>
      <c r="G7888">
        <f t="shared" si="1041"/>
        <v>1.7439</v>
      </c>
      <c r="H7888" s="4">
        <f t="shared" si="1042"/>
        <v>1.2286592755003691</v>
      </c>
      <c r="I7888" s="4">
        <f t="shared" si="1043"/>
        <v>0.91865927550036908</v>
      </c>
      <c r="J7888">
        <f t="shared" si="1044"/>
        <v>176.66095070339003</v>
      </c>
      <c r="L7888">
        <f t="shared" si="1045"/>
        <v>2021</v>
      </c>
      <c r="M7888">
        <f t="shared" si="1046"/>
        <v>6</v>
      </c>
      <c r="N7888">
        <f t="shared" si="1047"/>
        <v>27</v>
      </c>
      <c r="O7888">
        <f t="shared" si="1048"/>
        <v>176.66095070339003</v>
      </c>
    </row>
    <row r="7889" spans="2:15" x14ac:dyDescent="0.25">
      <c r="B7889" s="3">
        <v>44374.63541145833</v>
      </c>
      <c r="C7889">
        <v>16.5474</v>
      </c>
      <c r="D7889">
        <v>72.718000000000004</v>
      </c>
      <c r="E7889">
        <v>14.802300000000001</v>
      </c>
      <c r="F7889">
        <v>70.995000000000005</v>
      </c>
      <c r="G7889">
        <f t="shared" si="1041"/>
        <v>1.745099999999999</v>
      </c>
      <c r="H7889" s="4">
        <f t="shared" si="1042"/>
        <v>1.2295047317367354</v>
      </c>
      <c r="I7889" s="4">
        <f t="shared" si="1043"/>
        <v>0.9195047317367353</v>
      </c>
      <c r="J7889">
        <f t="shared" si="1044"/>
        <v>177.27327084837421</v>
      </c>
      <c r="L7889">
        <f t="shared" si="1045"/>
        <v>2021</v>
      </c>
      <c r="M7889">
        <f t="shared" si="1046"/>
        <v>6</v>
      </c>
      <c r="N7889">
        <f t="shared" si="1047"/>
        <v>27</v>
      </c>
      <c r="O7889">
        <f t="shared" si="1048"/>
        <v>177.27327084837421</v>
      </c>
    </row>
    <row r="7890" spans="2:15" x14ac:dyDescent="0.25">
      <c r="B7890" s="3">
        <v>44374.645828067129</v>
      </c>
      <c r="C7890">
        <v>16.5382</v>
      </c>
      <c r="D7890">
        <v>72.718000000000004</v>
      </c>
      <c r="E7890">
        <v>14.802300000000001</v>
      </c>
      <c r="F7890">
        <v>70.995000000000005</v>
      </c>
      <c r="G7890">
        <f t="shared" si="1041"/>
        <v>1.7358999999999991</v>
      </c>
      <c r="H7890" s="4">
        <f t="shared" si="1042"/>
        <v>1.2230229005912552</v>
      </c>
      <c r="I7890" s="4">
        <f t="shared" si="1043"/>
        <v>0.91302290059125513</v>
      </c>
      <c r="J7890">
        <f t="shared" si="1044"/>
        <v>172.61841208553361</v>
      </c>
      <c r="L7890">
        <f t="shared" si="1045"/>
        <v>2021</v>
      </c>
      <c r="M7890">
        <f t="shared" si="1046"/>
        <v>6</v>
      </c>
      <c r="N7890">
        <f t="shared" si="1047"/>
        <v>27</v>
      </c>
      <c r="O7890">
        <f t="shared" si="1048"/>
        <v>172.61841208553361</v>
      </c>
    </row>
    <row r="7891" spans="2:15" x14ac:dyDescent="0.25">
      <c r="B7891" s="3">
        <v>44374.656244675927</v>
      </c>
      <c r="C7891">
        <v>16.54</v>
      </c>
      <c r="D7891">
        <v>72.718000000000004</v>
      </c>
      <c r="E7891">
        <v>14.7994</v>
      </c>
      <c r="F7891">
        <v>70.995000000000005</v>
      </c>
      <c r="G7891">
        <f t="shared" si="1041"/>
        <v>1.7405999999999988</v>
      </c>
      <c r="H7891" s="4">
        <f t="shared" si="1042"/>
        <v>1.2263342708503588</v>
      </c>
      <c r="I7891" s="4">
        <f t="shared" si="1043"/>
        <v>0.91633427085035879</v>
      </c>
      <c r="J7891">
        <f t="shared" si="1044"/>
        <v>174.98507631374446</v>
      </c>
      <c r="L7891">
        <f t="shared" si="1045"/>
        <v>2021</v>
      </c>
      <c r="M7891">
        <f t="shared" si="1046"/>
        <v>6</v>
      </c>
      <c r="N7891">
        <f t="shared" si="1047"/>
        <v>27</v>
      </c>
      <c r="O7891">
        <f t="shared" si="1048"/>
        <v>174.98507631374446</v>
      </c>
    </row>
    <row r="7892" spans="2:15" x14ac:dyDescent="0.25">
      <c r="B7892" s="3">
        <v>44374.666661284726</v>
      </c>
      <c r="C7892">
        <v>16.535</v>
      </c>
      <c r="D7892">
        <v>72.891000000000005</v>
      </c>
      <c r="E7892">
        <v>14.802300000000001</v>
      </c>
      <c r="F7892">
        <v>70.995000000000005</v>
      </c>
      <c r="G7892">
        <f t="shared" si="1041"/>
        <v>1.7326999999999995</v>
      </c>
      <c r="H7892" s="4">
        <f t="shared" si="1042"/>
        <v>1.2207683506276099</v>
      </c>
      <c r="I7892" s="4">
        <f t="shared" si="1043"/>
        <v>0.91076835062760986</v>
      </c>
      <c r="J7892">
        <f t="shared" si="1044"/>
        <v>171.02057030827009</v>
      </c>
      <c r="L7892">
        <f t="shared" si="1045"/>
        <v>2021</v>
      </c>
      <c r="M7892">
        <f t="shared" si="1046"/>
        <v>6</v>
      </c>
      <c r="N7892">
        <f t="shared" si="1047"/>
        <v>27</v>
      </c>
      <c r="O7892">
        <f t="shared" si="1048"/>
        <v>171.02057030827009</v>
      </c>
    </row>
    <row r="7893" spans="2:15" x14ac:dyDescent="0.25">
      <c r="B7893" s="3">
        <v>44374.677077893517</v>
      </c>
      <c r="C7893">
        <v>16.527799999999999</v>
      </c>
      <c r="D7893">
        <v>72.891000000000005</v>
      </c>
      <c r="E7893">
        <v>14.800800000000001</v>
      </c>
      <c r="F7893">
        <v>70.995000000000005</v>
      </c>
      <c r="G7893">
        <f t="shared" si="1041"/>
        <v>1.7269999999999985</v>
      </c>
      <c r="H7893" s="4">
        <f t="shared" si="1042"/>
        <v>1.2167524335048661</v>
      </c>
      <c r="I7893" s="4">
        <f t="shared" si="1043"/>
        <v>0.90675243350486601</v>
      </c>
      <c r="J7893">
        <f t="shared" si="1044"/>
        <v>168.20134693170732</v>
      </c>
      <c r="L7893">
        <f t="shared" si="1045"/>
        <v>2021</v>
      </c>
      <c r="M7893">
        <f t="shared" si="1046"/>
        <v>6</v>
      </c>
      <c r="N7893">
        <f t="shared" si="1047"/>
        <v>27</v>
      </c>
      <c r="O7893">
        <f t="shared" si="1048"/>
        <v>168.20134693170732</v>
      </c>
    </row>
    <row r="7894" spans="2:15" x14ac:dyDescent="0.25">
      <c r="B7894" s="3">
        <v>44374.687494502316</v>
      </c>
      <c r="C7894">
        <v>16.527799999999999</v>
      </c>
      <c r="D7894">
        <v>72.891000000000005</v>
      </c>
      <c r="E7894">
        <v>14.7994</v>
      </c>
      <c r="F7894">
        <v>70.995000000000005</v>
      </c>
      <c r="G7894">
        <f t="shared" si="1041"/>
        <v>1.7283999999999988</v>
      </c>
      <c r="H7894" s="4">
        <f t="shared" si="1042"/>
        <v>1.2177387991139608</v>
      </c>
      <c r="I7894" s="4">
        <f t="shared" si="1043"/>
        <v>0.90773879911396071</v>
      </c>
      <c r="J7894">
        <f t="shared" si="1044"/>
        <v>168.89060266317586</v>
      </c>
      <c r="L7894">
        <f t="shared" si="1045"/>
        <v>2021</v>
      </c>
      <c r="M7894">
        <f t="shared" si="1046"/>
        <v>6</v>
      </c>
      <c r="N7894">
        <f t="shared" si="1047"/>
        <v>27</v>
      </c>
      <c r="O7894">
        <f t="shared" si="1048"/>
        <v>168.89060266317586</v>
      </c>
    </row>
    <row r="7895" spans="2:15" x14ac:dyDescent="0.25">
      <c r="B7895" s="3">
        <v>44374.697911111114</v>
      </c>
      <c r="C7895">
        <v>16.522300000000001</v>
      </c>
      <c r="D7895">
        <v>72.891000000000005</v>
      </c>
      <c r="E7895">
        <v>14.7979</v>
      </c>
      <c r="F7895">
        <v>70.995000000000005</v>
      </c>
      <c r="G7895">
        <f t="shared" si="1041"/>
        <v>1.724400000000001</v>
      </c>
      <c r="H7895" s="4">
        <f t="shared" si="1042"/>
        <v>1.2149206116594058</v>
      </c>
      <c r="I7895" s="4">
        <f t="shared" si="1043"/>
        <v>0.90492061165940574</v>
      </c>
      <c r="J7895">
        <f t="shared" si="1044"/>
        <v>166.92678228632008</v>
      </c>
      <c r="L7895">
        <f t="shared" si="1045"/>
        <v>2021</v>
      </c>
      <c r="M7895">
        <f t="shared" si="1046"/>
        <v>6</v>
      </c>
      <c r="N7895">
        <f t="shared" si="1047"/>
        <v>27</v>
      </c>
      <c r="O7895">
        <f t="shared" si="1048"/>
        <v>166.92678228632008</v>
      </c>
    </row>
    <row r="7896" spans="2:15" x14ac:dyDescent="0.25">
      <c r="B7896" s="3">
        <v>44374.708327719905</v>
      </c>
      <c r="C7896">
        <v>16.522300000000001</v>
      </c>
      <c r="D7896">
        <v>72.891000000000005</v>
      </c>
      <c r="E7896">
        <v>14.7949</v>
      </c>
      <c r="F7896">
        <v>70.995000000000005</v>
      </c>
      <c r="G7896">
        <f t="shared" si="1041"/>
        <v>1.7274000000000012</v>
      </c>
      <c r="H7896" s="4">
        <f t="shared" si="1042"/>
        <v>1.2170342522503235</v>
      </c>
      <c r="I7896" s="4">
        <f t="shared" si="1043"/>
        <v>0.90703425225032341</v>
      </c>
      <c r="J7896">
        <f t="shared" si="1044"/>
        <v>168.39806601690768</v>
      </c>
      <c r="L7896">
        <f t="shared" si="1045"/>
        <v>2021</v>
      </c>
      <c r="M7896">
        <f t="shared" si="1046"/>
        <v>6</v>
      </c>
      <c r="N7896">
        <f t="shared" si="1047"/>
        <v>27</v>
      </c>
      <c r="O7896">
        <f t="shared" si="1048"/>
        <v>168.39806601690768</v>
      </c>
    </row>
    <row r="7897" spans="2:15" x14ac:dyDescent="0.25">
      <c r="B7897" s="3">
        <v>44374.718744328704</v>
      </c>
      <c r="C7897">
        <v>16.513100000000001</v>
      </c>
      <c r="D7897">
        <v>72.891000000000005</v>
      </c>
      <c r="E7897">
        <v>14.7949</v>
      </c>
      <c r="F7897">
        <v>70.995000000000005</v>
      </c>
      <c r="G7897">
        <f t="shared" ref="G7897:G7960" si="1049">C7897-E7897</f>
        <v>1.7182000000000013</v>
      </c>
      <c r="H7897" s="4">
        <f t="shared" ref="H7897:H7960" si="1050">1000*G7897/2.2/(2.54^2)/100</f>
        <v>1.2105524211048428</v>
      </c>
      <c r="I7897" s="4">
        <f t="shared" ref="I7897:I7960" si="1051">H7897-($Y$1-$Y$2)/100</f>
        <v>0.90055242110484279</v>
      </c>
      <c r="J7897">
        <f t="shared" si="1044"/>
        <v>163.9160600408409</v>
      </c>
      <c r="L7897">
        <f t="shared" si="1045"/>
        <v>2021</v>
      </c>
      <c r="M7897">
        <f t="shared" si="1046"/>
        <v>6</v>
      </c>
      <c r="N7897">
        <f t="shared" si="1047"/>
        <v>27</v>
      </c>
      <c r="O7897">
        <f t="shared" si="1048"/>
        <v>163.9160600408409</v>
      </c>
    </row>
    <row r="7898" spans="2:15" x14ac:dyDescent="0.25">
      <c r="B7898" s="3">
        <v>44374.729160937502</v>
      </c>
      <c r="C7898">
        <v>16.5059</v>
      </c>
      <c r="D7898">
        <v>72.891000000000005</v>
      </c>
      <c r="E7898">
        <v>14.789099999999999</v>
      </c>
      <c r="F7898">
        <v>70.995000000000005</v>
      </c>
      <c r="G7898">
        <f t="shared" si="1049"/>
        <v>1.716800000000001</v>
      </c>
      <c r="H7898" s="4">
        <f t="shared" si="1050"/>
        <v>1.2095660554957481</v>
      </c>
      <c r="I7898" s="4">
        <f t="shared" si="1051"/>
        <v>0.89956605549574808</v>
      </c>
      <c r="J7898">
        <f t="shared" si="1044"/>
        <v>163.24177564839863</v>
      </c>
      <c r="L7898">
        <f t="shared" si="1045"/>
        <v>2021</v>
      </c>
      <c r="M7898">
        <f t="shared" si="1046"/>
        <v>6</v>
      </c>
      <c r="N7898">
        <f t="shared" si="1047"/>
        <v>27</v>
      </c>
      <c r="O7898">
        <f t="shared" si="1048"/>
        <v>163.24177564839863</v>
      </c>
    </row>
    <row r="7899" spans="2:15" x14ac:dyDescent="0.25">
      <c r="B7899" s="3">
        <v>44374.739583333336</v>
      </c>
      <c r="C7899">
        <v>16.504100000000001</v>
      </c>
      <c r="D7899">
        <v>72.891000000000005</v>
      </c>
      <c r="E7899">
        <v>14.792</v>
      </c>
      <c r="F7899">
        <v>70.995000000000005</v>
      </c>
      <c r="G7899">
        <f t="shared" si="1049"/>
        <v>1.7121000000000013</v>
      </c>
      <c r="H7899" s="4">
        <f t="shared" si="1050"/>
        <v>1.206254685236644</v>
      </c>
      <c r="I7899" s="4">
        <f t="shared" si="1051"/>
        <v>0.89625468523664398</v>
      </c>
      <c r="J7899">
        <f t="shared" si="1044"/>
        <v>160.99299345529724</v>
      </c>
      <c r="L7899">
        <f t="shared" si="1045"/>
        <v>2021</v>
      </c>
      <c r="M7899">
        <f t="shared" si="1046"/>
        <v>6</v>
      </c>
      <c r="N7899">
        <f t="shared" si="1047"/>
        <v>27</v>
      </c>
      <c r="O7899">
        <f t="shared" si="1048"/>
        <v>160.99299345529724</v>
      </c>
    </row>
    <row r="7900" spans="2:15" x14ac:dyDescent="0.25">
      <c r="B7900" s="3">
        <v>44374.75</v>
      </c>
      <c r="C7900">
        <v>16.500399999999999</v>
      </c>
      <c r="D7900">
        <v>72.891000000000005</v>
      </c>
      <c r="E7900">
        <v>14.7934</v>
      </c>
      <c r="F7900">
        <v>70.995000000000005</v>
      </c>
      <c r="G7900">
        <f t="shared" si="1049"/>
        <v>1.706999999999999</v>
      </c>
      <c r="H7900" s="4">
        <f t="shared" si="1050"/>
        <v>1.2026614962320825</v>
      </c>
      <c r="I7900" s="4">
        <f t="shared" si="1051"/>
        <v>0.89266149623208246</v>
      </c>
      <c r="J7900">
        <f t="shared" si="1044"/>
        <v>158.57864395428066</v>
      </c>
      <c r="L7900">
        <f t="shared" si="1045"/>
        <v>2021</v>
      </c>
      <c r="M7900">
        <f t="shared" si="1046"/>
        <v>6</v>
      </c>
      <c r="N7900">
        <f t="shared" si="1047"/>
        <v>27</v>
      </c>
      <c r="O7900">
        <f t="shared" si="1048"/>
        <v>158.57864395428066</v>
      </c>
    </row>
    <row r="7901" spans="2:15" x14ac:dyDescent="0.25">
      <c r="B7901" s="3">
        <v>44374.760416666664</v>
      </c>
      <c r="C7901">
        <v>16.500399999999999</v>
      </c>
      <c r="D7901">
        <v>72.891000000000005</v>
      </c>
      <c r="E7901">
        <v>14.7949</v>
      </c>
      <c r="F7901">
        <v>70.995000000000005</v>
      </c>
      <c r="G7901">
        <f t="shared" si="1049"/>
        <v>1.7054999999999989</v>
      </c>
      <c r="H7901" s="4">
        <f t="shared" si="1050"/>
        <v>1.2016046759366237</v>
      </c>
      <c r="I7901" s="4">
        <f t="shared" si="1051"/>
        <v>0.89160467593662363</v>
      </c>
      <c r="J7901">
        <f t="shared" si="1044"/>
        <v>157.87362860148298</v>
      </c>
      <c r="L7901">
        <f t="shared" si="1045"/>
        <v>2021</v>
      </c>
      <c r="M7901">
        <f t="shared" si="1046"/>
        <v>6</v>
      </c>
      <c r="N7901">
        <f t="shared" si="1047"/>
        <v>27</v>
      </c>
      <c r="O7901">
        <f t="shared" si="1048"/>
        <v>157.87362860148298</v>
      </c>
    </row>
    <row r="7902" spans="2:15" x14ac:dyDescent="0.25">
      <c r="B7902" s="3">
        <v>44374.770833333336</v>
      </c>
      <c r="C7902">
        <v>16.500399999999999</v>
      </c>
      <c r="D7902">
        <v>72.891000000000005</v>
      </c>
      <c r="E7902">
        <v>14.7979</v>
      </c>
      <c r="F7902">
        <v>70.995000000000005</v>
      </c>
      <c r="G7902">
        <f t="shared" si="1049"/>
        <v>1.7024999999999988</v>
      </c>
      <c r="H7902" s="4">
        <f t="shared" si="1050"/>
        <v>1.1994910353457062</v>
      </c>
      <c r="I7902" s="4">
        <f t="shared" si="1051"/>
        <v>0.88949103534570617</v>
      </c>
      <c r="J7902">
        <f t="shared" si="1044"/>
        <v>156.4705045095366</v>
      </c>
      <c r="L7902">
        <f t="shared" si="1045"/>
        <v>2021</v>
      </c>
      <c r="M7902">
        <f t="shared" si="1046"/>
        <v>6</v>
      </c>
      <c r="N7902">
        <f t="shared" si="1047"/>
        <v>27</v>
      </c>
      <c r="O7902">
        <f t="shared" si="1048"/>
        <v>156.4705045095366</v>
      </c>
    </row>
    <row r="7903" spans="2:15" x14ac:dyDescent="0.25">
      <c r="B7903" s="3">
        <v>44374.78125</v>
      </c>
      <c r="C7903">
        <v>16.4986</v>
      </c>
      <c r="D7903">
        <v>72.891000000000005</v>
      </c>
      <c r="E7903">
        <v>14.7965</v>
      </c>
      <c r="F7903">
        <v>70.995000000000005</v>
      </c>
      <c r="G7903">
        <f t="shared" si="1049"/>
        <v>1.7020999999999997</v>
      </c>
      <c r="H7903" s="4">
        <f t="shared" si="1050"/>
        <v>1.1992092166002513</v>
      </c>
      <c r="I7903" s="4">
        <f t="shared" si="1051"/>
        <v>0.88920921660025121</v>
      </c>
      <c r="J7903">
        <f t="shared" si="1044"/>
        <v>156.28411549295825</v>
      </c>
      <c r="L7903">
        <f t="shared" si="1045"/>
        <v>2021</v>
      </c>
      <c r="M7903">
        <f t="shared" si="1046"/>
        <v>6</v>
      </c>
      <c r="N7903">
        <f t="shared" si="1047"/>
        <v>27</v>
      </c>
      <c r="O7903">
        <f t="shared" si="1048"/>
        <v>156.28411549295825</v>
      </c>
    </row>
    <row r="7904" spans="2:15" x14ac:dyDescent="0.25">
      <c r="B7904" s="3">
        <v>44374.791666666664</v>
      </c>
      <c r="C7904">
        <v>16.496700000000001</v>
      </c>
      <c r="D7904">
        <v>72.891000000000005</v>
      </c>
      <c r="E7904">
        <v>14.800800000000001</v>
      </c>
      <c r="F7904">
        <v>70.995000000000005</v>
      </c>
      <c r="G7904">
        <f t="shared" si="1049"/>
        <v>1.6959</v>
      </c>
      <c r="H7904" s="4">
        <f t="shared" si="1050"/>
        <v>1.1948410260456883</v>
      </c>
      <c r="I7904" s="4">
        <f t="shared" si="1051"/>
        <v>0.88484102604568826</v>
      </c>
      <c r="J7904">
        <f t="shared" si="1044"/>
        <v>153.41587977652546</v>
      </c>
      <c r="L7904">
        <f t="shared" si="1045"/>
        <v>2021</v>
      </c>
      <c r="M7904">
        <f t="shared" si="1046"/>
        <v>6</v>
      </c>
      <c r="N7904">
        <f t="shared" si="1047"/>
        <v>27</v>
      </c>
      <c r="O7904">
        <f t="shared" si="1048"/>
        <v>153.41587977652546</v>
      </c>
    </row>
    <row r="7905" spans="2:15" x14ac:dyDescent="0.25">
      <c r="B7905" s="3">
        <v>44374.802083333336</v>
      </c>
      <c r="C7905">
        <v>16.495000000000001</v>
      </c>
      <c r="D7905">
        <v>72.891000000000005</v>
      </c>
      <c r="E7905">
        <v>14.802300000000001</v>
      </c>
      <c r="F7905">
        <v>70.995000000000005</v>
      </c>
      <c r="G7905">
        <f t="shared" si="1049"/>
        <v>1.6927000000000003</v>
      </c>
      <c r="H7905" s="4">
        <f t="shared" si="1050"/>
        <v>1.192586476082043</v>
      </c>
      <c r="I7905" s="4">
        <f t="shared" si="1051"/>
        <v>0.88258647608204299</v>
      </c>
      <c r="J7905">
        <f t="shared" si="1044"/>
        <v>151.95071588794065</v>
      </c>
      <c r="L7905">
        <f t="shared" si="1045"/>
        <v>2021</v>
      </c>
      <c r="M7905">
        <f t="shared" si="1046"/>
        <v>6</v>
      </c>
      <c r="N7905">
        <f t="shared" si="1047"/>
        <v>27</v>
      </c>
      <c r="O7905">
        <f t="shared" si="1048"/>
        <v>151.95071588794065</v>
      </c>
    </row>
    <row r="7906" spans="2:15" x14ac:dyDescent="0.25">
      <c r="B7906" s="3">
        <v>44374.8125</v>
      </c>
      <c r="C7906">
        <v>16.495000000000001</v>
      </c>
      <c r="D7906">
        <v>72.891000000000005</v>
      </c>
      <c r="E7906">
        <v>14.800800000000001</v>
      </c>
      <c r="F7906">
        <v>70.995000000000005</v>
      </c>
      <c r="G7906">
        <f t="shared" si="1049"/>
        <v>1.6942000000000004</v>
      </c>
      <c r="H7906" s="4">
        <f t="shared" si="1050"/>
        <v>1.1936432963775019</v>
      </c>
      <c r="I7906" s="4">
        <f t="shared" si="1051"/>
        <v>0.88364329637750183</v>
      </c>
      <c r="J7906">
        <f t="shared" si="1044"/>
        <v>152.63622631260151</v>
      </c>
      <c r="L7906">
        <f t="shared" si="1045"/>
        <v>2021</v>
      </c>
      <c r="M7906">
        <f t="shared" si="1046"/>
        <v>6</v>
      </c>
      <c r="N7906">
        <f t="shared" si="1047"/>
        <v>27</v>
      </c>
      <c r="O7906">
        <f t="shared" si="1048"/>
        <v>152.63622631260151</v>
      </c>
    </row>
    <row r="7907" spans="2:15" x14ac:dyDescent="0.25">
      <c r="B7907" s="3">
        <v>44374.822916666664</v>
      </c>
      <c r="C7907">
        <v>16.493099999999998</v>
      </c>
      <c r="D7907">
        <v>72.891000000000005</v>
      </c>
      <c r="E7907">
        <v>14.800800000000001</v>
      </c>
      <c r="F7907">
        <v>70.995000000000005</v>
      </c>
      <c r="G7907">
        <f t="shared" si="1049"/>
        <v>1.6922999999999977</v>
      </c>
      <c r="H7907" s="4">
        <f t="shared" si="1050"/>
        <v>1.1923046573365856</v>
      </c>
      <c r="I7907" s="4">
        <f t="shared" si="1051"/>
        <v>0.88230465733658558</v>
      </c>
      <c r="J7907">
        <f t="shared" si="1044"/>
        <v>151.76829548728912</v>
      </c>
      <c r="L7907">
        <f t="shared" si="1045"/>
        <v>2021</v>
      </c>
      <c r="M7907">
        <f t="shared" si="1046"/>
        <v>6</v>
      </c>
      <c r="N7907">
        <f t="shared" si="1047"/>
        <v>27</v>
      </c>
      <c r="O7907">
        <f t="shared" si="1048"/>
        <v>151.76829548728912</v>
      </c>
    </row>
    <row r="7908" spans="2:15" x14ac:dyDescent="0.25">
      <c r="B7908" s="3">
        <v>44374.833333333336</v>
      </c>
      <c r="C7908">
        <v>16.495000000000001</v>
      </c>
      <c r="D7908">
        <v>72.891000000000005</v>
      </c>
      <c r="E7908">
        <v>14.800800000000001</v>
      </c>
      <c r="F7908">
        <v>70.995000000000005</v>
      </c>
      <c r="G7908">
        <f t="shared" si="1049"/>
        <v>1.6942000000000004</v>
      </c>
      <c r="H7908" s="4">
        <f t="shared" si="1050"/>
        <v>1.1936432963775019</v>
      </c>
      <c r="I7908" s="4">
        <f t="shared" si="1051"/>
        <v>0.88364329637750183</v>
      </c>
      <c r="J7908">
        <f t="shared" si="1044"/>
        <v>152.63622631260151</v>
      </c>
      <c r="L7908">
        <f t="shared" si="1045"/>
        <v>2021</v>
      </c>
      <c r="M7908">
        <f t="shared" si="1046"/>
        <v>6</v>
      </c>
      <c r="N7908">
        <f t="shared" si="1047"/>
        <v>27</v>
      </c>
      <c r="O7908">
        <f t="shared" si="1048"/>
        <v>152.63622631260151</v>
      </c>
    </row>
    <row r="7909" spans="2:15" x14ac:dyDescent="0.25">
      <c r="B7909" s="3">
        <v>44374.84375</v>
      </c>
      <c r="C7909">
        <v>16.491399999999999</v>
      </c>
      <c r="D7909">
        <v>72.891000000000005</v>
      </c>
      <c r="E7909">
        <v>14.800800000000001</v>
      </c>
      <c r="F7909">
        <v>70.995000000000005</v>
      </c>
      <c r="G7909">
        <f t="shared" si="1049"/>
        <v>1.6905999999999981</v>
      </c>
      <c r="H7909" s="4">
        <f t="shared" si="1050"/>
        <v>1.1911069276683994</v>
      </c>
      <c r="I7909" s="4">
        <f t="shared" si="1051"/>
        <v>0.88110692766839938</v>
      </c>
      <c r="J7909">
        <f t="shared" si="1044"/>
        <v>150.99480193211937</v>
      </c>
      <c r="L7909">
        <f t="shared" si="1045"/>
        <v>2021</v>
      </c>
      <c r="M7909">
        <f t="shared" si="1046"/>
        <v>6</v>
      </c>
      <c r="N7909">
        <f t="shared" si="1047"/>
        <v>27</v>
      </c>
      <c r="O7909">
        <f t="shared" si="1048"/>
        <v>150.99480193211937</v>
      </c>
    </row>
    <row r="7910" spans="2:15" x14ac:dyDescent="0.25">
      <c r="B7910" s="3">
        <v>44374.854166666664</v>
      </c>
      <c r="C7910">
        <v>16.4877</v>
      </c>
      <c r="D7910">
        <v>72.891000000000005</v>
      </c>
      <c r="E7910">
        <v>14.803699999999999</v>
      </c>
      <c r="F7910">
        <v>70.995000000000005</v>
      </c>
      <c r="G7910">
        <f t="shared" si="1049"/>
        <v>1.6840000000000011</v>
      </c>
      <c r="H7910" s="4">
        <f t="shared" si="1050"/>
        <v>1.1864569183683829</v>
      </c>
      <c r="I7910" s="4">
        <f t="shared" si="1051"/>
        <v>0.8764569183683828</v>
      </c>
      <c r="J7910">
        <f t="shared" si="1044"/>
        <v>148.01922983767057</v>
      </c>
      <c r="L7910">
        <f t="shared" si="1045"/>
        <v>2021</v>
      </c>
      <c r="M7910">
        <f t="shared" si="1046"/>
        <v>6</v>
      </c>
      <c r="N7910">
        <f t="shared" si="1047"/>
        <v>27</v>
      </c>
      <c r="O7910">
        <f t="shared" si="1048"/>
        <v>148.01922983767057</v>
      </c>
    </row>
    <row r="7911" spans="2:15" x14ac:dyDescent="0.25">
      <c r="B7911" s="3">
        <v>44374.864583333336</v>
      </c>
      <c r="C7911">
        <v>16.4877</v>
      </c>
      <c r="D7911">
        <v>72.891000000000005</v>
      </c>
      <c r="E7911">
        <v>14.8081</v>
      </c>
      <c r="F7911">
        <v>70.995000000000005</v>
      </c>
      <c r="G7911">
        <f t="shared" si="1049"/>
        <v>1.6796000000000006</v>
      </c>
      <c r="H7911" s="4">
        <f t="shared" si="1050"/>
        <v>1.18335691216837</v>
      </c>
      <c r="I7911" s="4">
        <f t="shared" si="1051"/>
        <v>0.87335691216836997</v>
      </c>
      <c r="J7911">
        <f t="shared" si="1044"/>
        <v>146.05958215157384</v>
      </c>
      <c r="L7911">
        <f t="shared" si="1045"/>
        <v>2021</v>
      </c>
      <c r="M7911">
        <f t="shared" si="1046"/>
        <v>6</v>
      </c>
      <c r="N7911">
        <f t="shared" si="1047"/>
        <v>27</v>
      </c>
      <c r="O7911">
        <f t="shared" si="1048"/>
        <v>146.05958215157384</v>
      </c>
    </row>
    <row r="7912" spans="2:15" x14ac:dyDescent="0.25">
      <c r="B7912" s="3">
        <v>44374.875</v>
      </c>
      <c r="C7912">
        <v>16.485900000000001</v>
      </c>
      <c r="D7912">
        <v>72.891000000000005</v>
      </c>
      <c r="E7912">
        <v>14.8066</v>
      </c>
      <c r="F7912">
        <v>70.995000000000005</v>
      </c>
      <c r="G7912">
        <f t="shared" si="1049"/>
        <v>1.6793000000000013</v>
      </c>
      <c r="H7912" s="4">
        <f t="shared" si="1050"/>
        <v>1.183145548109279</v>
      </c>
      <c r="I7912" s="4">
        <f t="shared" si="1051"/>
        <v>0.87314554810927891</v>
      </c>
      <c r="J7912">
        <f t="shared" si="1044"/>
        <v>145.92666720203383</v>
      </c>
      <c r="L7912">
        <f t="shared" si="1045"/>
        <v>2021</v>
      </c>
      <c r="M7912">
        <f t="shared" si="1046"/>
        <v>6</v>
      </c>
      <c r="N7912">
        <f t="shared" si="1047"/>
        <v>27</v>
      </c>
      <c r="O7912">
        <f t="shared" si="1048"/>
        <v>145.92666720203383</v>
      </c>
    </row>
    <row r="7913" spans="2:15" x14ac:dyDescent="0.25">
      <c r="B7913" s="3">
        <v>44374.885416666664</v>
      </c>
      <c r="C7913">
        <v>16.488199999999999</v>
      </c>
      <c r="D7913">
        <v>73.061999999999998</v>
      </c>
      <c r="E7913">
        <v>14.8081</v>
      </c>
      <c r="F7913">
        <v>70.995000000000005</v>
      </c>
      <c r="G7913">
        <f t="shared" si="1049"/>
        <v>1.6800999999999995</v>
      </c>
      <c r="H7913" s="4">
        <f t="shared" si="1050"/>
        <v>1.1837091856001889</v>
      </c>
      <c r="I7913" s="4">
        <f t="shared" si="1051"/>
        <v>0.87370918560018884</v>
      </c>
      <c r="J7913">
        <f t="shared" si="1044"/>
        <v>146.28130454436592</v>
      </c>
      <c r="L7913">
        <f t="shared" si="1045"/>
        <v>2021</v>
      </c>
      <c r="M7913">
        <f t="shared" si="1046"/>
        <v>6</v>
      </c>
      <c r="N7913">
        <f t="shared" si="1047"/>
        <v>27</v>
      </c>
      <c r="O7913">
        <f t="shared" si="1048"/>
        <v>146.28130454436592</v>
      </c>
    </row>
    <row r="7914" spans="2:15" x14ac:dyDescent="0.25">
      <c r="B7914" s="3">
        <v>44374.895833333336</v>
      </c>
      <c r="C7914">
        <v>16.4846</v>
      </c>
      <c r="D7914">
        <v>73.061999999999998</v>
      </c>
      <c r="E7914">
        <v>14.8095</v>
      </c>
      <c r="F7914">
        <v>70.995000000000005</v>
      </c>
      <c r="G7914">
        <f t="shared" si="1049"/>
        <v>1.6751000000000005</v>
      </c>
      <c r="H7914" s="4">
        <f t="shared" si="1050"/>
        <v>1.1801864512819937</v>
      </c>
      <c r="I7914" s="4">
        <f t="shared" si="1051"/>
        <v>0.87018645128199368</v>
      </c>
      <c r="J7914">
        <f t="shared" si="1044"/>
        <v>144.07516661080032</v>
      </c>
      <c r="L7914">
        <f t="shared" si="1045"/>
        <v>2021</v>
      </c>
      <c r="M7914">
        <f t="shared" si="1046"/>
        <v>6</v>
      </c>
      <c r="N7914">
        <f t="shared" si="1047"/>
        <v>27</v>
      </c>
      <c r="O7914">
        <f t="shared" si="1048"/>
        <v>144.07516661080032</v>
      </c>
    </row>
    <row r="7915" spans="2:15" x14ac:dyDescent="0.25">
      <c r="B7915" s="3">
        <v>44374.90625</v>
      </c>
      <c r="C7915">
        <v>16.4846</v>
      </c>
      <c r="D7915">
        <v>73.061999999999998</v>
      </c>
      <c r="E7915">
        <v>14.8126</v>
      </c>
      <c r="F7915">
        <v>70.995000000000005</v>
      </c>
      <c r="G7915">
        <f t="shared" si="1049"/>
        <v>1.6720000000000006</v>
      </c>
      <c r="H7915" s="4">
        <f t="shared" si="1050"/>
        <v>1.1780023560047124</v>
      </c>
      <c r="I7915" s="4">
        <f t="shared" si="1051"/>
        <v>0.86800235600471232</v>
      </c>
      <c r="J7915">
        <f t="shared" si="1044"/>
        <v>142.71968852112627</v>
      </c>
      <c r="L7915">
        <f t="shared" si="1045"/>
        <v>2021</v>
      </c>
      <c r="M7915">
        <f t="shared" si="1046"/>
        <v>6</v>
      </c>
      <c r="N7915">
        <f t="shared" si="1047"/>
        <v>27</v>
      </c>
      <c r="O7915">
        <f t="shared" si="1048"/>
        <v>142.71968852112627</v>
      </c>
    </row>
    <row r="7916" spans="2:15" x14ac:dyDescent="0.25">
      <c r="B7916" s="3">
        <v>44374.916666666664</v>
      </c>
      <c r="C7916">
        <v>16.4863</v>
      </c>
      <c r="D7916">
        <v>73.061999999999998</v>
      </c>
      <c r="E7916">
        <v>14.814</v>
      </c>
      <c r="F7916">
        <v>70.995000000000005</v>
      </c>
      <c r="G7916">
        <f t="shared" si="1049"/>
        <v>1.6722999999999999</v>
      </c>
      <c r="H7916" s="4">
        <f t="shared" si="1050"/>
        <v>1.1782137200638036</v>
      </c>
      <c r="I7916" s="4">
        <f t="shared" si="1051"/>
        <v>0.8682137200638036</v>
      </c>
      <c r="J7916">
        <f t="shared" si="1044"/>
        <v>142.85045296051027</v>
      </c>
      <c r="L7916">
        <f t="shared" si="1045"/>
        <v>2021</v>
      </c>
      <c r="M7916">
        <f t="shared" si="1046"/>
        <v>6</v>
      </c>
      <c r="N7916">
        <f t="shared" si="1047"/>
        <v>27</v>
      </c>
      <c r="O7916">
        <f t="shared" si="1048"/>
        <v>142.85045296051027</v>
      </c>
    </row>
    <row r="7917" spans="2:15" x14ac:dyDescent="0.25">
      <c r="B7917" s="3">
        <v>44374.927083333336</v>
      </c>
      <c r="C7917">
        <v>16.490100000000002</v>
      </c>
      <c r="D7917">
        <v>73.061999999999998</v>
      </c>
      <c r="E7917">
        <v>14.8169</v>
      </c>
      <c r="F7917">
        <v>70.995000000000005</v>
      </c>
      <c r="G7917">
        <f t="shared" si="1049"/>
        <v>1.6732000000000014</v>
      </c>
      <c r="H7917" s="4">
        <f t="shared" si="1050"/>
        <v>1.1788478122410799</v>
      </c>
      <c r="I7917" s="4">
        <f t="shared" si="1051"/>
        <v>0.86884781224107988</v>
      </c>
      <c r="J7917">
        <f t="shared" si="1044"/>
        <v>143.24327404885827</v>
      </c>
      <c r="L7917">
        <f t="shared" si="1045"/>
        <v>2021</v>
      </c>
      <c r="M7917">
        <f t="shared" si="1046"/>
        <v>6</v>
      </c>
      <c r="N7917">
        <f t="shared" si="1047"/>
        <v>27</v>
      </c>
      <c r="O7917">
        <f t="shared" si="1048"/>
        <v>143.24327404885827</v>
      </c>
    </row>
    <row r="7918" spans="2:15" x14ac:dyDescent="0.25">
      <c r="B7918" s="3">
        <v>44374.9375</v>
      </c>
      <c r="C7918">
        <v>16.4863</v>
      </c>
      <c r="D7918">
        <v>73.061999999999998</v>
      </c>
      <c r="E7918">
        <v>14.821300000000001</v>
      </c>
      <c r="F7918">
        <v>70.995000000000005</v>
      </c>
      <c r="G7918">
        <f t="shared" si="1049"/>
        <v>1.6649999999999991</v>
      </c>
      <c r="H7918" s="4">
        <f t="shared" si="1050"/>
        <v>1.1730705279592371</v>
      </c>
      <c r="I7918" s="4">
        <f t="shared" si="1051"/>
        <v>0.863070527959237</v>
      </c>
      <c r="J7918">
        <f t="shared" si="1044"/>
        <v>139.69339218578901</v>
      </c>
      <c r="L7918">
        <f t="shared" si="1045"/>
        <v>2021</v>
      </c>
      <c r="M7918">
        <f t="shared" si="1046"/>
        <v>6</v>
      </c>
      <c r="N7918">
        <f t="shared" si="1047"/>
        <v>27</v>
      </c>
      <c r="O7918">
        <f t="shared" si="1048"/>
        <v>139.69339218578901</v>
      </c>
    </row>
    <row r="7919" spans="2:15" x14ac:dyDescent="0.25">
      <c r="B7919" s="3">
        <v>44374.947916666664</v>
      </c>
      <c r="C7919">
        <v>16.491800000000001</v>
      </c>
      <c r="D7919">
        <v>73.061999999999998</v>
      </c>
      <c r="E7919">
        <v>14.827199999999999</v>
      </c>
      <c r="F7919">
        <v>70.995000000000005</v>
      </c>
      <c r="G7919">
        <f t="shared" si="1049"/>
        <v>1.6646000000000019</v>
      </c>
      <c r="H7919" s="4">
        <f t="shared" si="1050"/>
        <v>1.1727887092137832</v>
      </c>
      <c r="I7919" s="4">
        <f t="shared" si="1051"/>
        <v>0.86278870921378314</v>
      </c>
      <c r="J7919">
        <f t="shared" si="1044"/>
        <v>139.52189651146091</v>
      </c>
      <c r="L7919">
        <f t="shared" si="1045"/>
        <v>2021</v>
      </c>
      <c r="M7919">
        <f t="shared" si="1046"/>
        <v>6</v>
      </c>
      <c r="N7919">
        <f t="shared" si="1047"/>
        <v>27</v>
      </c>
      <c r="O7919">
        <f t="shared" si="1048"/>
        <v>139.52189651146091</v>
      </c>
    </row>
    <row r="7920" spans="2:15" x14ac:dyDescent="0.25">
      <c r="B7920" s="3">
        <v>44374.958333333336</v>
      </c>
      <c r="C7920">
        <v>16.490100000000002</v>
      </c>
      <c r="D7920">
        <v>73.061999999999998</v>
      </c>
      <c r="E7920">
        <v>14.827199999999999</v>
      </c>
      <c r="F7920">
        <v>70.995000000000005</v>
      </c>
      <c r="G7920">
        <f t="shared" si="1049"/>
        <v>1.6629000000000023</v>
      </c>
      <c r="H7920" s="4">
        <f t="shared" si="1050"/>
        <v>1.1715909795455972</v>
      </c>
      <c r="I7920" s="4">
        <f t="shared" si="1051"/>
        <v>0.86159097954559716</v>
      </c>
      <c r="J7920">
        <f t="shared" si="1044"/>
        <v>138.79476374607185</v>
      </c>
      <c r="L7920">
        <f t="shared" si="1045"/>
        <v>2021</v>
      </c>
      <c r="M7920">
        <f t="shared" si="1046"/>
        <v>6</v>
      </c>
      <c r="N7920">
        <f t="shared" si="1047"/>
        <v>27</v>
      </c>
      <c r="O7920">
        <f t="shared" si="1048"/>
        <v>138.79476374607185</v>
      </c>
    </row>
    <row r="7921" spans="2:15" x14ac:dyDescent="0.25">
      <c r="B7921" s="3">
        <v>44374.96875</v>
      </c>
      <c r="C7921">
        <v>16.490100000000002</v>
      </c>
      <c r="D7921">
        <v>73.061999999999998</v>
      </c>
      <c r="E7921">
        <v>14.8287</v>
      </c>
      <c r="F7921">
        <v>70.995000000000005</v>
      </c>
      <c r="G7921">
        <f t="shared" si="1049"/>
        <v>1.6614000000000022</v>
      </c>
      <c r="H7921" s="4">
        <f t="shared" si="1050"/>
        <v>1.1705341592501379</v>
      </c>
      <c r="I7921" s="4">
        <f t="shared" si="1051"/>
        <v>0.86053415925013788</v>
      </c>
      <c r="J7921">
        <f t="shared" si="1044"/>
        <v>138.15548979388072</v>
      </c>
      <c r="L7921">
        <f t="shared" si="1045"/>
        <v>2021</v>
      </c>
      <c r="M7921">
        <f t="shared" si="1046"/>
        <v>6</v>
      </c>
      <c r="N7921">
        <f t="shared" si="1047"/>
        <v>27</v>
      </c>
      <c r="O7921">
        <f t="shared" si="1048"/>
        <v>138.15548979388072</v>
      </c>
    </row>
    <row r="7922" spans="2:15" x14ac:dyDescent="0.25">
      <c r="B7922" s="3">
        <v>44374.979166666664</v>
      </c>
      <c r="C7922">
        <v>16.490100000000002</v>
      </c>
      <c r="D7922">
        <v>73.061999999999998</v>
      </c>
      <c r="E7922">
        <v>14.825799999999999</v>
      </c>
      <c r="F7922">
        <v>70.995000000000005</v>
      </c>
      <c r="G7922">
        <f t="shared" si="1049"/>
        <v>1.6643000000000026</v>
      </c>
      <c r="H7922" s="4">
        <f t="shared" si="1050"/>
        <v>1.1725773451546919</v>
      </c>
      <c r="I7922" s="4">
        <f t="shared" si="1051"/>
        <v>0.86257734515469187</v>
      </c>
      <c r="J7922">
        <f t="shared" si="1044"/>
        <v>139.39337622677547</v>
      </c>
      <c r="L7922">
        <f t="shared" si="1045"/>
        <v>2021</v>
      </c>
      <c r="M7922">
        <f t="shared" si="1046"/>
        <v>6</v>
      </c>
      <c r="N7922">
        <f t="shared" si="1047"/>
        <v>27</v>
      </c>
      <c r="O7922">
        <f t="shared" si="1048"/>
        <v>139.39337622677547</v>
      </c>
    </row>
    <row r="7923" spans="2:15" x14ac:dyDescent="0.25">
      <c r="B7923" s="3">
        <v>44374.989583333336</v>
      </c>
      <c r="C7923">
        <v>16.4863</v>
      </c>
      <c r="D7923">
        <v>73.061999999999998</v>
      </c>
      <c r="E7923">
        <v>14.824199999999999</v>
      </c>
      <c r="F7923">
        <v>70.995000000000005</v>
      </c>
      <c r="G7923">
        <f t="shared" si="1049"/>
        <v>1.6621000000000006</v>
      </c>
      <c r="H7923" s="4">
        <f t="shared" si="1050"/>
        <v>1.1710273420546846</v>
      </c>
      <c r="I7923" s="4">
        <f t="shared" si="1051"/>
        <v>0.86102734205468456</v>
      </c>
      <c r="J7923">
        <f t="shared" si="1044"/>
        <v>138.45354802095125</v>
      </c>
      <c r="L7923">
        <f t="shared" si="1045"/>
        <v>2021</v>
      </c>
      <c r="M7923">
        <f t="shared" si="1046"/>
        <v>6</v>
      </c>
      <c r="N7923">
        <f t="shared" si="1047"/>
        <v>27</v>
      </c>
      <c r="O7923">
        <f t="shared" si="1048"/>
        <v>138.45354802095125</v>
      </c>
    </row>
    <row r="7924" spans="2:15" x14ac:dyDescent="0.25">
      <c r="B7924" s="3">
        <v>44375</v>
      </c>
      <c r="C7924">
        <v>16.4863</v>
      </c>
      <c r="D7924">
        <v>73.061999999999998</v>
      </c>
      <c r="E7924">
        <v>14.8287</v>
      </c>
      <c r="F7924">
        <v>70.995000000000005</v>
      </c>
      <c r="G7924">
        <f t="shared" si="1049"/>
        <v>1.6576000000000004</v>
      </c>
      <c r="H7924" s="4">
        <f t="shared" si="1050"/>
        <v>1.1678568811683079</v>
      </c>
      <c r="I7924" s="4">
        <f t="shared" si="1051"/>
        <v>0.85785688116830783</v>
      </c>
      <c r="J7924">
        <f t="shared" si="1044"/>
        <v>136.54567142671996</v>
      </c>
      <c r="L7924">
        <f t="shared" si="1045"/>
        <v>2021</v>
      </c>
      <c r="M7924">
        <f t="shared" si="1046"/>
        <v>6</v>
      </c>
      <c r="N7924">
        <f t="shared" si="1047"/>
        <v>28</v>
      </c>
      <c r="O7924">
        <f t="shared" si="1048"/>
        <v>136.54567142671996</v>
      </c>
    </row>
    <row r="7925" spans="2:15" x14ac:dyDescent="0.25">
      <c r="B7925" s="3">
        <v>44375.010416666664</v>
      </c>
      <c r="C7925">
        <v>16.4863</v>
      </c>
      <c r="D7925">
        <v>73.061999999999998</v>
      </c>
      <c r="E7925">
        <v>14.827199999999999</v>
      </c>
      <c r="F7925">
        <v>70.995000000000005</v>
      </c>
      <c r="G7925">
        <f t="shared" si="1049"/>
        <v>1.6591000000000005</v>
      </c>
      <c r="H7925" s="4">
        <f t="shared" si="1050"/>
        <v>1.1689137014637667</v>
      </c>
      <c r="I7925" s="4">
        <f t="shared" si="1051"/>
        <v>0.85891370146376667</v>
      </c>
      <c r="J7925">
        <f t="shared" si="1044"/>
        <v>137.17947162748746</v>
      </c>
      <c r="L7925">
        <f t="shared" si="1045"/>
        <v>2021</v>
      </c>
      <c r="M7925">
        <f t="shared" si="1046"/>
        <v>6</v>
      </c>
      <c r="N7925">
        <f t="shared" si="1047"/>
        <v>28</v>
      </c>
      <c r="O7925">
        <f t="shared" si="1048"/>
        <v>137.17947162748746</v>
      </c>
    </row>
    <row r="7926" spans="2:15" x14ac:dyDescent="0.25">
      <c r="B7926" s="3">
        <v>44375.02083321759</v>
      </c>
      <c r="C7926">
        <v>16.480899999999998</v>
      </c>
      <c r="D7926">
        <v>73.061999999999998</v>
      </c>
      <c r="E7926">
        <v>14.825799999999999</v>
      </c>
      <c r="F7926">
        <v>70.995000000000005</v>
      </c>
      <c r="G7926">
        <f t="shared" si="1049"/>
        <v>1.6550999999999991</v>
      </c>
      <c r="H7926" s="4">
        <f t="shared" si="1050"/>
        <v>1.1660955140092093</v>
      </c>
      <c r="I7926" s="4">
        <f t="shared" si="1051"/>
        <v>0.85609551400920925</v>
      </c>
      <c r="J7926">
        <f t="shared" si="1044"/>
        <v>135.49411863567843</v>
      </c>
      <c r="L7926">
        <f t="shared" si="1045"/>
        <v>2021</v>
      </c>
      <c r="M7926">
        <f t="shared" si="1046"/>
        <v>6</v>
      </c>
      <c r="N7926">
        <f t="shared" si="1047"/>
        <v>28</v>
      </c>
      <c r="O7926">
        <f t="shared" si="1048"/>
        <v>135.49411863567843</v>
      </c>
    </row>
    <row r="7927" spans="2:15" x14ac:dyDescent="0.25">
      <c r="B7927" s="3">
        <v>44375.031249826388</v>
      </c>
      <c r="C7927">
        <v>16.478999999999999</v>
      </c>
      <c r="D7927">
        <v>73.061999999999998</v>
      </c>
      <c r="E7927">
        <v>14.822699999999999</v>
      </c>
      <c r="F7927">
        <v>70.995000000000005</v>
      </c>
      <c r="G7927">
        <f t="shared" si="1049"/>
        <v>1.6562999999999999</v>
      </c>
      <c r="H7927" s="4">
        <f t="shared" si="1050"/>
        <v>1.1669409702455766</v>
      </c>
      <c r="I7927" s="4">
        <f t="shared" si="1051"/>
        <v>0.85694097024557658</v>
      </c>
      <c r="J7927">
        <f t="shared" si="1044"/>
        <v>135.99811916568703</v>
      </c>
      <c r="L7927">
        <f t="shared" si="1045"/>
        <v>2021</v>
      </c>
      <c r="M7927">
        <f t="shared" si="1046"/>
        <v>6</v>
      </c>
      <c r="N7927">
        <f t="shared" si="1047"/>
        <v>28</v>
      </c>
      <c r="O7927">
        <f t="shared" si="1048"/>
        <v>135.99811916568703</v>
      </c>
    </row>
    <row r="7928" spans="2:15" x14ac:dyDescent="0.25">
      <c r="B7928" s="3">
        <v>44375.041666435187</v>
      </c>
      <c r="C7928">
        <v>16.473700000000001</v>
      </c>
      <c r="D7928">
        <v>73.061999999999998</v>
      </c>
      <c r="E7928">
        <v>14.8184</v>
      </c>
      <c r="F7928">
        <v>70.995000000000005</v>
      </c>
      <c r="G7928">
        <f t="shared" si="1049"/>
        <v>1.6553000000000004</v>
      </c>
      <c r="H7928" s="4">
        <f t="shared" si="1050"/>
        <v>1.1662364233819378</v>
      </c>
      <c r="I7928" s="4">
        <f t="shared" si="1051"/>
        <v>0.85623642338193773</v>
      </c>
      <c r="J7928">
        <f t="shared" si="1044"/>
        <v>135.57802334158822</v>
      </c>
      <c r="L7928">
        <f t="shared" si="1045"/>
        <v>2021</v>
      </c>
      <c r="M7928">
        <f t="shared" si="1046"/>
        <v>6</v>
      </c>
      <c r="N7928">
        <f t="shared" si="1047"/>
        <v>28</v>
      </c>
      <c r="O7928">
        <f t="shared" si="1048"/>
        <v>135.57802334158822</v>
      </c>
    </row>
    <row r="7929" spans="2:15" x14ac:dyDescent="0.25">
      <c r="B7929" s="3">
        <v>44375.052083043978</v>
      </c>
      <c r="C7929">
        <v>16.472200000000001</v>
      </c>
      <c r="D7929">
        <v>73.233999999999995</v>
      </c>
      <c r="E7929">
        <v>14.8184</v>
      </c>
      <c r="F7929">
        <v>70.995000000000005</v>
      </c>
      <c r="G7929">
        <f t="shared" si="1049"/>
        <v>1.6538000000000004</v>
      </c>
      <c r="H7929" s="4">
        <f t="shared" si="1050"/>
        <v>1.1651796030864792</v>
      </c>
      <c r="I7929" s="4">
        <f t="shared" si="1051"/>
        <v>0.85517960308647911</v>
      </c>
      <c r="J7929">
        <f t="shared" si="1044"/>
        <v>134.94966690324915</v>
      </c>
      <c r="L7929">
        <f t="shared" si="1045"/>
        <v>2021</v>
      </c>
      <c r="M7929">
        <f t="shared" si="1046"/>
        <v>6</v>
      </c>
      <c r="N7929">
        <f t="shared" si="1047"/>
        <v>28</v>
      </c>
      <c r="O7929">
        <f t="shared" si="1048"/>
        <v>134.94966690324915</v>
      </c>
    </row>
    <row r="7930" spans="2:15" x14ac:dyDescent="0.25">
      <c r="B7930" s="3">
        <v>44375.062499652777</v>
      </c>
      <c r="C7930">
        <v>16.468599999999999</v>
      </c>
      <c r="D7930">
        <v>73.233999999999995</v>
      </c>
      <c r="E7930">
        <v>14.819800000000001</v>
      </c>
      <c r="F7930">
        <v>70.995000000000005</v>
      </c>
      <c r="G7930">
        <f t="shared" si="1049"/>
        <v>1.6487999999999978</v>
      </c>
      <c r="H7930" s="4">
        <f t="shared" si="1050"/>
        <v>1.1616568687682816</v>
      </c>
      <c r="I7930" s="4">
        <f t="shared" si="1051"/>
        <v>0.85165686876828151</v>
      </c>
      <c r="J7930">
        <f t="shared" si="1044"/>
        <v>132.87057927859377</v>
      </c>
      <c r="L7930">
        <f t="shared" si="1045"/>
        <v>2021</v>
      </c>
      <c r="M7930">
        <f t="shared" si="1046"/>
        <v>6</v>
      </c>
      <c r="N7930">
        <f t="shared" si="1047"/>
        <v>28</v>
      </c>
      <c r="O7930">
        <f t="shared" si="1048"/>
        <v>132.87057927859377</v>
      </c>
    </row>
    <row r="7931" spans="2:15" x14ac:dyDescent="0.25">
      <c r="B7931" s="3">
        <v>44375.072916261575</v>
      </c>
      <c r="C7931">
        <v>16.468599999999999</v>
      </c>
      <c r="D7931">
        <v>73.233999999999995</v>
      </c>
      <c r="E7931">
        <v>14.8155</v>
      </c>
      <c r="F7931">
        <v>70.995000000000005</v>
      </c>
      <c r="G7931">
        <f t="shared" si="1049"/>
        <v>1.6530999999999985</v>
      </c>
      <c r="H7931" s="4">
        <f t="shared" si="1050"/>
        <v>1.1646864202819303</v>
      </c>
      <c r="I7931" s="4">
        <f t="shared" si="1051"/>
        <v>0.8546864202819302</v>
      </c>
      <c r="J7931">
        <f t="shared" si="1044"/>
        <v>134.65716674780828</v>
      </c>
      <c r="L7931">
        <f t="shared" si="1045"/>
        <v>2021</v>
      </c>
      <c r="M7931">
        <f t="shared" si="1046"/>
        <v>6</v>
      </c>
      <c r="N7931">
        <f t="shared" si="1047"/>
        <v>28</v>
      </c>
      <c r="O7931">
        <f t="shared" si="1048"/>
        <v>134.65716674780828</v>
      </c>
    </row>
    <row r="7932" spans="2:15" x14ac:dyDescent="0.25">
      <c r="B7932" s="3">
        <v>44375.083332870374</v>
      </c>
      <c r="C7932">
        <v>16.459599999999998</v>
      </c>
      <c r="D7932">
        <v>73.233999999999995</v>
      </c>
      <c r="E7932">
        <v>14.8155</v>
      </c>
      <c r="F7932">
        <v>70.995000000000005</v>
      </c>
      <c r="G7932">
        <f t="shared" si="1049"/>
        <v>1.6440999999999981</v>
      </c>
      <c r="H7932" s="4">
        <f t="shared" si="1050"/>
        <v>1.1583454985091775</v>
      </c>
      <c r="I7932" s="4">
        <f t="shared" si="1051"/>
        <v>0.8483454985091774</v>
      </c>
      <c r="J7932">
        <f t="shared" si="1044"/>
        <v>130.93776977517987</v>
      </c>
      <c r="L7932">
        <f t="shared" si="1045"/>
        <v>2021</v>
      </c>
      <c r="M7932">
        <f t="shared" si="1046"/>
        <v>6</v>
      </c>
      <c r="N7932">
        <f t="shared" si="1047"/>
        <v>28</v>
      </c>
      <c r="O7932">
        <f t="shared" si="1048"/>
        <v>130.93776977517987</v>
      </c>
    </row>
    <row r="7933" spans="2:15" x14ac:dyDescent="0.25">
      <c r="B7933" s="3">
        <v>44375.093749479165</v>
      </c>
      <c r="C7933">
        <v>16.459599999999998</v>
      </c>
      <c r="D7933">
        <v>73.233999999999995</v>
      </c>
      <c r="E7933">
        <v>14.814</v>
      </c>
      <c r="F7933">
        <v>70.995000000000005</v>
      </c>
      <c r="G7933">
        <f t="shared" si="1049"/>
        <v>1.6455999999999982</v>
      </c>
      <c r="H7933" s="4">
        <f t="shared" si="1050"/>
        <v>1.1594023188046361</v>
      </c>
      <c r="I7933" s="4">
        <f t="shared" si="1051"/>
        <v>0.84940231880463601</v>
      </c>
      <c r="J7933">
        <f t="shared" si="1044"/>
        <v>131.55236578176076</v>
      </c>
      <c r="L7933">
        <f t="shared" si="1045"/>
        <v>2021</v>
      </c>
      <c r="M7933">
        <f t="shared" si="1046"/>
        <v>6</v>
      </c>
      <c r="N7933">
        <f t="shared" si="1047"/>
        <v>28</v>
      </c>
      <c r="O7933">
        <f t="shared" si="1048"/>
        <v>131.55236578176076</v>
      </c>
    </row>
    <row r="7934" spans="2:15" x14ac:dyDescent="0.25">
      <c r="B7934" s="3">
        <v>44375.104166087964</v>
      </c>
      <c r="C7934">
        <v>16.457699999999999</v>
      </c>
      <c r="D7934">
        <v>73.233999999999995</v>
      </c>
      <c r="E7934">
        <v>14.814</v>
      </c>
      <c r="F7934">
        <v>70.995000000000005</v>
      </c>
      <c r="G7934">
        <f t="shared" si="1049"/>
        <v>1.6436999999999991</v>
      </c>
      <c r="H7934" s="4">
        <f t="shared" si="1050"/>
        <v>1.1580636797637225</v>
      </c>
      <c r="I7934" s="4">
        <f t="shared" si="1051"/>
        <v>0.84806367976372243</v>
      </c>
      <c r="J7934">
        <f t="shared" si="1044"/>
        <v>130.77423415047039</v>
      </c>
      <c r="L7934">
        <f t="shared" si="1045"/>
        <v>2021</v>
      </c>
      <c r="M7934">
        <f t="shared" si="1046"/>
        <v>6</v>
      </c>
      <c r="N7934">
        <f t="shared" si="1047"/>
        <v>28</v>
      </c>
      <c r="O7934">
        <f t="shared" si="1048"/>
        <v>130.77423415047039</v>
      </c>
    </row>
    <row r="7935" spans="2:15" x14ac:dyDescent="0.25">
      <c r="B7935" s="3">
        <v>44375.114582696762</v>
      </c>
      <c r="C7935">
        <v>16.4558</v>
      </c>
      <c r="D7935">
        <v>73.233999999999995</v>
      </c>
      <c r="E7935">
        <v>14.8081</v>
      </c>
      <c r="F7935">
        <v>70.995000000000005</v>
      </c>
      <c r="G7935">
        <f t="shared" si="1049"/>
        <v>1.6477000000000004</v>
      </c>
      <c r="H7935" s="4">
        <f t="shared" si="1050"/>
        <v>1.1608818672182799</v>
      </c>
      <c r="I7935" s="4">
        <f t="shared" si="1051"/>
        <v>0.85088186721827985</v>
      </c>
      <c r="J7935">
        <f t="shared" si="1044"/>
        <v>132.41635477832779</v>
      </c>
      <c r="L7935">
        <f t="shared" si="1045"/>
        <v>2021</v>
      </c>
      <c r="M7935">
        <f t="shared" si="1046"/>
        <v>6</v>
      </c>
      <c r="N7935">
        <f t="shared" si="1047"/>
        <v>28</v>
      </c>
      <c r="O7935">
        <f t="shared" si="1048"/>
        <v>132.41635477832779</v>
      </c>
    </row>
    <row r="7936" spans="2:15" x14ac:dyDescent="0.25">
      <c r="B7936" s="3">
        <v>44375.124999305554</v>
      </c>
      <c r="C7936">
        <v>16.452200000000001</v>
      </c>
      <c r="D7936">
        <v>73.233999999999995</v>
      </c>
      <c r="E7936">
        <v>14.805199999999999</v>
      </c>
      <c r="F7936">
        <v>70.995000000000005</v>
      </c>
      <c r="G7936">
        <f t="shared" si="1049"/>
        <v>1.647000000000002</v>
      </c>
      <c r="H7936" s="4">
        <f t="shared" si="1050"/>
        <v>1.1603886844137339</v>
      </c>
      <c r="I7936" s="4">
        <f t="shared" si="1051"/>
        <v>0.85038868441373383</v>
      </c>
      <c r="J7936">
        <f t="shared" si="1044"/>
        <v>132.12789701551705</v>
      </c>
      <c r="L7936">
        <f t="shared" si="1045"/>
        <v>2021</v>
      </c>
      <c r="M7936">
        <f t="shared" si="1046"/>
        <v>6</v>
      </c>
      <c r="N7936">
        <f t="shared" si="1047"/>
        <v>28</v>
      </c>
      <c r="O7936">
        <f t="shared" si="1048"/>
        <v>132.12789701551705</v>
      </c>
    </row>
    <row r="7937" spans="2:15" x14ac:dyDescent="0.25">
      <c r="B7937" s="3">
        <v>44375.135415914352</v>
      </c>
      <c r="C7937">
        <v>16.4468</v>
      </c>
      <c r="D7937">
        <v>73.233999999999995</v>
      </c>
      <c r="E7937">
        <v>14.8066</v>
      </c>
      <c r="F7937">
        <v>70.995000000000005</v>
      </c>
      <c r="G7937">
        <f t="shared" si="1049"/>
        <v>1.6402000000000001</v>
      </c>
      <c r="H7937" s="4">
        <f t="shared" si="1050"/>
        <v>1.1555977657409859</v>
      </c>
      <c r="I7937" s="4">
        <f t="shared" si="1051"/>
        <v>0.84559776574098588</v>
      </c>
      <c r="J7937">
        <f t="shared" si="1044"/>
        <v>129.3496860931792</v>
      </c>
      <c r="L7937">
        <f t="shared" si="1045"/>
        <v>2021</v>
      </c>
      <c r="M7937">
        <f t="shared" si="1046"/>
        <v>6</v>
      </c>
      <c r="N7937">
        <f t="shared" si="1047"/>
        <v>28</v>
      </c>
      <c r="O7937">
        <f t="shared" si="1048"/>
        <v>129.3496860931792</v>
      </c>
    </row>
    <row r="7938" spans="2:15" x14ac:dyDescent="0.25">
      <c r="B7938" s="3">
        <v>44375.145832523151</v>
      </c>
      <c r="C7938">
        <v>16.4468</v>
      </c>
      <c r="D7938">
        <v>73.233999999999995</v>
      </c>
      <c r="E7938">
        <v>14.8066</v>
      </c>
      <c r="F7938">
        <v>70.995000000000005</v>
      </c>
      <c r="G7938">
        <f t="shared" si="1049"/>
        <v>1.6402000000000001</v>
      </c>
      <c r="H7938" s="4">
        <f t="shared" si="1050"/>
        <v>1.1555977657409859</v>
      </c>
      <c r="I7938" s="4">
        <f t="shared" si="1051"/>
        <v>0.84559776574098588</v>
      </c>
      <c r="J7938">
        <f t="shared" si="1044"/>
        <v>129.3496860931792</v>
      </c>
      <c r="L7938">
        <f t="shared" si="1045"/>
        <v>2021</v>
      </c>
      <c r="M7938">
        <f t="shared" si="1046"/>
        <v>6</v>
      </c>
      <c r="N7938">
        <f t="shared" si="1047"/>
        <v>28</v>
      </c>
      <c r="O7938">
        <f t="shared" si="1048"/>
        <v>129.3496860931792</v>
      </c>
    </row>
    <row r="7939" spans="2:15" x14ac:dyDescent="0.25">
      <c r="B7939" s="3">
        <v>44375.156249131942</v>
      </c>
      <c r="C7939">
        <v>16.441299999999998</v>
      </c>
      <c r="D7939">
        <v>73.233999999999995</v>
      </c>
      <c r="E7939">
        <v>14.803699999999999</v>
      </c>
      <c r="F7939">
        <v>70.995000000000005</v>
      </c>
      <c r="G7939">
        <f t="shared" si="1049"/>
        <v>1.6375999999999991</v>
      </c>
      <c r="H7939" s="4">
        <f t="shared" si="1050"/>
        <v>1.1537659438955232</v>
      </c>
      <c r="I7939" s="4">
        <f t="shared" si="1051"/>
        <v>0.84376594389552317</v>
      </c>
      <c r="J7939">
        <f t="shared" si="1044"/>
        <v>128.29884987051196</v>
      </c>
      <c r="L7939">
        <f t="shared" si="1045"/>
        <v>2021</v>
      </c>
      <c r="M7939">
        <f t="shared" si="1046"/>
        <v>6</v>
      </c>
      <c r="N7939">
        <f t="shared" si="1047"/>
        <v>28</v>
      </c>
      <c r="O7939">
        <f t="shared" si="1048"/>
        <v>128.29884987051196</v>
      </c>
    </row>
    <row r="7940" spans="2:15" x14ac:dyDescent="0.25">
      <c r="B7940" s="3">
        <v>44375.16666574074</v>
      </c>
      <c r="C7940">
        <v>16.439399999999999</v>
      </c>
      <c r="D7940">
        <v>73.233999999999995</v>
      </c>
      <c r="E7940">
        <v>14.803699999999999</v>
      </c>
      <c r="F7940">
        <v>70.995000000000005</v>
      </c>
      <c r="G7940">
        <f t="shared" si="1049"/>
        <v>1.6356999999999999</v>
      </c>
      <c r="H7940" s="4">
        <f t="shared" si="1050"/>
        <v>1.1524273048546094</v>
      </c>
      <c r="I7940" s="4">
        <f t="shared" si="1051"/>
        <v>0.84242730485460937</v>
      </c>
      <c r="J7940">
        <f t="shared" si="1044"/>
        <v>127.53490449627213</v>
      </c>
      <c r="L7940">
        <f t="shared" si="1045"/>
        <v>2021</v>
      </c>
      <c r="M7940">
        <f t="shared" si="1046"/>
        <v>6</v>
      </c>
      <c r="N7940">
        <f t="shared" si="1047"/>
        <v>28</v>
      </c>
      <c r="O7940">
        <f t="shared" si="1048"/>
        <v>127.53490449627213</v>
      </c>
    </row>
    <row r="7941" spans="2:15" x14ac:dyDescent="0.25">
      <c r="B7941" s="3">
        <v>44375.177082349539</v>
      </c>
      <c r="C7941">
        <v>16.432200000000002</v>
      </c>
      <c r="D7941">
        <v>73.233999999999995</v>
      </c>
      <c r="E7941">
        <v>14.803699999999999</v>
      </c>
      <c r="F7941">
        <v>70.995000000000005</v>
      </c>
      <c r="G7941">
        <f t="shared" si="1049"/>
        <v>1.6285000000000025</v>
      </c>
      <c r="H7941" s="4">
        <f t="shared" si="1050"/>
        <v>1.1473545674364092</v>
      </c>
      <c r="I7941" s="4">
        <f t="shared" si="1051"/>
        <v>0.83735456743640913</v>
      </c>
      <c r="J7941">
        <f t="shared" ref="J7941:J8004" si="1052">IF(I7941&lt;0,0,243.07*I7941^3.7614)</f>
        <v>124.67022806379894</v>
      </c>
      <c r="L7941">
        <f t="shared" ref="L7941:L8004" si="1053">YEAR(B7941)</f>
        <v>2021</v>
      </c>
      <c r="M7941">
        <f t="shared" ref="M7941:M8004" si="1054">MONTH(B7941)</f>
        <v>6</v>
      </c>
      <c r="N7941">
        <f t="shared" ref="N7941:N8004" si="1055">DAY(B7941)</f>
        <v>28</v>
      </c>
      <c r="O7941">
        <f t="shared" ref="O7941:O8004" si="1056">J7941</f>
        <v>124.67022806379894</v>
      </c>
    </row>
    <row r="7942" spans="2:15" x14ac:dyDescent="0.25">
      <c r="B7942" s="3">
        <v>44375.18749895833</v>
      </c>
      <c r="C7942">
        <v>16.4358</v>
      </c>
      <c r="D7942">
        <v>73.233999999999995</v>
      </c>
      <c r="E7942">
        <v>14.803699999999999</v>
      </c>
      <c r="F7942">
        <v>70.995000000000005</v>
      </c>
      <c r="G7942">
        <f t="shared" si="1049"/>
        <v>1.6321000000000012</v>
      </c>
      <c r="H7942" s="4">
        <f t="shared" si="1050"/>
        <v>1.1498909361455094</v>
      </c>
      <c r="I7942" s="4">
        <f t="shared" si="1051"/>
        <v>0.83989093614550936</v>
      </c>
      <c r="J7942">
        <f t="shared" si="1052"/>
        <v>126.09659411736619</v>
      </c>
      <c r="L7942">
        <f t="shared" si="1053"/>
        <v>2021</v>
      </c>
      <c r="M7942">
        <f t="shared" si="1054"/>
        <v>6</v>
      </c>
      <c r="N7942">
        <f t="shared" si="1055"/>
        <v>28</v>
      </c>
      <c r="O7942">
        <f t="shared" si="1056"/>
        <v>126.09659411736619</v>
      </c>
    </row>
    <row r="7943" spans="2:15" x14ac:dyDescent="0.25">
      <c r="B7943" s="3">
        <v>44375.197915567129</v>
      </c>
      <c r="C7943">
        <v>16.434100000000001</v>
      </c>
      <c r="D7943">
        <v>73.233999999999995</v>
      </c>
      <c r="E7943">
        <v>14.805199999999999</v>
      </c>
      <c r="F7943">
        <v>70.995000000000005</v>
      </c>
      <c r="G7943">
        <f t="shared" si="1049"/>
        <v>1.6289000000000016</v>
      </c>
      <c r="H7943" s="4">
        <f t="shared" si="1050"/>
        <v>1.1476363861818644</v>
      </c>
      <c r="I7943" s="4">
        <f t="shared" si="1051"/>
        <v>0.83763638618186431</v>
      </c>
      <c r="J7943">
        <f t="shared" si="1052"/>
        <v>124.82812531208798</v>
      </c>
      <c r="L7943">
        <f t="shared" si="1053"/>
        <v>2021</v>
      </c>
      <c r="M7943">
        <f t="shared" si="1054"/>
        <v>6</v>
      </c>
      <c r="N7943">
        <f t="shared" si="1055"/>
        <v>28</v>
      </c>
      <c r="O7943">
        <f t="shared" si="1056"/>
        <v>124.82812531208798</v>
      </c>
    </row>
    <row r="7944" spans="2:15" x14ac:dyDescent="0.25">
      <c r="B7944" s="3">
        <v>44375.208332175927</v>
      </c>
      <c r="C7944">
        <v>16.432200000000002</v>
      </c>
      <c r="D7944">
        <v>73.233999999999995</v>
      </c>
      <c r="E7944">
        <v>14.803699999999999</v>
      </c>
      <c r="F7944">
        <v>70.995000000000005</v>
      </c>
      <c r="G7944">
        <f t="shared" si="1049"/>
        <v>1.6285000000000025</v>
      </c>
      <c r="H7944" s="4">
        <f t="shared" si="1050"/>
        <v>1.1473545674364092</v>
      </c>
      <c r="I7944" s="4">
        <f t="shared" si="1051"/>
        <v>0.83735456743640913</v>
      </c>
      <c r="J7944">
        <f t="shared" si="1052"/>
        <v>124.67022806379894</v>
      </c>
      <c r="L7944">
        <f t="shared" si="1053"/>
        <v>2021</v>
      </c>
      <c r="M7944">
        <f t="shared" si="1054"/>
        <v>6</v>
      </c>
      <c r="N7944">
        <f t="shared" si="1055"/>
        <v>28</v>
      </c>
      <c r="O7944">
        <f t="shared" si="1056"/>
        <v>124.67022806379894</v>
      </c>
    </row>
    <row r="7945" spans="2:15" x14ac:dyDescent="0.25">
      <c r="B7945" s="3">
        <v>44375.218748784719</v>
      </c>
      <c r="C7945">
        <v>16.4358</v>
      </c>
      <c r="D7945">
        <v>73.233999999999995</v>
      </c>
      <c r="E7945">
        <v>14.8095</v>
      </c>
      <c r="F7945">
        <v>70.995000000000005</v>
      </c>
      <c r="G7945">
        <f t="shared" si="1049"/>
        <v>1.6263000000000005</v>
      </c>
      <c r="H7945" s="4">
        <f t="shared" si="1050"/>
        <v>1.1458045643364019</v>
      </c>
      <c r="I7945" s="4">
        <f t="shared" si="1051"/>
        <v>0.83580456433640182</v>
      </c>
      <c r="J7945">
        <f t="shared" si="1052"/>
        <v>123.8044127223089</v>
      </c>
      <c r="L7945">
        <f t="shared" si="1053"/>
        <v>2021</v>
      </c>
      <c r="M7945">
        <f t="shared" si="1054"/>
        <v>6</v>
      </c>
      <c r="N7945">
        <f t="shared" si="1055"/>
        <v>28</v>
      </c>
      <c r="O7945">
        <f t="shared" si="1056"/>
        <v>123.8044127223089</v>
      </c>
    </row>
    <row r="7946" spans="2:15" x14ac:dyDescent="0.25">
      <c r="B7946" s="3">
        <v>44375.229165393517</v>
      </c>
      <c r="C7946">
        <v>16.439399999999999</v>
      </c>
      <c r="D7946">
        <v>73.233999999999995</v>
      </c>
      <c r="E7946">
        <v>14.8095</v>
      </c>
      <c r="F7946">
        <v>70.995000000000005</v>
      </c>
      <c r="G7946">
        <f t="shared" si="1049"/>
        <v>1.6298999999999992</v>
      </c>
      <c r="H7946" s="4">
        <f t="shared" si="1050"/>
        <v>1.1483409330455019</v>
      </c>
      <c r="I7946" s="4">
        <f t="shared" si="1051"/>
        <v>0.83834093304550183</v>
      </c>
      <c r="J7946">
        <f t="shared" si="1052"/>
        <v>125.22351071624871</v>
      </c>
      <c r="L7946">
        <f t="shared" si="1053"/>
        <v>2021</v>
      </c>
      <c r="M7946">
        <f t="shared" si="1054"/>
        <v>6</v>
      </c>
      <c r="N7946">
        <f t="shared" si="1055"/>
        <v>28</v>
      </c>
      <c r="O7946">
        <f t="shared" si="1056"/>
        <v>125.22351071624871</v>
      </c>
    </row>
    <row r="7947" spans="2:15" x14ac:dyDescent="0.25">
      <c r="B7947" s="3">
        <v>44375.239582002316</v>
      </c>
      <c r="C7947">
        <v>16.439399999999999</v>
      </c>
      <c r="D7947">
        <v>73.233999999999995</v>
      </c>
      <c r="E7947">
        <v>14.8126</v>
      </c>
      <c r="F7947">
        <v>70.995000000000005</v>
      </c>
      <c r="G7947">
        <f t="shared" si="1049"/>
        <v>1.6267999999999994</v>
      </c>
      <c r="H7947" s="4">
        <f t="shared" si="1050"/>
        <v>1.1461568377682203</v>
      </c>
      <c r="I7947" s="4">
        <f t="shared" si="1051"/>
        <v>0.83615683776822025</v>
      </c>
      <c r="J7947">
        <f t="shared" si="1052"/>
        <v>124.00080007530362</v>
      </c>
      <c r="L7947">
        <f t="shared" si="1053"/>
        <v>2021</v>
      </c>
      <c r="M7947">
        <f t="shared" si="1054"/>
        <v>6</v>
      </c>
      <c r="N7947">
        <f t="shared" si="1055"/>
        <v>28</v>
      </c>
      <c r="O7947">
        <f t="shared" si="1056"/>
        <v>124.00080007530362</v>
      </c>
    </row>
    <row r="7948" spans="2:15" x14ac:dyDescent="0.25">
      <c r="B7948" s="3">
        <v>44375.249998611114</v>
      </c>
      <c r="C7948">
        <v>16.439399999999999</v>
      </c>
      <c r="D7948">
        <v>73.233999999999995</v>
      </c>
      <c r="E7948">
        <v>14.8155</v>
      </c>
      <c r="F7948">
        <v>70.995000000000005</v>
      </c>
      <c r="G7948">
        <f t="shared" si="1049"/>
        <v>1.623899999999999</v>
      </c>
      <c r="H7948" s="4">
        <f t="shared" si="1050"/>
        <v>1.1441136518636665</v>
      </c>
      <c r="I7948" s="4">
        <f t="shared" si="1051"/>
        <v>0.83411365186366648</v>
      </c>
      <c r="J7948">
        <f t="shared" si="1052"/>
        <v>122.86493027335146</v>
      </c>
      <c r="L7948">
        <f t="shared" si="1053"/>
        <v>2021</v>
      </c>
      <c r="M7948">
        <f t="shared" si="1054"/>
        <v>6</v>
      </c>
      <c r="N7948">
        <f t="shared" si="1055"/>
        <v>28</v>
      </c>
      <c r="O7948">
        <f t="shared" si="1056"/>
        <v>122.86493027335146</v>
      </c>
    </row>
    <row r="7949" spans="2:15" x14ac:dyDescent="0.25">
      <c r="B7949" s="3">
        <v>44375.260415219906</v>
      </c>
      <c r="C7949">
        <v>16.441299999999998</v>
      </c>
      <c r="D7949">
        <v>73.233999999999995</v>
      </c>
      <c r="E7949">
        <v>14.8184</v>
      </c>
      <c r="F7949">
        <v>70.995000000000005</v>
      </c>
      <c r="G7949">
        <f t="shared" si="1049"/>
        <v>1.6228999999999978</v>
      </c>
      <c r="H7949" s="4">
        <f t="shared" si="1050"/>
        <v>1.1434091050000266</v>
      </c>
      <c r="I7949" s="4">
        <f t="shared" si="1051"/>
        <v>0.83340910500002652</v>
      </c>
      <c r="J7949">
        <f t="shared" si="1052"/>
        <v>122.47502816441011</v>
      </c>
      <c r="L7949">
        <f t="shared" si="1053"/>
        <v>2021</v>
      </c>
      <c r="M7949">
        <f t="shared" si="1054"/>
        <v>6</v>
      </c>
      <c r="N7949">
        <f t="shared" si="1055"/>
        <v>28</v>
      </c>
      <c r="O7949">
        <f t="shared" si="1056"/>
        <v>122.47502816441011</v>
      </c>
    </row>
    <row r="7950" spans="2:15" x14ac:dyDescent="0.25">
      <c r="B7950" s="3">
        <v>44375.270831828704</v>
      </c>
      <c r="C7950">
        <v>16.439399999999999</v>
      </c>
      <c r="D7950">
        <v>73.233999999999995</v>
      </c>
      <c r="E7950">
        <v>14.8184</v>
      </c>
      <c r="F7950">
        <v>70.995000000000005</v>
      </c>
      <c r="G7950">
        <f t="shared" si="1049"/>
        <v>1.6209999999999987</v>
      </c>
      <c r="H7950" s="4">
        <f t="shared" si="1050"/>
        <v>1.1420704659591128</v>
      </c>
      <c r="I7950" s="4">
        <f t="shared" si="1051"/>
        <v>0.83207046595911272</v>
      </c>
      <c r="J7950">
        <f t="shared" si="1052"/>
        <v>121.7367177135185</v>
      </c>
      <c r="L7950">
        <f t="shared" si="1053"/>
        <v>2021</v>
      </c>
      <c r="M7950">
        <f t="shared" si="1054"/>
        <v>6</v>
      </c>
      <c r="N7950">
        <f t="shared" si="1055"/>
        <v>28</v>
      </c>
      <c r="O7950">
        <f t="shared" si="1056"/>
        <v>121.7367177135185</v>
      </c>
    </row>
    <row r="7951" spans="2:15" x14ac:dyDescent="0.25">
      <c r="B7951" s="3">
        <v>44375.281248437503</v>
      </c>
      <c r="C7951">
        <v>16.4377</v>
      </c>
      <c r="D7951">
        <v>73.233999999999995</v>
      </c>
      <c r="E7951">
        <v>14.8155</v>
      </c>
      <c r="F7951">
        <v>70.995000000000005</v>
      </c>
      <c r="G7951">
        <f t="shared" si="1049"/>
        <v>1.6221999999999994</v>
      </c>
      <c r="H7951" s="4">
        <f t="shared" si="1050"/>
        <v>1.1429159221954803</v>
      </c>
      <c r="I7951" s="4">
        <f t="shared" si="1051"/>
        <v>0.83291592219548027</v>
      </c>
      <c r="J7951">
        <f t="shared" si="1052"/>
        <v>122.20263770568039</v>
      </c>
      <c r="L7951">
        <f t="shared" si="1053"/>
        <v>2021</v>
      </c>
      <c r="M7951">
        <f t="shared" si="1054"/>
        <v>6</v>
      </c>
      <c r="N7951">
        <f t="shared" si="1055"/>
        <v>28</v>
      </c>
      <c r="O7951">
        <f t="shared" si="1056"/>
        <v>122.20263770568039</v>
      </c>
    </row>
    <row r="7952" spans="2:15" x14ac:dyDescent="0.25">
      <c r="B7952" s="3">
        <v>44375.291665046294</v>
      </c>
      <c r="C7952">
        <v>16.439399999999999</v>
      </c>
      <c r="D7952">
        <v>73.233999999999995</v>
      </c>
      <c r="E7952">
        <v>14.819800000000001</v>
      </c>
      <c r="F7952">
        <v>70.995000000000005</v>
      </c>
      <c r="G7952">
        <f t="shared" si="1049"/>
        <v>1.6195999999999984</v>
      </c>
      <c r="H7952" s="4">
        <f t="shared" si="1050"/>
        <v>1.1410841003500176</v>
      </c>
      <c r="I7952" s="4">
        <f t="shared" si="1051"/>
        <v>0.83108410035001756</v>
      </c>
      <c r="J7952">
        <f t="shared" si="1052"/>
        <v>121.19479417774721</v>
      </c>
      <c r="L7952">
        <f t="shared" si="1053"/>
        <v>2021</v>
      </c>
      <c r="M7952">
        <f t="shared" si="1054"/>
        <v>6</v>
      </c>
      <c r="N7952">
        <f t="shared" si="1055"/>
        <v>28</v>
      </c>
      <c r="O7952">
        <f t="shared" si="1056"/>
        <v>121.19479417774721</v>
      </c>
    </row>
    <row r="7953" spans="2:15" x14ac:dyDescent="0.25">
      <c r="B7953" s="3">
        <v>44375.302081655092</v>
      </c>
      <c r="C7953">
        <v>16.439399999999999</v>
      </c>
      <c r="D7953">
        <v>73.233999999999995</v>
      </c>
      <c r="E7953">
        <v>14.824199999999999</v>
      </c>
      <c r="F7953">
        <v>70.995000000000005</v>
      </c>
      <c r="G7953">
        <f t="shared" si="1049"/>
        <v>1.6151999999999997</v>
      </c>
      <c r="H7953" s="4">
        <f t="shared" si="1050"/>
        <v>1.1379840941500061</v>
      </c>
      <c r="I7953" s="4">
        <f t="shared" si="1051"/>
        <v>0.82798409415000607</v>
      </c>
      <c r="J7953">
        <f t="shared" si="1052"/>
        <v>119.50313235344554</v>
      </c>
      <c r="L7953">
        <f t="shared" si="1053"/>
        <v>2021</v>
      </c>
      <c r="M7953">
        <f t="shared" si="1054"/>
        <v>6</v>
      </c>
      <c r="N7953">
        <f t="shared" si="1055"/>
        <v>28</v>
      </c>
      <c r="O7953">
        <f t="shared" si="1056"/>
        <v>119.50313235344554</v>
      </c>
    </row>
    <row r="7954" spans="2:15" x14ac:dyDescent="0.25">
      <c r="B7954" s="3">
        <v>44375.312498263891</v>
      </c>
      <c r="C7954">
        <v>16.445</v>
      </c>
      <c r="D7954">
        <v>73.233999999999995</v>
      </c>
      <c r="E7954">
        <v>14.824199999999999</v>
      </c>
      <c r="F7954">
        <v>70.995000000000005</v>
      </c>
      <c r="G7954">
        <f t="shared" si="1049"/>
        <v>1.6208000000000009</v>
      </c>
      <c r="H7954" s="4">
        <f t="shared" si="1050"/>
        <v>1.1419295565863865</v>
      </c>
      <c r="I7954" s="4">
        <f t="shared" si="1051"/>
        <v>0.83192955658638645</v>
      </c>
      <c r="J7954">
        <f t="shared" si="1052"/>
        <v>121.65919136400632</v>
      </c>
      <c r="L7954">
        <f t="shared" si="1053"/>
        <v>2021</v>
      </c>
      <c r="M7954">
        <f t="shared" si="1054"/>
        <v>6</v>
      </c>
      <c r="N7954">
        <f t="shared" si="1055"/>
        <v>28</v>
      </c>
      <c r="O7954">
        <f t="shared" si="1056"/>
        <v>121.65919136400632</v>
      </c>
    </row>
    <row r="7955" spans="2:15" x14ac:dyDescent="0.25">
      <c r="B7955" s="3">
        <v>44375.322914872682</v>
      </c>
      <c r="C7955">
        <v>16.443200000000001</v>
      </c>
      <c r="D7955">
        <v>73.233999999999995</v>
      </c>
      <c r="E7955">
        <v>14.824199999999999</v>
      </c>
      <c r="F7955">
        <v>70.995000000000005</v>
      </c>
      <c r="G7955">
        <f t="shared" si="1049"/>
        <v>1.6190000000000015</v>
      </c>
      <c r="H7955" s="4">
        <f t="shared" si="1050"/>
        <v>1.1406613722318364</v>
      </c>
      <c r="I7955" s="4">
        <f t="shared" si="1051"/>
        <v>0.83066137223183634</v>
      </c>
      <c r="J7955">
        <f t="shared" si="1052"/>
        <v>120.96308425510294</v>
      </c>
      <c r="L7955">
        <f t="shared" si="1053"/>
        <v>2021</v>
      </c>
      <c r="M7955">
        <f t="shared" si="1054"/>
        <v>6</v>
      </c>
      <c r="N7955">
        <f t="shared" si="1055"/>
        <v>28</v>
      </c>
      <c r="O7955">
        <f t="shared" si="1056"/>
        <v>120.96308425510294</v>
      </c>
    </row>
    <row r="7956" spans="2:15" x14ac:dyDescent="0.25">
      <c r="B7956" s="3">
        <v>44375.333331481481</v>
      </c>
      <c r="C7956">
        <v>16.445</v>
      </c>
      <c r="D7956">
        <v>73.233999999999995</v>
      </c>
      <c r="E7956">
        <v>14.825799999999999</v>
      </c>
      <c r="F7956">
        <v>70.995000000000005</v>
      </c>
      <c r="G7956">
        <f t="shared" si="1049"/>
        <v>1.6192000000000011</v>
      </c>
      <c r="H7956" s="4">
        <f t="shared" si="1050"/>
        <v>1.1408022816045638</v>
      </c>
      <c r="I7956" s="4">
        <f t="shared" si="1051"/>
        <v>0.83080228160456371</v>
      </c>
      <c r="J7956">
        <f t="shared" si="1052"/>
        <v>121.04028472699055</v>
      </c>
      <c r="L7956">
        <f t="shared" si="1053"/>
        <v>2021</v>
      </c>
      <c r="M7956">
        <f t="shared" si="1054"/>
        <v>6</v>
      </c>
      <c r="N7956">
        <f t="shared" si="1055"/>
        <v>28</v>
      </c>
      <c r="O7956">
        <f t="shared" si="1056"/>
        <v>121.04028472699055</v>
      </c>
    </row>
    <row r="7957" spans="2:15" x14ac:dyDescent="0.25">
      <c r="B7957" s="3">
        <v>44375.343747916668</v>
      </c>
      <c r="C7957">
        <v>16.445</v>
      </c>
      <c r="D7957">
        <v>73.233999999999995</v>
      </c>
      <c r="E7957">
        <v>14.8316</v>
      </c>
      <c r="F7957">
        <v>70.995000000000005</v>
      </c>
      <c r="G7957">
        <f t="shared" si="1049"/>
        <v>1.6134000000000004</v>
      </c>
      <c r="H7957" s="4">
        <f t="shared" si="1050"/>
        <v>1.1367159097954562</v>
      </c>
      <c r="I7957" s="4">
        <f t="shared" si="1051"/>
        <v>0.82671590979545617</v>
      </c>
      <c r="J7957">
        <f t="shared" si="1052"/>
        <v>118.81611036748097</v>
      </c>
      <c r="L7957">
        <f t="shared" si="1053"/>
        <v>2021</v>
      </c>
      <c r="M7957">
        <f t="shared" si="1054"/>
        <v>6</v>
      </c>
      <c r="N7957">
        <f t="shared" si="1055"/>
        <v>28</v>
      </c>
      <c r="O7957">
        <f t="shared" si="1056"/>
        <v>118.81611036748097</v>
      </c>
    </row>
    <row r="7958" spans="2:15" x14ac:dyDescent="0.25">
      <c r="B7958" s="3">
        <v>44375.354164467593</v>
      </c>
      <c r="C7958">
        <v>16.443200000000001</v>
      </c>
      <c r="D7958">
        <v>73.233999999999995</v>
      </c>
      <c r="E7958">
        <v>14.8287</v>
      </c>
      <c r="F7958">
        <v>70.995000000000005</v>
      </c>
      <c r="G7958">
        <f t="shared" si="1049"/>
        <v>1.6145000000000014</v>
      </c>
      <c r="H7958" s="4">
        <f t="shared" si="1050"/>
        <v>1.1374909113454599</v>
      </c>
      <c r="I7958" s="4">
        <f t="shared" si="1051"/>
        <v>0.82749091134545982</v>
      </c>
      <c r="J7958">
        <f t="shared" si="1052"/>
        <v>119.23561155394243</v>
      </c>
      <c r="L7958">
        <f t="shared" si="1053"/>
        <v>2021</v>
      </c>
      <c r="M7958">
        <f t="shared" si="1054"/>
        <v>6</v>
      </c>
      <c r="N7958">
        <f t="shared" si="1055"/>
        <v>28</v>
      </c>
      <c r="O7958">
        <f t="shared" si="1056"/>
        <v>119.23561155394243</v>
      </c>
    </row>
    <row r="7959" spans="2:15" x14ac:dyDescent="0.25">
      <c r="B7959" s="3">
        <v>44375.364581018519</v>
      </c>
      <c r="C7959">
        <v>16.445</v>
      </c>
      <c r="D7959">
        <v>73.233999999999995</v>
      </c>
      <c r="E7959">
        <v>14.8301</v>
      </c>
      <c r="F7959">
        <v>70.995000000000005</v>
      </c>
      <c r="G7959">
        <f t="shared" si="1049"/>
        <v>1.6149000000000004</v>
      </c>
      <c r="H7959" s="4">
        <f t="shared" si="1050"/>
        <v>1.1377727300909151</v>
      </c>
      <c r="I7959" s="4">
        <f t="shared" si="1051"/>
        <v>0.82777273009091501</v>
      </c>
      <c r="J7959">
        <f t="shared" si="1052"/>
        <v>119.38842668478688</v>
      </c>
      <c r="L7959">
        <f t="shared" si="1053"/>
        <v>2021</v>
      </c>
      <c r="M7959">
        <f t="shared" si="1054"/>
        <v>6</v>
      </c>
      <c r="N7959">
        <f t="shared" si="1055"/>
        <v>28</v>
      </c>
      <c r="O7959">
        <f t="shared" si="1056"/>
        <v>119.38842668478688</v>
      </c>
    </row>
    <row r="7960" spans="2:15" x14ac:dyDescent="0.25">
      <c r="B7960" s="3">
        <v>44375.374997569445</v>
      </c>
      <c r="C7960">
        <v>16.443200000000001</v>
      </c>
      <c r="D7960">
        <v>73.233999999999995</v>
      </c>
      <c r="E7960">
        <v>14.8287</v>
      </c>
      <c r="F7960">
        <v>70.995000000000005</v>
      </c>
      <c r="G7960">
        <f t="shared" si="1049"/>
        <v>1.6145000000000014</v>
      </c>
      <c r="H7960" s="4">
        <f t="shared" si="1050"/>
        <v>1.1374909113454599</v>
      </c>
      <c r="I7960" s="4">
        <f t="shared" si="1051"/>
        <v>0.82749091134545982</v>
      </c>
      <c r="J7960">
        <f t="shared" si="1052"/>
        <v>119.23561155394243</v>
      </c>
      <c r="L7960">
        <f t="shared" si="1053"/>
        <v>2021</v>
      </c>
      <c r="M7960">
        <f t="shared" si="1054"/>
        <v>6</v>
      </c>
      <c r="N7960">
        <f t="shared" si="1055"/>
        <v>28</v>
      </c>
      <c r="O7960">
        <f t="shared" si="1056"/>
        <v>119.23561155394243</v>
      </c>
    </row>
    <row r="7961" spans="2:15" x14ac:dyDescent="0.25">
      <c r="B7961" s="3">
        <v>44375.38541412037</v>
      </c>
      <c r="C7961">
        <v>16.4377</v>
      </c>
      <c r="D7961">
        <v>73.233999999999995</v>
      </c>
      <c r="E7961">
        <v>14.8287</v>
      </c>
      <c r="F7961">
        <v>70.995000000000005</v>
      </c>
      <c r="G7961">
        <f t="shared" ref="G7961:G8024" si="1057">C7961-E7961</f>
        <v>1.609</v>
      </c>
      <c r="H7961" s="4">
        <f t="shared" ref="H7961:H8024" si="1058">1000*G7961/2.2/(2.54^2)/100</f>
        <v>1.1336159035954434</v>
      </c>
      <c r="I7961" s="4">
        <f t="shared" ref="I7961:I8024" si="1059">H7961-($Y$1-$Y$2)/100</f>
        <v>0.82361590359544334</v>
      </c>
      <c r="J7961">
        <f t="shared" si="1052"/>
        <v>117.14893315600743</v>
      </c>
      <c r="L7961">
        <f t="shared" si="1053"/>
        <v>2021</v>
      </c>
      <c r="M7961">
        <f t="shared" si="1054"/>
        <v>6</v>
      </c>
      <c r="N7961">
        <f t="shared" si="1055"/>
        <v>28</v>
      </c>
      <c r="O7961">
        <f t="shared" si="1056"/>
        <v>117.14893315600743</v>
      </c>
    </row>
    <row r="7962" spans="2:15" x14ac:dyDescent="0.25">
      <c r="B7962" s="3">
        <v>44375.395830671296</v>
      </c>
      <c r="C7962">
        <v>16.439399999999999</v>
      </c>
      <c r="D7962">
        <v>73.233999999999995</v>
      </c>
      <c r="E7962">
        <v>14.827199999999999</v>
      </c>
      <c r="F7962">
        <v>70.995000000000005</v>
      </c>
      <c r="G7962">
        <f t="shared" si="1057"/>
        <v>1.6121999999999996</v>
      </c>
      <c r="H7962" s="4">
        <f t="shared" si="1058"/>
        <v>1.1358704535590884</v>
      </c>
      <c r="I7962" s="4">
        <f t="shared" si="1059"/>
        <v>0.82587045355908839</v>
      </c>
      <c r="J7962">
        <f t="shared" si="1052"/>
        <v>118.35970956442466</v>
      </c>
      <c r="L7962">
        <f t="shared" si="1053"/>
        <v>2021</v>
      </c>
      <c r="M7962">
        <f t="shared" si="1054"/>
        <v>6</v>
      </c>
      <c r="N7962">
        <f t="shared" si="1055"/>
        <v>28</v>
      </c>
      <c r="O7962">
        <f t="shared" si="1056"/>
        <v>118.35970956442466</v>
      </c>
    </row>
    <row r="7963" spans="2:15" x14ac:dyDescent="0.25">
      <c r="B7963" s="3">
        <v>44375.406247222221</v>
      </c>
      <c r="C7963">
        <v>16.434100000000001</v>
      </c>
      <c r="D7963">
        <v>73.233999999999995</v>
      </c>
      <c r="E7963">
        <v>14.8287</v>
      </c>
      <c r="F7963">
        <v>70.995000000000005</v>
      </c>
      <c r="G7963">
        <f t="shared" si="1057"/>
        <v>1.6054000000000013</v>
      </c>
      <c r="H7963" s="4">
        <f t="shared" si="1058"/>
        <v>1.1310795348863432</v>
      </c>
      <c r="I7963" s="4">
        <f t="shared" si="1059"/>
        <v>0.82107953488634311</v>
      </c>
      <c r="J7963">
        <f t="shared" si="1052"/>
        <v>115.79770607242185</v>
      </c>
      <c r="L7963">
        <f t="shared" si="1053"/>
        <v>2021</v>
      </c>
      <c r="M7963">
        <f t="shared" si="1054"/>
        <v>6</v>
      </c>
      <c r="N7963">
        <f t="shared" si="1055"/>
        <v>28</v>
      </c>
      <c r="O7963">
        <f t="shared" si="1056"/>
        <v>115.79770607242185</v>
      </c>
    </row>
    <row r="7964" spans="2:15" x14ac:dyDescent="0.25">
      <c r="B7964" s="3">
        <v>44375.416663773147</v>
      </c>
      <c r="C7964">
        <v>16.434100000000001</v>
      </c>
      <c r="D7964">
        <v>73.233999999999995</v>
      </c>
      <c r="E7964">
        <v>14.8301</v>
      </c>
      <c r="F7964">
        <v>70.995000000000005</v>
      </c>
      <c r="G7964">
        <f t="shared" si="1057"/>
        <v>1.604000000000001</v>
      </c>
      <c r="H7964" s="4">
        <f t="shared" si="1058"/>
        <v>1.1300931692772482</v>
      </c>
      <c r="I7964" s="4">
        <f t="shared" si="1059"/>
        <v>0.82009316927724818</v>
      </c>
      <c r="J7964">
        <f t="shared" si="1052"/>
        <v>115.27533184343109</v>
      </c>
      <c r="L7964">
        <f t="shared" si="1053"/>
        <v>2021</v>
      </c>
      <c r="M7964">
        <f t="shared" si="1054"/>
        <v>6</v>
      </c>
      <c r="N7964">
        <f t="shared" si="1055"/>
        <v>28</v>
      </c>
      <c r="O7964">
        <f t="shared" si="1056"/>
        <v>115.27533184343109</v>
      </c>
    </row>
    <row r="7965" spans="2:15" x14ac:dyDescent="0.25">
      <c r="B7965" s="3">
        <v>44375.427080324072</v>
      </c>
      <c r="C7965">
        <v>16.4358</v>
      </c>
      <c r="D7965">
        <v>73.233999999999995</v>
      </c>
      <c r="E7965">
        <v>14.8301</v>
      </c>
      <c r="F7965">
        <v>70.995000000000005</v>
      </c>
      <c r="G7965">
        <f t="shared" si="1057"/>
        <v>1.6057000000000006</v>
      </c>
      <c r="H7965" s="4">
        <f t="shared" si="1058"/>
        <v>1.1312908989454344</v>
      </c>
      <c r="I7965" s="4">
        <f t="shared" si="1059"/>
        <v>0.82129089894543439</v>
      </c>
      <c r="J7965">
        <f t="shared" si="1052"/>
        <v>115.90986910515117</v>
      </c>
      <c r="L7965">
        <f t="shared" si="1053"/>
        <v>2021</v>
      </c>
      <c r="M7965">
        <f t="shared" si="1054"/>
        <v>6</v>
      </c>
      <c r="N7965">
        <f t="shared" si="1055"/>
        <v>28</v>
      </c>
      <c r="O7965">
        <f t="shared" si="1056"/>
        <v>115.90986910515117</v>
      </c>
    </row>
    <row r="7966" spans="2:15" x14ac:dyDescent="0.25">
      <c r="B7966" s="3">
        <v>44375.437496874998</v>
      </c>
      <c r="C7966">
        <v>16.434100000000001</v>
      </c>
      <c r="D7966">
        <v>73.233999999999995</v>
      </c>
      <c r="E7966">
        <v>14.8345</v>
      </c>
      <c r="F7966">
        <v>70.995000000000005</v>
      </c>
      <c r="G7966">
        <f t="shared" si="1057"/>
        <v>1.5996000000000006</v>
      </c>
      <c r="H7966" s="4">
        <f t="shared" si="1058"/>
        <v>1.1269931630772356</v>
      </c>
      <c r="I7966" s="4">
        <f t="shared" si="1059"/>
        <v>0.81699316307723557</v>
      </c>
      <c r="J7966">
        <f t="shared" si="1052"/>
        <v>113.64484332672305</v>
      </c>
      <c r="L7966">
        <f t="shared" si="1053"/>
        <v>2021</v>
      </c>
      <c r="M7966">
        <f t="shared" si="1054"/>
        <v>6</v>
      </c>
      <c r="N7966">
        <f t="shared" si="1055"/>
        <v>28</v>
      </c>
      <c r="O7966">
        <f t="shared" si="1056"/>
        <v>113.64484332672305</v>
      </c>
    </row>
    <row r="7967" spans="2:15" x14ac:dyDescent="0.25">
      <c r="B7967" s="3">
        <v>44375.447913425924</v>
      </c>
      <c r="C7967">
        <v>16.434100000000001</v>
      </c>
      <c r="D7967">
        <v>73.233999999999995</v>
      </c>
      <c r="E7967">
        <v>14.8345</v>
      </c>
      <c r="F7967">
        <v>70.995000000000005</v>
      </c>
      <c r="G7967">
        <f t="shared" si="1057"/>
        <v>1.5996000000000006</v>
      </c>
      <c r="H7967" s="4">
        <f t="shared" si="1058"/>
        <v>1.1269931630772356</v>
      </c>
      <c r="I7967" s="4">
        <f t="shared" si="1059"/>
        <v>0.81699316307723557</v>
      </c>
      <c r="J7967">
        <f t="shared" si="1052"/>
        <v>113.64484332672305</v>
      </c>
      <c r="L7967">
        <f t="shared" si="1053"/>
        <v>2021</v>
      </c>
      <c r="M7967">
        <f t="shared" si="1054"/>
        <v>6</v>
      </c>
      <c r="N7967">
        <f t="shared" si="1055"/>
        <v>28</v>
      </c>
      <c r="O7967">
        <f t="shared" si="1056"/>
        <v>113.64484332672305</v>
      </c>
    </row>
    <row r="7968" spans="2:15" x14ac:dyDescent="0.25">
      <c r="B7968" s="3">
        <v>44375.458329976849</v>
      </c>
      <c r="C7968">
        <v>16.434100000000001</v>
      </c>
      <c r="D7968">
        <v>73.233999999999995</v>
      </c>
      <c r="E7968">
        <v>14.833</v>
      </c>
      <c r="F7968">
        <v>70.995000000000005</v>
      </c>
      <c r="G7968">
        <f t="shared" si="1057"/>
        <v>1.6011000000000006</v>
      </c>
      <c r="H7968" s="4">
        <f t="shared" si="1058"/>
        <v>1.1280499833726945</v>
      </c>
      <c r="I7968" s="4">
        <f t="shared" si="1059"/>
        <v>0.81804998337269441</v>
      </c>
      <c r="J7968">
        <f t="shared" si="1052"/>
        <v>114.19877669157694</v>
      </c>
      <c r="L7968">
        <f t="shared" si="1053"/>
        <v>2021</v>
      </c>
      <c r="M7968">
        <f t="shared" si="1054"/>
        <v>6</v>
      </c>
      <c r="N7968">
        <f t="shared" si="1055"/>
        <v>28</v>
      </c>
      <c r="O7968">
        <f t="shared" si="1056"/>
        <v>114.19877669157694</v>
      </c>
    </row>
    <row r="7969" spans="2:15" x14ac:dyDescent="0.25">
      <c r="B7969" s="3">
        <v>44375.468746527775</v>
      </c>
      <c r="C7969">
        <v>16.430499999999999</v>
      </c>
      <c r="D7969">
        <v>73.233999999999995</v>
      </c>
      <c r="E7969">
        <v>14.8301</v>
      </c>
      <c r="F7969">
        <v>70.995000000000005</v>
      </c>
      <c r="G7969">
        <f t="shared" si="1057"/>
        <v>1.6003999999999987</v>
      </c>
      <c r="H7969" s="4">
        <f t="shared" si="1058"/>
        <v>1.1275568005681456</v>
      </c>
      <c r="I7969" s="4">
        <f t="shared" si="1059"/>
        <v>0.8175568005681455</v>
      </c>
      <c r="J7969">
        <f t="shared" si="1052"/>
        <v>113.94002837531067</v>
      </c>
      <c r="L7969">
        <f t="shared" si="1053"/>
        <v>2021</v>
      </c>
      <c r="M7969">
        <f t="shared" si="1054"/>
        <v>6</v>
      </c>
      <c r="N7969">
        <f t="shared" si="1055"/>
        <v>28</v>
      </c>
      <c r="O7969">
        <f t="shared" si="1056"/>
        <v>113.94002837531067</v>
      </c>
    </row>
    <row r="7970" spans="2:15" x14ac:dyDescent="0.25">
      <c r="B7970" s="3">
        <v>44375.4791630787</v>
      </c>
      <c r="C7970">
        <v>16.428599999999999</v>
      </c>
      <c r="D7970">
        <v>73.233999999999995</v>
      </c>
      <c r="E7970">
        <v>14.8287</v>
      </c>
      <c r="F7970">
        <v>70.995000000000005</v>
      </c>
      <c r="G7970">
        <f t="shared" si="1057"/>
        <v>1.5998999999999999</v>
      </c>
      <c r="H7970" s="4">
        <f t="shared" si="1058"/>
        <v>1.1272045271363269</v>
      </c>
      <c r="I7970" s="4">
        <f t="shared" si="1059"/>
        <v>0.81720452713632685</v>
      </c>
      <c r="J7970">
        <f t="shared" si="1052"/>
        <v>113.75547184585531</v>
      </c>
      <c r="L7970">
        <f t="shared" si="1053"/>
        <v>2021</v>
      </c>
      <c r="M7970">
        <f t="shared" si="1054"/>
        <v>6</v>
      </c>
      <c r="N7970">
        <f t="shared" si="1055"/>
        <v>28</v>
      </c>
      <c r="O7970">
        <f t="shared" si="1056"/>
        <v>113.75547184585531</v>
      </c>
    </row>
    <row r="7971" spans="2:15" x14ac:dyDescent="0.25">
      <c r="B7971" s="3">
        <v>44375.489579629633</v>
      </c>
      <c r="C7971">
        <v>16.423100000000002</v>
      </c>
      <c r="D7971">
        <v>73.233999999999995</v>
      </c>
      <c r="E7971">
        <v>14.8287</v>
      </c>
      <c r="F7971">
        <v>70.995000000000005</v>
      </c>
      <c r="G7971">
        <f t="shared" si="1057"/>
        <v>1.594400000000002</v>
      </c>
      <c r="H7971" s="4">
        <f t="shared" si="1058"/>
        <v>1.1233295193863129</v>
      </c>
      <c r="I7971" s="4">
        <f t="shared" si="1059"/>
        <v>0.81332951938631282</v>
      </c>
      <c r="J7971">
        <f t="shared" si="1052"/>
        <v>111.73980421161545</v>
      </c>
      <c r="L7971">
        <f t="shared" si="1053"/>
        <v>2021</v>
      </c>
      <c r="M7971">
        <f t="shared" si="1054"/>
        <v>6</v>
      </c>
      <c r="N7971">
        <f t="shared" si="1055"/>
        <v>28</v>
      </c>
      <c r="O7971">
        <f t="shared" si="1056"/>
        <v>111.73980421161545</v>
      </c>
    </row>
    <row r="7972" spans="2:15" x14ac:dyDescent="0.25">
      <c r="B7972" s="3">
        <v>44375.499996180559</v>
      </c>
      <c r="C7972">
        <v>16.423100000000002</v>
      </c>
      <c r="D7972">
        <v>73.233999999999995</v>
      </c>
      <c r="E7972">
        <v>14.8301</v>
      </c>
      <c r="F7972">
        <v>70.995000000000005</v>
      </c>
      <c r="G7972">
        <f t="shared" si="1057"/>
        <v>1.5930000000000017</v>
      </c>
      <c r="H7972" s="4">
        <f t="shared" si="1058"/>
        <v>1.1223431537772177</v>
      </c>
      <c r="I7972" s="4">
        <f t="shared" si="1059"/>
        <v>0.81234315377721766</v>
      </c>
      <c r="J7972">
        <f t="shared" si="1052"/>
        <v>111.23094045476344</v>
      </c>
      <c r="L7972">
        <f t="shared" si="1053"/>
        <v>2021</v>
      </c>
      <c r="M7972">
        <f t="shared" si="1054"/>
        <v>6</v>
      </c>
      <c r="N7972">
        <f t="shared" si="1055"/>
        <v>28</v>
      </c>
      <c r="O7972">
        <f t="shared" si="1056"/>
        <v>111.23094045476344</v>
      </c>
    </row>
    <row r="7973" spans="2:15" x14ac:dyDescent="0.25">
      <c r="B7973" s="3">
        <v>44375.510412731484</v>
      </c>
      <c r="C7973">
        <v>16.421299999999999</v>
      </c>
      <c r="D7973">
        <v>73.233999999999995</v>
      </c>
      <c r="E7973">
        <v>14.825799999999999</v>
      </c>
      <c r="F7973">
        <v>70.995000000000005</v>
      </c>
      <c r="G7973">
        <f t="shared" si="1057"/>
        <v>1.5954999999999995</v>
      </c>
      <c r="H7973" s="4">
        <f t="shared" si="1058"/>
        <v>1.1241045209363141</v>
      </c>
      <c r="I7973" s="4">
        <f t="shared" si="1059"/>
        <v>0.81410452093631402</v>
      </c>
      <c r="J7973">
        <f t="shared" si="1052"/>
        <v>112.14082305402474</v>
      </c>
      <c r="L7973">
        <f t="shared" si="1053"/>
        <v>2021</v>
      </c>
      <c r="M7973">
        <f t="shared" si="1054"/>
        <v>6</v>
      </c>
      <c r="N7973">
        <f t="shared" si="1055"/>
        <v>28</v>
      </c>
      <c r="O7973">
        <f t="shared" si="1056"/>
        <v>112.14082305402474</v>
      </c>
    </row>
    <row r="7974" spans="2:15" x14ac:dyDescent="0.25">
      <c r="B7974" s="3">
        <v>44375.52082928241</v>
      </c>
      <c r="C7974">
        <v>16.414100000000001</v>
      </c>
      <c r="D7974">
        <v>73.233999999999995</v>
      </c>
      <c r="E7974">
        <v>14.822699999999999</v>
      </c>
      <c r="F7974">
        <v>70.995000000000005</v>
      </c>
      <c r="G7974">
        <f t="shared" si="1057"/>
        <v>1.5914000000000019</v>
      </c>
      <c r="H7974" s="4">
        <f t="shared" si="1058"/>
        <v>1.1212158787953952</v>
      </c>
      <c r="I7974" s="4">
        <f t="shared" si="1059"/>
        <v>0.81121587879539514</v>
      </c>
      <c r="J7974">
        <f t="shared" si="1052"/>
        <v>110.65146738544681</v>
      </c>
      <c r="L7974">
        <f t="shared" si="1053"/>
        <v>2021</v>
      </c>
      <c r="M7974">
        <f t="shared" si="1054"/>
        <v>6</v>
      </c>
      <c r="N7974">
        <f t="shared" si="1055"/>
        <v>28</v>
      </c>
      <c r="O7974">
        <f t="shared" si="1056"/>
        <v>110.65146738544681</v>
      </c>
    </row>
    <row r="7975" spans="2:15" x14ac:dyDescent="0.25">
      <c r="B7975" s="3">
        <v>44375.531245833336</v>
      </c>
      <c r="C7975">
        <v>16.421299999999999</v>
      </c>
      <c r="D7975">
        <v>73.233999999999995</v>
      </c>
      <c r="E7975">
        <v>14.835900000000001</v>
      </c>
      <c r="F7975">
        <v>70.995000000000005</v>
      </c>
      <c r="G7975">
        <f t="shared" si="1057"/>
        <v>1.5853999999999981</v>
      </c>
      <c r="H7975" s="4">
        <f t="shared" si="1058"/>
        <v>1.1169885976135574</v>
      </c>
      <c r="I7975" s="4">
        <f t="shared" si="1059"/>
        <v>0.80698859761355735</v>
      </c>
      <c r="J7975">
        <f t="shared" si="1052"/>
        <v>108.49816502778255</v>
      </c>
      <c r="L7975">
        <f t="shared" si="1053"/>
        <v>2021</v>
      </c>
      <c r="M7975">
        <f t="shared" si="1054"/>
        <v>6</v>
      </c>
      <c r="N7975">
        <f t="shared" si="1055"/>
        <v>28</v>
      </c>
      <c r="O7975">
        <f t="shared" si="1056"/>
        <v>108.49816502778255</v>
      </c>
    </row>
    <row r="7976" spans="2:15" x14ac:dyDescent="0.25">
      <c r="B7976" s="3">
        <v>44375.541662384261</v>
      </c>
      <c r="C7976">
        <v>16.421299999999999</v>
      </c>
      <c r="D7976">
        <v>73.233999999999995</v>
      </c>
      <c r="E7976">
        <v>14.839</v>
      </c>
      <c r="F7976">
        <v>70.995000000000005</v>
      </c>
      <c r="G7976">
        <f t="shared" si="1057"/>
        <v>1.5822999999999983</v>
      </c>
      <c r="H7976" s="4">
        <f t="shared" si="1058"/>
        <v>1.1148045023362763</v>
      </c>
      <c r="I7976" s="4">
        <f t="shared" si="1059"/>
        <v>0.80480450233627621</v>
      </c>
      <c r="J7976">
        <f t="shared" si="1052"/>
        <v>107.39775951611631</v>
      </c>
      <c r="L7976">
        <f t="shared" si="1053"/>
        <v>2021</v>
      </c>
      <c r="M7976">
        <f t="shared" si="1054"/>
        <v>6</v>
      </c>
      <c r="N7976">
        <f t="shared" si="1055"/>
        <v>28</v>
      </c>
      <c r="O7976">
        <f t="shared" si="1056"/>
        <v>107.39775951611631</v>
      </c>
    </row>
    <row r="7977" spans="2:15" x14ac:dyDescent="0.25">
      <c r="B7977" s="3">
        <v>44375.552078935187</v>
      </c>
      <c r="C7977">
        <v>16.423100000000002</v>
      </c>
      <c r="D7977">
        <v>73.233999999999995</v>
      </c>
      <c r="E7977">
        <v>14.839</v>
      </c>
      <c r="F7977">
        <v>70.995000000000005</v>
      </c>
      <c r="G7977">
        <f t="shared" si="1057"/>
        <v>1.5841000000000012</v>
      </c>
      <c r="H7977" s="4">
        <f t="shared" si="1058"/>
        <v>1.1160726866908286</v>
      </c>
      <c r="I7977" s="4">
        <f t="shared" si="1059"/>
        <v>0.80607268669082854</v>
      </c>
      <c r="J7977">
        <f t="shared" si="1052"/>
        <v>108.03570190345695</v>
      </c>
      <c r="L7977">
        <f t="shared" si="1053"/>
        <v>2021</v>
      </c>
      <c r="M7977">
        <f t="shared" si="1054"/>
        <v>6</v>
      </c>
      <c r="N7977">
        <f t="shared" si="1055"/>
        <v>28</v>
      </c>
      <c r="O7977">
        <f t="shared" si="1056"/>
        <v>108.03570190345695</v>
      </c>
    </row>
    <row r="7978" spans="2:15" x14ac:dyDescent="0.25">
      <c r="B7978" s="3">
        <v>44375.562495486112</v>
      </c>
      <c r="C7978">
        <v>16.4358</v>
      </c>
      <c r="D7978">
        <v>73.233999999999995</v>
      </c>
      <c r="E7978">
        <v>14.835900000000001</v>
      </c>
      <c r="F7978">
        <v>70.995000000000005</v>
      </c>
      <c r="G7978">
        <f t="shared" si="1057"/>
        <v>1.5998999999999999</v>
      </c>
      <c r="H7978" s="4">
        <f t="shared" si="1058"/>
        <v>1.1272045271363269</v>
      </c>
      <c r="I7978" s="4">
        <f t="shared" si="1059"/>
        <v>0.81720452713632685</v>
      </c>
      <c r="J7978">
        <f t="shared" si="1052"/>
        <v>113.75547184585531</v>
      </c>
      <c r="L7978">
        <f t="shared" si="1053"/>
        <v>2021</v>
      </c>
      <c r="M7978">
        <f t="shared" si="1054"/>
        <v>6</v>
      </c>
      <c r="N7978">
        <f t="shared" si="1055"/>
        <v>28</v>
      </c>
      <c r="O7978">
        <f t="shared" si="1056"/>
        <v>113.75547184585531</v>
      </c>
    </row>
    <row r="7979" spans="2:15" x14ac:dyDescent="0.25">
      <c r="B7979" s="3">
        <v>44375.572912037038</v>
      </c>
      <c r="C7979">
        <v>16.441299999999998</v>
      </c>
      <c r="D7979">
        <v>73.233999999999995</v>
      </c>
      <c r="E7979">
        <v>14.835900000000001</v>
      </c>
      <c r="F7979">
        <v>70.995000000000005</v>
      </c>
      <c r="G7979">
        <f t="shared" si="1057"/>
        <v>1.6053999999999977</v>
      </c>
      <c r="H7979" s="4">
        <f t="shared" si="1058"/>
        <v>1.1310795348863409</v>
      </c>
      <c r="I7979" s="4">
        <f t="shared" si="1059"/>
        <v>0.82107953488634089</v>
      </c>
      <c r="J7979">
        <f t="shared" si="1052"/>
        <v>115.79770607242068</v>
      </c>
      <c r="L7979">
        <f t="shared" si="1053"/>
        <v>2021</v>
      </c>
      <c r="M7979">
        <f t="shared" si="1054"/>
        <v>6</v>
      </c>
      <c r="N7979">
        <f t="shared" si="1055"/>
        <v>28</v>
      </c>
      <c r="O7979">
        <f t="shared" si="1056"/>
        <v>115.79770607242068</v>
      </c>
    </row>
    <row r="7980" spans="2:15" x14ac:dyDescent="0.25">
      <c r="B7980" s="3">
        <v>44375.583328587963</v>
      </c>
      <c r="C7980">
        <v>16.430499999999999</v>
      </c>
      <c r="D7980">
        <v>73.233999999999995</v>
      </c>
      <c r="E7980">
        <v>14.827199999999999</v>
      </c>
      <c r="F7980">
        <v>70.995000000000005</v>
      </c>
      <c r="G7980">
        <f t="shared" si="1057"/>
        <v>1.6032999999999991</v>
      </c>
      <c r="H7980" s="4">
        <f t="shared" si="1058"/>
        <v>1.1295999864726993</v>
      </c>
      <c r="I7980" s="4">
        <f t="shared" si="1059"/>
        <v>0.81959998647269927</v>
      </c>
      <c r="J7980">
        <f t="shared" si="1052"/>
        <v>115.01479448346021</v>
      </c>
      <c r="L7980">
        <f t="shared" si="1053"/>
        <v>2021</v>
      </c>
      <c r="M7980">
        <f t="shared" si="1054"/>
        <v>6</v>
      </c>
      <c r="N7980">
        <f t="shared" si="1055"/>
        <v>28</v>
      </c>
      <c r="O7980">
        <f t="shared" si="1056"/>
        <v>115.01479448346021</v>
      </c>
    </row>
    <row r="7981" spans="2:15" x14ac:dyDescent="0.25">
      <c r="B7981" s="3">
        <v>44375.593745138889</v>
      </c>
      <c r="C7981">
        <v>16.424900000000001</v>
      </c>
      <c r="D7981">
        <v>73.233999999999995</v>
      </c>
      <c r="E7981">
        <v>14.827199999999999</v>
      </c>
      <c r="F7981">
        <v>70.995000000000005</v>
      </c>
      <c r="G7981">
        <f t="shared" si="1057"/>
        <v>1.5977000000000015</v>
      </c>
      <c r="H7981" s="4">
        <f t="shared" si="1058"/>
        <v>1.1256545240363216</v>
      </c>
      <c r="I7981" s="4">
        <f t="shared" si="1059"/>
        <v>0.81565452403632155</v>
      </c>
      <c r="J7981">
        <f t="shared" si="1052"/>
        <v>112.94602922234075</v>
      </c>
      <c r="L7981">
        <f t="shared" si="1053"/>
        <v>2021</v>
      </c>
      <c r="M7981">
        <f t="shared" si="1054"/>
        <v>6</v>
      </c>
      <c r="N7981">
        <f t="shared" si="1055"/>
        <v>28</v>
      </c>
      <c r="O7981">
        <f t="shared" si="1056"/>
        <v>112.94602922234075</v>
      </c>
    </row>
    <row r="7982" spans="2:15" x14ac:dyDescent="0.25">
      <c r="B7982" s="3">
        <v>44375.604161689815</v>
      </c>
      <c r="C7982">
        <v>16.428599999999999</v>
      </c>
      <c r="D7982">
        <v>73.233999999999995</v>
      </c>
      <c r="E7982">
        <v>14.8301</v>
      </c>
      <c r="F7982">
        <v>70.995000000000005</v>
      </c>
      <c r="G7982">
        <f t="shared" si="1057"/>
        <v>1.5984999999999996</v>
      </c>
      <c r="H7982" s="4">
        <f t="shared" si="1058"/>
        <v>1.1262181615272318</v>
      </c>
      <c r="I7982" s="4">
        <f t="shared" si="1059"/>
        <v>0.8162181615272317</v>
      </c>
      <c r="J7982">
        <f t="shared" si="1052"/>
        <v>113.239881080286</v>
      </c>
      <c r="L7982">
        <f t="shared" si="1053"/>
        <v>2021</v>
      </c>
      <c r="M7982">
        <f t="shared" si="1054"/>
        <v>6</v>
      </c>
      <c r="N7982">
        <f t="shared" si="1055"/>
        <v>28</v>
      </c>
      <c r="O7982">
        <f t="shared" si="1056"/>
        <v>113.239881080286</v>
      </c>
    </row>
    <row r="7983" spans="2:15" x14ac:dyDescent="0.25">
      <c r="B7983" s="3">
        <v>44375.61457824074</v>
      </c>
      <c r="C7983">
        <v>16.430499999999999</v>
      </c>
      <c r="D7983">
        <v>73.233999999999995</v>
      </c>
      <c r="E7983">
        <v>14.8287</v>
      </c>
      <c r="F7983">
        <v>70.995000000000005</v>
      </c>
      <c r="G7983">
        <f t="shared" si="1057"/>
        <v>1.601799999999999</v>
      </c>
      <c r="H7983" s="4">
        <f t="shared" si="1058"/>
        <v>1.1285431661772407</v>
      </c>
      <c r="I7983" s="4">
        <f t="shared" si="1059"/>
        <v>0.81854316617724066</v>
      </c>
      <c r="J7983">
        <f t="shared" si="1052"/>
        <v>114.45795612616529</v>
      </c>
      <c r="L7983">
        <f t="shared" si="1053"/>
        <v>2021</v>
      </c>
      <c r="M7983">
        <f t="shared" si="1054"/>
        <v>6</v>
      </c>
      <c r="N7983">
        <f t="shared" si="1055"/>
        <v>28</v>
      </c>
      <c r="O7983">
        <f t="shared" si="1056"/>
        <v>114.45795612616529</v>
      </c>
    </row>
    <row r="7984" spans="2:15" x14ac:dyDescent="0.25">
      <c r="B7984" s="3">
        <v>44375.624994791666</v>
      </c>
      <c r="C7984">
        <v>16.434100000000001</v>
      </c>
      <c r="D7984">
        <v>73.233999999999995</v>
      </c>
      <c r="E7984">
        <v>14.8301</v>
      </c>
      <c r="F7984">
        <v>70.995000000000005</v>
      </c>
      <c r="G7984">
        <f t="shared" si="1057"/>
        <v>1.604000000000001</v>
      </c>
      <c r="H7984" s="4">
        <f t="shared" si="1058"/>
        <v>1.1300931692772482</v>
      </c>
      <c r="I7984" s="4">
        <f t="shared" si="1059"/>
        <v>0.82009316927724818</v>
      </c>
      <c r="J7984">
        <f t="shared" si="1052"/>
        <v>115.27533184343109</v>
      </c>
      <c r="L7984">
        <f t="shared" si="1053"/>
        <v>2021</v>
      </c>
      <c r="M7984">
        <f t="shared" si="1054"/>
        <v>6</v>
      </c>
      <c r="N7984">
        <f t="shared" si="1055"/>
        <v>28</v>
      </c>
      <c r="O7984">
        <f t="shared" si="1056"/>
        <v>115.27533184343109</v>
      </c>
    </row>
    <row r="7985" spans="2:15" x14ac:dyDescent="0.25">
      <c r="B7985" s="3">
        <v>44375.635411342591</v>
      </c>
      <c r="C7985">
        <v>16.430499999999999</v>
      </c>
      <c r="D7985">
        <v>73.233999999999995</v>
      </c>
      <c r="E7985">
        <v>14.833</v>
      </c>
      <c r="F7985">
        <v>70.995000000000005</v>
      </c>
      <c r="G7985">
        <f t="shared" si="1057"/>
        <v>1.5974999999999984</v>
      </c>
      <c r="H7985" s="4">
        <f t="shared" si="1058"/>
        <v>1.1255136146635918</v>
      </c>
      <c r="I7985" s="4">
        <f t="shared" si="1059"/>
        <v>0.81551361466359173</v>
      </c>
      <c r="J7985">
        <f t="shared" si="1052"/>
        <v>112.87265381452259</v>
      </c>
      <c r="L7985">
        <f t="shared" si="1053"/>
        <v>2021</v>
      </c>
      <c r="M7985">
        <f t="shared" si="1054"/>
        <v>6</v>
      </c>
      <c r="N7985">
        <f t="shared" si="1055"/>
        <v>28</v>
      </c>
      <c r="O7985">
        <f t="shared" si="1056"/>
        <v>112.87265381452259</v>
      </c>
    </row>
    <row r="7986" spans="2:15" x14ac:dyDescent="0.25">
      <c r="B7986" s="3">
        <v>44375.645827893517</v>
      </c>
      <c r="C7986">
        <v>16.430499999999999</v>
      </c>
      <c r="D7986">
        <v>73.233999999999995</v>
      </c>
      <c r="E7986">
        <v>14.8287</v>
      </c>
      <c r="F7986">
        <v>70.995000000000005</v>
      </c>
      <c r="G7986">
        <f t="shared" si="1057"/>
        <v>1.601799999999999</v>
      </c>
      <c r="H7986" s="4">
        <f t="shared" si="1058"/>
        <v>1.1285431661772407</v>
      </c>
      <c r="I7986" s="4">
        <f t="shared" si="1059"/>
        <v>0.81854316617724066</v>
      </c>
      <c r="J7986">
        <f t="shared" si="1052"/>
        <v>114.45795612616529</v>
      </c>
      <c r="L7986">
        <f t="shared" si="1053"/>
        <v>2021</v>
      </c>
      <c r="M7986">
        <f t="shared" si="1054"/>
        <v>6</v>
      </c>
      <c r="N7986">
        <f t="shared" si="1055"/>
        <v>28</v>
      </c>
      <c r="O7986">
        <f t="shared" si="1056"/>
        <v>114.45795612616529</v>
      </c>
    </row>
    <row r="7987" spans="2:15" x14ac:dyDescent="0.25">
      <c r="B7987" s="3">
        <v>44375.656244444443</v>
      </c>
      <c r="C7987">
        <v>16.424900000000001</v>
      </c>
      <c r="D7987">
        <v>73.233999999999995</v>
      </c>
      <c r="E7987">
        <v>14.825799999999999</v>
      </c>
      <c r="F7987">
        <v>70.995000000000005</v>
      </c>
      <c r="G7987">
        <f t="shared" si="1057"/>
        <v>1.5991000000000017</v>
      </c>
      <c r="H7987" s="4">
        <f t="shared" si="1058"/>
        <v>1.1266408896454168</v>
      </c>
      <c r="I7987" s="4">
        <f t="shared" si="1059"/>
        <v>0.8166408896454167</v>
      </c>
      <c r="J7987">
        <f t="shared" si="1052"/>
        <v>113.46063801016471</v>
      </c>
      <c r="L7987">
        <f t="shared" si="1053"/>
        <v>2021</v>
      </c>
      <c r="M7987">
        <f t="shared" si="1054"/>
        <v>6</v>
      </c>
      <c r="N7987">
        <f t="shared" si="1055"/>
        <v>28</v>
      </c>
      <c r="O7987">
        <f t="shared" si="1056"/>
        <v>113.46063801016471</v>
      </c>
    </row>
    <row r="7988" spans="2:15" x14ac:dyDescent="0.25">
      <c r="B7988" s="3">
        <v>44375.666660995368</v>
      </c>
      <c r="C7988">
        <v>16.4194</v>
      </c>
      <c r="D7988">
        <v>73.233999999999995</v>
      </c>
      <c r="E7988">
        <v>14.8184</v>
      </c>
      <c r="F7988">
        <v>70.995000000000005</v>
      </c>
      <c r="G7988">
        <f t="shared" si="1057"/>
        <v>1.6009999999999991</v>
      </c>
      <c r="H7988" s="4">
        <f t="shared" si="1058"/>
        <v>1.1279795286863294</v>
      </c>
      <c r="I7988" s="4">
        <f t="shared" si="1059"/>
        <v>0.81797952868632939</v>
      </c>
      <c r="J7988">
        <f t="shared" si="1052"/>
        <v>114.16178626207372</v>
      </c>
      <c r="L7988">
        <f t="shared" si="1053"/>
        <v>2021</v>
      </c>
      <c r="M7988">
        <f t="shared" si="1054"/>
        <v>6</v>
      </c>
      <c r="N7988">
        <f t="shared" si="1055"/>
        <v>28</v>
      </c>
      <c r="O7988">
        <f t="shared" si="1056"/>
        <v>114.16178626207372</v>
      </c>
    </row>
    <row r="7989" spans="2:15" x14ac:dyDescent="0.25">
      <c r="B7989" s="3">
        <v>44375.677083333336</v>
      </c>
      <c r="C7989">
        <v>16.415800000000001</v>
      </c>
      <c r="D7989">
        <v>73.233999999999995</v>
      </c>
      <c r="E7989">
        <v>14.814</v>
      </c>
      <c r="F7989">
        <v>70.995000000000005</v>
      </c>
      <c r="G7989">
        <f t="shared" si="1057"/>
        <v>1.6018000000000008</v>
      </c>
      <c r="H7989" s="4">
        <f t="shared" si="1058"/>
        <v>1.128543166177242</v>
      </c>
      <c r="I7989" s="4">
        <f t="shared" si="1059"/>
        <v>0.81854316617724199</v>
      </c>
      <c r="J7989">
        <f t="shared" si="1052"/>
        <v>114.45795612616598</v>
      </c>
      <c r="L7989">
        <f t="shared" si="1053"/>
        <v>2021</v>
      </c>
      <c r="M7989">
        <f t="shared" si="1054"/>
        <v>6</v>
      </c>
      <c r="N7989">
        <f t="shared" si="1055"/>
        <v>28</v>
      </c>
      <c r="O7989">
        <f t="shared" si="1056"/>
        <v>114.45795612616598</v>
      </c>
    </row>
    <row r="7990" spans="2:15" x14ac:dyDescent="0.25">
      <c r="B7990" s="3">
        <v>44375.687505729169</v>
      </c>
      <c r="C7990">
        <v>16.414100000000001</v>
      </c>
      <c r="D7990">
        <v>73.233999999999995</v>
      </c>
      <c r="E7990">
        <v>14.8155</v>
      </c>
      <c r="F7990">
        <v>70.995000000000005</v>
      </c>
      <c r="G7990">
        <f t="shared" si="1057"/>
        <v>1.5986000000000011</v>
      </c>
      <c r="H7990" s="4">
        <f t="shared" si="1058"/>
        <v>1.1262886162135968</v>
      </c>
      <c r="I7990" s="4">
        <f t="shared" si="1059"/>
        <v>0.81628861621359672</v>
      </c>
      <c r="J7990">
        <f t="shared" si="1052"/>
        <v>113.27665198501009</v>
      </c>
      <c r="L7990">
        <f t="shared" si="1053"/>
        <v>2021</v>
      </c>
      <c r="M7990">
        <f t="shared" si="1054"/>
        <v>6</v>
      </c>
      <c r="N7990">
        <f t="shared" si="1055"/>
        <v>28</v>
      </c>
      <c r="O7990">
        <f t="shared" si="1056"/>
        <v>113.27665198501009</v>
      </c>
    </row>
    <row r="7991" spans="2:15" x14ac:dyDescent="0.25">
      <c r="B7991" s="3">
        <v>44375.697916666664</v>
      </c>
      <c r="C7991">
        <v>16.410399999999999</v>
      </c>
      <c r="D7991">
        <v>73.233999999999995</v>
      </c>
      <c r="E7991">
        <v>14.8155</v>
      </c>
      <c r="F7991">
        <v>70.995000000000005</v>
      </c>
      <c r="G7991">
        <f t="shared" si="1057"/>
        <v>1.5948999999999991</v>
      </c>
      <c r="H7991" s="4">
        <f t="shared" si="1058"/>
        <v>1.1236817928181304</v>
      </c>
      <c r="I7991" s="4">
        <f t="shared" si="1059"/>
        <v>0.81368179281813036</v>
      </c>
      <c r="J7991">
        <f t="shared" si="1052"/>
        <v>111.9219547607378</v>
      </c>
      <c r="L7991">
        <f t="shared" si="1053"/>
        <v>2021</v>
      </c>
      <c r="M7991">
        <f t="shared" si="1054"/>
        <v>6</v>
      </c>
      <c r="N7991">
        <f t="shared" si="1055"/>
        <v>28</v>
      </c>
      <c r="O7991">
        <f t="shared" si="1056"/>
        <v>111.9219547607378</v>
      </c>
    </row>
    <row r="7992" spans="2:15" x14ac:dyDescent="0.25">
      <c r="B7992" s="3">
        <v>44375.708333333336</v>
      </c>
      <c r="C7992">
        <v>16.414100000000001</v>
      </c>
      <c r="D7992">
        <v>73.233999999999995</v>
      </c>
      <c r="E7992">
        <v>14.819800000000001</v>
      </c>
      <c r="F7992">
        <v>70.995000000000005</v>
      </c>
      <c r="G7992">
        <f t="shared" si="1057"/>
        <v>1.5943000000000005</v>
      </c>
      <c r="H7992" s="4">
        <f t="shared" si="1058"/>
        <v>1.1232590646999479</v>
      </c>
      <c r="I7992" s="4">
        <f t="shared" si="1059"/>
        <v>0.8132590646999478</v>
      </c>
      <c r="J7992">
        <f t="shared" si="1052"/>
        <v>111.70340023441635</v>
      </c>
      <c r="L7992">
        <f t="shared" si="1053"/>
        <v>2021</v>
      </c>
      <c r="M7992">
        <f t="shared" si="1054"/>
        <v>6</v>
      </c>
      <c r="N7992">
        <f t="shared" si="1055"/>
        <v>28</v>
      </c>
      <c r="O7992">
        <f t="shared" si="1056"/>
        <v>111.70340023441635</v>
      </c>
    </row>
    <row r="7993" spans="2:15" x14ac:dyDescent="0.25">
      <c r="B7993" s="3">
        <v>44375.718750057873</v>
      </c>
      <c r="C7993">
        <v>16.415800000000001</v>
      </c>
      <c r="D7993">
        <v>73.233999999999995</v>
      </c>
      <c r="E7993">
        <v>14.8184</v>
      </c>
      <c r="F7993">
        <v>70.995000000000005</v>
      </c>
      <c r="G7993">
        <f t="shared" si="1057"/>
        <v>1.5974000000000004</v>
      </c>
      <c r="H7993" s="4">
        <f t="shared" si="1058"/>
        <v>1.125443159977229</v>
      </c>
      <c r="I7993" s="4">
        <f t="shared" si="1059"/>
        <v>0.81544315997722894</v>
      </c>
      <c r="J7993">
        <f t="shared" si="1052"/>
        <v>112.83597923679008</v>
      </c>
      <c r="L7993">
        <f t="shared" si="1053"/>
        <v>2021</v>
      </c>
      <c r="M7993">
        <f t="shared" si="1054"/>
        <v>6</v>
      </c>
      <c r="N7993">
        <f t="shared" si="1055"/>
        <v>28</v>
      </c>
      <c r="O7993">
        <f t="shared" si="1056"/>
        <v>112.83597923679008</v>
      </c>
    </row>
    <row r="7994" spans="2:15" x14ac:dyDescent="0.25">
      <c r="B7994" s="3">
        <v>44375.72916678241</v>
      </c>
      <c r="C7994">
        <v>16.4177</v>
      </c>
      <c r="D7994">
        <v>73.233999999999995</v>
      </c>
      <c r="E7994">
        <v>14.8155</v>
      </c>
      <c r="F7994">
        <v>70.995000000000005</v>
      </c>
      <c r="G7994">
        <f t="shared" si="1057"/>
        <v>1.6021999999999998</v>
      </c>
      <c r="H7994" s="4">
        <f t="shared" si="1058"/>
        <v>1.128824984922697</v>
      </c>
      <c r="I7994" s="4">
        <f t="shared" si="1059"/>
        <v>0.81882498492269695</v>
      </c>
      <c r="J7994">
        <f t="shared" si="1052"/>
        <v>114.60625239975946</v>
      </c>
      <c r="L7994">
        <f t="shared" si="1053"/>
        <v>2021</v>
      </c>
      <c r="M7994">
        <f t="shared" si="1054"/>
        <v>6</v>
      </c>
      <c r="N7994">
        <f t="shared" si="1055"/>
        <v>28</v>
      </c>
      <c r="O7994">
        <f t="shared" si="1056"/>
        <v>114.60625239975946</v>
      </c>
    </row>
    <row r="7995" spans="2:15" x14ac:dyDescent="0.25">
      <c r="B7995" s="3">
        <v>44375.739583506947</v>
      </c>
      <c r="C7995">
        <v>16.414100000000001</v>
      </c>
      <c r="D7995">
        <v>73.233999999999995</v>
      </c>
      <c r="E7995">
        <v>14.8095</v>
      </c>
      <c r="F7995">
        <v>70.995000000000005</v>
      </c>
      <c r="G7995">
        <f t="shared" si="1057"/>
        <v>1.6046000000000014</v>
      </c>
      <c r="H7995" s="4">
        <f t="shared" si="1058"/>
        <v>1.1305158973954319</v>
      </c>
      <c r="I7995" s="4">
        <f t="shared" si="1059"/>
        <v>0.82051589739543185</v>
      </c>
      <c r="J7995">
        <f t="shared" si="1052"/>
        <v>115.49899420915192</v>
      </c>
      <c r="L7995">
        <f t="shared" si="1053"/>
        <v>2021</v>
      </c>
      <c r="M7995">
        <f t="shared" si="1054"/>
        <v>6</v>
      </c>
      <c r="N7995">
        <f t="shared" si="1055"/>
        <v>28</v>
      </c>
      <c r="O7995">
        <f t="shared" si="1056"/>
        <v>115.49899420915192</v>
      </c>
    </row>
    <row r="7996" spans="2:15" x14ac:dyDescent="0.25">
      <c r="B7996" s="3">
        <v>44375.750000231485</v>
      </c>
      <c r="C7996">
        <v>16.414100000000001</v>
      </c>
      <c r="D7996">
        <v>73.233999999999995</v>
      </c>
      <c r="E7996">
        <v>14.8081</v>
      </c>
      <c r="F7996">
        <v>70.995000000000005</v>
      </c>
      <c r="G7996">
        <f t="shared" si="1057"/>
        <v>1.6060000000000016</v>
      </c>
      <c r="H7996" s="4">
        <f t="shared" si="1058"/>
        <v>1.1315022630045271</v>
      </c>
      <c r="I7996" s="4">
        <f t="shared" si="1059"/>
        <v>0.821502263004527</v>
      </c>
      <c r="J7996">
        <f t="shared" si="1052"/>
        <v>116.02211187628178</v>
      </c>
      <c r="L7996">
        <f t="shared" si="1053"/>
        <v>2021</v>
      </c>
      <c r="M7996">
        <f t="shared" si="1054"/>
        <v>6</v>
      </c>
      <c r="N7996">
        <f t="shared" si="1055"/>
        <v>28</v>
      </c>
      <c r="O7996">
        <f t="shared" si="1056"/>
        <v>116.02211187628178</v>
      </c>
    </row>
    <row r="7997" spans="2:15" x14ac:dyDescent="0.25">
      <c r="B7997" s="3">
        <v>44375.760416956022</v>
      </c>
      <c r="C7997">
        <v>16.4177</v>
      </c>
      <c r="D7997">
        <v>73.233999999999995</v>
      </c>
      <c r="E7997">
        <v>14.8111</v>
      </c>
      <c r="F7997">
        <v>70.995000000000005</v>
      </c>
      <c r="G7997">
        <f t="shared" si="1057"/>
        <v>1.6066000000000003</v>
      </c>
      <c r="H7997" s="4">
        <f t="shared" si="1058"/>
        <v>1.1319249911227096</v>
      </c>
      <c r="I7997" s="4">
        <f t="shared" si="1059"/>
        <v>0.82192499112270956</v>
      </c>
      <c r="J7997">
        <f t="shared" si="1052"/>
        <v>116.24683677834831</v>
      </c>
      <c r="L7997">
        <f t="shared" si="1053"/>
        <v>2021</v>
      </c>
      <c r="M7997">
        <f t="shared" si="1054"/>
        <v>6</v>
      </c>
      <c r="N7997">
        <f t="shared" si="1055"/>
        <v>28</v>
      </c>
      <c r="O7997">
        <f t="shared" si="1056"/>
        <v>116.24683677834831</v>
      </c>
    </row>
    <row r="7998" spans="2:15" x14ac:dyDescent="0.25">
      <c r="B7998" s="3">
        <v>44375.770833680559</v>
      </c>
      <c r="C7998">
        <v>16.4194</v>
      </c>
      <c r="D7998">
        <v>73.233999999999995</v>
      </c>
      <c r="E7998">
        <v>14.814</v>
      </c>
      <c r="F7998">
        <v>70.995000000000005</v>
      </c>
      <c r="G7998">
        <f t="shared" si="1057"/>
        <v>1.6053999999999995</v>
      </c>
      <c r="H7998" s="4">
        <f t="shared" si="1058"/>
        <v>1.1310795348863421</v>
      </c>
      <c r="I7998" s="4">
        <f t="shared" si="1059"/>
        <v>0.821079534886342</v>
      </c>
      <c r="J7998">
        <f t="shared" si="1052"/>
        <v>115.79770607242126</v>
      </c>
      <c r="L7998">
        <f t="shared" si="1053"/>
        <v>2021</v>
      </c>
      <c r="M7998">
        <f t="shared" si="1054"/>
        <v>6</v>
      </c>
      <c r="N7998">
        <f t="shared" si="1055"/>
        <v>28</v>
      </c>
      <c r="O7998">
        <f t="shared" si="1056"/>
        <v>115.79770607242126</v>
      </c>
    </row>
    <row r="7999" spans="2:15" x14ac:dyDescent="0.25">
      <c r="B7999" s="3">
        <v>44375.781250405096</v>
      </c>
      <c r="C7999">
        <v>16.4194</v>
      </c>
      <c r="D7999">
        <v>73.233999999999995</v>
      </c>
      <c r="E7999">
        <v>14.8126</v>
      </c>
      <c r="F7999">
        <v>70.995000000000005</v>
      </c>
      <c r="G7999">
        <f t="shared" si="1057"/>
        <v>1.6067999999999998</v>
      </c>
      <c r="H7999" s="4">
        <f t="shared" si="1058"/>
        <v>1.132065900495437</v>
      </c>
      <c r="I7999" s="4">
        <f t="shared" si="1059"/>
        <v>0.82206590049543693</v>
      </c>
      <c r="J7999">
        <f t="shared" si="1052"/>
        <v>116.32181603974576</v>
      </c>
      <c r="L7999">
        <f t="shared" si="1053"/>
        <v>2021</v>
      </c>
      <c r="M7999">
        <f t="shared" si="1054"/>
        <v>6</v>
      </c>
      <c r="N7999">
        <f t="shared" si="1055"/>
        <v>28</v>
      </c>
      <c r="O7999">
        <f t="shared" si="1056"/>
        <v>116.32181603974576</v>
      </c>
    </row>
    <row r="8000" spans="2:15" x14ac:dyDescent="0.25">
      <c r="B8000" s="3">
        <v>44375.791667129626</v>
      </c>
      <c r="C8000">
        <v>16.421299999999999</v>
      </c>
      <c r="D8000">
        <v>73.233999999999995</v>
      </c>
      <c r="E8000">
        <v>14.814</v>
      </c>
      <c r="F8000">
        <v>70.995000000000005</v>
      </c>
      <c r="G8000">
        <f t="shared" si="1057"/>
        <v>1.6072999999999986</v>
      </c>
      <c r="H8000" s="4">
        <f t="shared" si="1058"/>
        <v>1.1324181739272559</v>
      </c>
      <c r="I8000" s="4">
        <f t="shared" si="1059"/>
        <v>0.8224181739272558</v>
      </c>
      <c r="J8000">
        <f t="shared" si="1052"/>
        <v>116.50941952137536</v>
      </c>
      <c r="L8000">
        <f t="shared" si="1053"/>
        <v>2021</v>
      </c>
      <c r="M8000">
        <f t="shared" si="1054"/>
        <v>6</v>
      </c>
      <c r="N8000">
        <f t="shared" si="1055"/>
        <v>28</v>
      </c>
      <c r="O8000">
        <f t="shared" si="1056"/>
        <v>116.50941952137536</v>
      </c>
    </row>
    <row r="8001" spans="2:15" x14ac:dyDescent="0.25">
      <c r="B8001" s="3">
        <v>44375.802083854163</v>
      </c>
      <c r="C8001">
        <v>16.421299999999999</v>
      </c>
      <c r="D8001">
        <v>73.233999999999995</v>
      </c>
      <c r="E8001">
        <v>14.814</v>
      </c>
      <c r="F8001">
        <v>70.995000000000005</v>
      </c>
      <c r="G8001">
        <f t="shared" si="1057"/>
        <v>1.6072999999999986</v>
      </c>
      <c r="H8001" s="4">
        <f t="shared" si="1058"/>
        <v>1.1324181739272559</v>
      </c>
      <c r="I8001" s="4">
        <f t="shared" si="1059"/>
        <v>0.8224181739272558</v>
      </c>
      <c r="J8001">
        <f t="shared" si="1052"/>
        <v>116.50941952137536</v>
      </c>
      <c r="L8001">
        <f t="shared" si="1053"/>
        <v>2021</v>
      </c>
      <c r="M8001">
        <f t="shared" si="1054"/>
        <v>6</v>
      </c>
      <c r="N8001">
        <f t="shared" si="1055"/>
        <v>28</v>
      </c>
      <c r="O8001">
        <f t="shared" si="1056"/>
        <v>116.50941952137536</v>
      </c>
    </row>
    <row r="8002" spans="2:15" x14ac:dyDescent="0.25">
      <c r="B8002" s="3">
        <v>44375.812500578701</v>
      </c>
      <c r="C8002">
        <v>16.4194</v>
      </c>
      <c r="D8002">
        <v>73.233999999999995</v>
      </c>
      <c r="E8002">
        <v>14.814</v>
      </c>
      <c r="F8002">
        <v>70.995000000000005</v>
      </c>
      <c r="G8002">
        <f t="shared" si="1057"/>
        <v>1.6053999999999995</v>
      </c>
      <c r="H8002" s="4">
        <f t="shared" si="1058"/>
        <v>1.1310795348863421</v>
      </c>
      <c r="I8002" s="4">
        <f t="shared" si="1059"/>
        <v>0.821079534886342</v>
      </c>
      <c r="J8002">
        <f t="shared" si="1052"/>
        <v>115.79770607242126</v>
      </c>
      <c r="L8002">
        <f t="shared" si="1053"/>
        <v>2021</v>
      </c>
      <c r="M8002">
        <f t="shared" si="1054"/>
        <v>6</v>
      </c>
      <c r="N8002">
        <f t="shared" si="1055"/>
        <v>28</v>
      </c>
      <c r="O8002">
        <f t="shared" si="1056"/>
        <v>115.79770607242126</v>
      </c>
    </row>
    <row r="8003" spans="2:15" x14ac:dyDescent="0.25">
      <c r="B8003" s="3">
        <v>44375.822917303238</v>
      </c>
      <c r="C8003">
        <v>16.428599999999999</v>
      </c>
      <c r="D8003">
        <v>73.233999999999995</v>
      </c>
      <c r="E8003">
        <v>14.814</v>
      </c>
      <c r="F8003">
        <v>70.995000000000005</v>
      </c>
      <c r="G8003">
        <f t="shared" si="1057"/>
        <v>1.6145999999999994</v>
      </c>
      <c r="H8003" s="4">
        <f t="shared" si="1058"/>
        <v>1.1375613660318225</v>
      </c>
      <c r="I8003" s="4">
        <f t="shared" si="1059"/>
        <v>0.8275613660318224</v>
      </c>
      <c r="J8003">
        <f t="shared" si="1052"/>
        <v>119.27380186633215</v>
      </c>
      <c r="L8003">
        <f t="shared" si="1053"/>
        <v>2021</v>
      </c>
      <c r="M8003">
        <f t="shared" si="1054"/>
        <v>6</v>
      </c>
      <c r="N8003">
        <f t="shared" si="1055"/>
        <v>28</v>
      </c>
      <c r="O8003">
        <f t="shared" si="1056"/>
        <v>119.27380186633215</v>
      </c>
    </row>
    <row r="8004" spans="2:15" x14ac:dyDescent="0.25">
      <c r="B8004" s="3">
        <v>44375.833334027775</v>
      </c>
      <c r="C8004">
        <v>16.430499999999999</v>
      </c>
      <c r="D8004">
        <v>73.233999999999995</v>
      </c>
      <c r="E8004">
        <v>14.8126</v>
      </c>
      <c r="F8004">
        <v>70.995000000000005</v>
      </c>
      <c r="G8004">
        <f t="shared" si="1057"/>
        <v>1.6178999999999988</v>
      </c>
      <c r="H8004" s="4">
        <f t="shared" si="1058"/>
        <v>1.1398863706818314</v>
      </c>
      <c r="I8004" s="4">
        <f t="shared" si="1059"/>
        <v>0.82988637068183135</v>
      </c>
      <c r="J8004">
        <f t="shared" si="1052"/>
        <v>120.5391276333945</v>
      </c>
      <c r="L8004">
        <f t="shared" si="1053"/>
        <v>2021</v>
      </c>
      <c r="M8004">
        <f t="shared" si="1054"/>
        <v>6</v>
      </c>
      <c r="N8004">
        <f t="shared" si="1055"/>
        <v>28</v>
      </c>
      <c r="O8004">
        <f t="shared" si="1056"/>
        <v>120.5391276333945</v>
      </c>
    </row>
    <row r="8005" spans="2:15" x14ac:dyDescent="0.25">
      <c r="B8005" s="3">
        <v>44375.843750752312</v>
      </c>
      <c r="C8005">
        <v>16.432200000000002</v>
      </c>
      <c r="D8005">
        <v>73.233999999999995</v>
      </c>
      <c r="E8005">
        <v>14.8169</v>
      </c>
      <c r="F8005">
        <v>70.995000000000005</v>
      </c>
      <c r="G8005">
        <f t="shared" si="1057"/>
        <v>1.6153000000000013</v>
      </c>
      <c r="H8005" s="4">
        <f t="shared" si="1058"/>
        <v>1.1380545488363714</v>
      </c>
      <c r="I8005" s="4">
        <f t="shared" si="1059"/>
        <v>0.82805454883637131</v>
      </c>
      <c r="J8005">
        <f t="shared" ref="J8005:J8068" si="1060">IF(I8005&lt;0,0,243.07*I8005^3.7614)</f>
        <v>119.54138554933013</v>
      </c>
      <c r="L8005">
        <f t="shared" ref="L8005:L8068" si="1061">YEAR(B8005)</f>
        <v>2021</v>
      </c>
      <c r="M8005">
        <f t="shared" ref="M8005:M8068" si="1062">MONTH(B8005)</f>
        <v>6</v>
      </c>
      <c r="N8005">
        <f t="shared" ref="N8005:N8068" si="1063">DAY(B8005)</f>
        <v>28</v>
      </c>
      <c r="O8005">
        <f t="shared" ref="O8005:O8068" si="1064">J8005</f>
        <v>119.54138554933013</v>
      </c>
    </row>
    <row r="8006" spans="2:15" x14ac:dyDescent="0.25">
      <c r="B8006" s="3">
        <v>44375.854167476849</v>
      </c>
      <c r="C8006">
        <v>16.4377</v>
      </c>
      <c r="D8006">
        <v>73.233999999999995</v>
      </c>
      <c r="E8006">
        <v>14.819800000000001</v>
      </c>
      <c r="F8006">
        <v>70.995000000000005</v>
      </c>
      <c r="G8006">
        <f t="shared" si="1057"/>
        <v>1.6178999999999988</v>
      </c>
      <c r="H8006" s="4">
        <f t="shared" si="1058"/>
        <v>1.1398863706818314</v>
      </c>
      <c r="I8006" s="4">
        <f t="shared" si="1059"/>
        <v>0.82988637068183135</v>
      </c>
      <c r="J8006">
        <f t="shared" si="1060"/>
        <v>120.5391276333945</v>
      </c>
      <c r="L8006">
        <f t="shared" si="1061"/>
        <v>2021</v>
      </c>
      <c r="M8006">
        <f t="shared" si="1062"/>
        <v>6</v>
      </c>
      <c r="N8006">
        <f t="shared" si="1063"/>
        <v>28</v>
      </c>
      <c r="O8006">
        <f t="shared" si="1064"/>
        <v>120.5391276333945</v>
      </c>
    </row>
    <row r="8007" spans="2:15" x14ac:dyDescent="0.25">
      <c r="B8007" s="3">
        <v>44375.864584201387</v>
      </c>
      <c r="C8007">
        <v>16.439399999999999</v>
      </c>
      <c r="D8007">
        <v>73.233999999999995</v>
      </c>
      <c r="E8007">
        <v>14.827199999999999</v>
      </c>
      <c r="F8007">
        <v>70.995000000000005</v>
      </c>
      <c r="G8007">
        <f t="shared" si="1057"/>
        <v>1.6121999999999996</v>
      </c>
      <c r="H8007" s="4">
        <f t="shared" si="1058"/>
        <v>1.1358704535590884</v>
      </c>
      <c r="I8007" s="4">
        <f t="shared" si="1059"/>
        <v>0.82587045355908839</v>
      </c>
      <c r="J8007">
        <f t="shared" si="1060"/>
        <v>118.35970956442466</v>
      </c>
      <c r="L8007">
        <f t="shared" si="1061"/>
        <v>2021</v>
      </c>
      <c r="M8007">
        <f t="shared" si="1062"/>
        <v>6</v>
      </c>
      <c r="N8007">
        <f t="shared" si="1063"/>
        <v>28</v>
      </c>
      <c r="O8007">
        <f t="shared" si="1064"/>
        <v>118.35970956442466</v>
      </c>
    </row>
    <row r="8008" spans="2:15" x14ac:dyDescent="0.25">
      <c r="B8008" s="3">
        <v>44375.875000925924</v>
      </c>
      <c r="C8008">
        <v>16.445</v>
      </c>
      <c r="D8008">
        <v>73.233999999999995</v>
      </c>
      <c r="E8008">
        <v>14.827199999999999</v>
      </c>
      <c r="F8008">
        <v>70.995000000000005</v>
      </c>
      <c r="G8008">
        <f t="shared" si="1057"/>
        <v>1.6178000000000008</v>
      </c>
      <c r="H8008" s="4">
        <f t="shared" si="1058"/>
        <v>1.1398159159954688</v>
      </c>
      <c r="I8008" s="4">
        <f t="shared" si="1059"/>
        <v>0.82981591599546878</v>
      </c>
      <c r="J8008">
        <f t="shared" si="1060"/>
        <v>120.50064029211505</v>
      </c>
      <c r="L8008">
        <f t="shared" si="1061"/>
        <v>2021</v>
      </c>
      <c r="M8008">
        <f t="shared" si="1062"/>
        <v>6</v>
      </c>
      <c r="N8008">
        <f t="shared" si="1063"/>
        <v>28</v>
      </c>
      <c r="O8008">
        <f t="shared" si="1064"/>
        <v>120.50064029211505</v>
      </c>
    </row>
    <row r="8009" spans="2:15" x14ac:dyDescent="0.25">
      <c r="B8009" s="3">
        <v>44375.885417650461</v>
      </c>
      <c r="C8009">
        <v>16.445</v>
      </c>
      <c r="D8009">
        <v>73.233999999999995</v>
      </c>
      <c r="E8009">
        <v>14.8301</v>
      </c>
      <c r="F8009">
        <v>70.995000000000005</v>
      </c>
      <c r="G8009">
        <f t="shared" si="1057"/>
        <v>1.6149000000000004</v>
      </c>
      <c r="H8009" s="4">
        <f t="shared" si="1058"/>
        <v>1.1377727300909151</v>
      </c>
      <c r="I8009" s="4">
        <f t="shared" si="1059"/>
        <v>0.82777273009091501</v>
      </c>
      <c r="J8009">
        <f t="shared" si="1060"/>
        <v>119.38842668478688</v>
      </c>
      <c r="L8009">
        <f t="shared" si="1061"/>
        <v>2021</v>
      </c>
      <c r="M8009">
        <f t="shared" si="1062"/>
        <v>6</v>
      </c>
      <c r="N8009">
        <f t="shared" si="1063"/>
        <v>28</v>
      </c>
      <c r="O8009">
        <f t="shared" si="1064"/>
        <v>119.38842668478688</v>
      </c>
    </row>
    <row r="8010" spans="2:15" x14ac:dyDescent="0.25">
      <c r="B8010" s="3">
        <v>44375.895834374998</v>
      </c>
      <c r="C8010">
        <v>16.4468</v>
      </c>
      <c r="D8010">
        <v>73.233999999999995</v>
      </c>
      <c r="E8010">
        <v>14.8301</v>
      </c>
      <c r="F8010">
        <v>70.995000000000005</v>
      </c>
      <c r="G8010">
        <f t="shared" si="1057"/>
        <v>1.6166999999999998</v>
      </c>
      <c r="H8010" s="4">
        <f t="shared" si="1058"/>
        <v>1.1390409144454652</v>
      </c>
      <c r="I8010" s="4">
        <f t="shared" si="1059"/>
        <v>0.82904091444546513</v>
      </c>
      <c r="J8010">
        <f t="shared" si="1060"/>
        <v>120.07787472288699</v>
      </c>
      <c r="L8010">
        <f t="shared" si="1061"/>
        <v>2021</v>
      </c>
      <c r="M8010">
        <f t="shared" si="1062"/>
        <v>6</v>
      </c>
      <c r="N8010">
        <f t="shared" si="1063"/>
        <v>28</v>
      </c>
      <c r="O8010">
        <f t="shared" si="1064"/>
        <v>120.07787472288699</v>
      </c>
    </row>
    <row r="8011" spans="2:15" x14ac:dyDescent="0.25">
      <c r="B8011" s="3">
        <v>44375.906251099535</v>
      </c>
      <c r="C8011">
        <v>16.443200000000001</v>
      </c>
      <c r="D8011">
        <v>73.233999999999995</v>
      </c>
      <c r="E8011">
        <v>14.8287</v>
      </c>
      <c r="F8011">
        <v>70.995000000000005</v>
      </c>
      <c r="G8011">
        <f t="shared" si="1057"/>
        <v>1.6145000000000014</v>
      </c>
      <c r="H8011" s="4">
        <f t="shared" si="1058"/>
        <v>1.1374909113454599</v>
      </c>
      <c r="I8011" s="4">
        <f t="shared" si="1059"/>
        <v>0.82749091134545982</v>
      </c>
      <c r="J8011">
        <f t="shared" si="1060"/>
        <v>119.23561155394243</v>
      </c>
      <c r="L8011">
        <f t="shared" si="1061"/>
        <v>2021</v>
      </c>
      <c r="M8011">
        <f t="shared" si="1062"/>
        <v>6</v>
      </c>
      <c r="N8011">
        <f t="shared" si="1063"/>
        <v>28</v>
      </c>
      <c r="O8011">
        <f t="shared" si="1064"/>
        <v>119.23561155394243</v>
      </c>
    </row>
    <row r="8012" spans="2:15" x14ac:dyDescent="0.25">
      <c r="B8012" s="3">
        <v>44375.916667824073</v>
      </c>
      <c r="C8012">
        <v>16.443200000000001</v>
      </c>
      <c r="D8012">
        <v>73.233999999999995</v>
      </c>
      <c r="E8012">
        <v>14.8301</v>
      </c>
      <c r="F8012">
        <v>70.995000000000005</v>
      </c>
      <c r="G8012">
        <f t="shared" si="1057"/>
        <v>1.6131000000000011</v>
      </c>
      <c r="H8012" s="4">
        <f t="shared" si="1058"/>
        <v>1.1365045457363647</v>
      </c>
      <c r="I8012" s="4">
        <f t="shared" si="1059"/>
        <v>0.82650454573636467</v>
      </c>
      <c r="J8012">
        <f t="shared" si="1060"/>
        <v>118.70188925480086</v>
      </c>
      <c r="L8012">
        <f t="shared" si="1061"/>
        <v>2021</v>
      </c>
      <c r="M8012">
        <f t="shared" si="1062"/>
        <v>6</v>
      </c>
      <c r="N8012">
        <f t="shared" si="1063"/>
        <v>28</v>
      </c>
      <c r="O8012">
        <f t="shared" si="1064"/>
        <v>118.70188925480086</v>
      </c>
    </row>
    <row r="8013" spans="2:15" x14ac:dyDescent="0.25">
      <c r="B8013" s="3">
        <v>44375.92708454861</v>
      </c>
      <c r="C8013">
        <v>16.448599999999999</v>
      </c>
      <c r="D8013">
        <v>73.233999999999995</v>
      </c>
      <c r="E8013">
        <v>14.833</v>
      </c>
      <c r="F8013">
        <v>70.995000000000005</v>
      </c>
      <c r="G8013">
        <f t="shared" si="1057"/>
        <v>1.6155999999999988</v>
      </c>
      <c r="H8013" s="4">
        <f t="shared" si="1058"/>
        <v>1.1382659128954611</v>
      </c>
      <c r="I8013" s="4">
        <f t="shared" si="1059"/>
        <v>0.82826591289546103</v>
      </c>
      <c r="J8013">
        <f t="shared" si="1060"/>
        <v>119.65619907483241</v>
      </c>
      <c r="L8013">
        <f t="shared" si="1061"/>
        <v>2021</v>
      </c>
      <c r="M8013">
        <f t="shared" si="1062"/>
        <v>6</v>
      </c>
      <c r="N8013">
        <f t="shared" si="1063"/>
        <v>28</v>
      </c>
      <c r="O8013">
        <f t="shared" si="1064"/>
        <v>119.65619907483241</v>
      </c>
    </row>
    <row r="8014" spans="2:15" x14ac:dyDescent="0.25">
      <c r="B8014" s="3">
        <v>44375.937501273147</v>
      </c>
      <c r="C8014">
        <v>16.450900000000001</v>
      </c>
      <c r="D8014">
        <v>73.406999999999996</v>
      </c>
      <c r="E8014">
        <v>14.833</v>
      </c>
      <c r="F8014">
        <v>70.995000000000005</v>
      </c>
      <c r="G8014">
        <f t="shared" si="1057"/>
        <v>1.6179000000000006</v>
      </c>
      <c r="H8014" s="4">
        <f t="shared" si="1058"/>
        <v>1.1398863706818325</v>
      </c>
      <c r="I8014" s="4">
        <f t="shared" si="1059"/>
        <v>0.82988637068183246</v>
      </c>
      <c r="J8014">
        <f t="shared" si="1060"/>
        <v>120.53912763339511</v>
      </c>
      <c r="L8014">
        <f t="shared" si="1061"/>
        <v>2021</v>
      </c>
      <c r="M8014">
        <f t="shared" si="1062"/>
        <v>6</v>
      </c>
      <c r="N8014">
        <f t="shared" si="1063"/>
        <v>28</v>
      </c>
      <c r="O8014">
        <f t="shared" si="1064"/>
        <v>120.53912763339511</v>
      </c>
    </row>
    <row r="8015" spans="2:15" x14ac:dyDescent="0.25">
      <c r="B8015" s="3">
        <v>44375.947917997684</v>
      </c>
      <c r="C8015">
        <v>16.4528</v>
      </c>
      <c r="D8015">
        <v>73.406999999999996</v>
      </c>
      <c r="E8015">
        <v>14.833</v>
      </c>
      <c r="F8015">
        <v>70.995000000000005</v>
      </c>
      <c r="G8015">
        <f t="shared" si="1057"/>
        <v>1.6197999999999997</v>
      </c>
      <c r="H8015" s="4">
        <f t="shared" si="1058"/>
        <v>1.1412250097227465</v>
      </c>
      <c r="I8015" s="4">
        <f t="shared" si="1059"/>
        <v>0.83122500972274649</v>
      </c>
      <c r="J8015">
        <f t="shared" si="1060"/>
        <v>121.2721031782288</v>
      </c>
      <c r="L8015">
        <f t="shared" si="1061"/>
        <v>2021</v>
      </c>
      <c r="M8015">
        <f t="shared" si="1062"/>
        <v>6</v>
      </c>
      <c r="N8015">
        <f t="shared" si="1063"/>
        <v>28</v>
      </c>
      <c r="O8015">
        <f t="shared" si="1064"/>
        <v>121.2721031782288</v>
      </c>
    </row>
    <row r="8016" spans="2:15" x14ac:dyDescent="0.25">
      <c r="B8016" s="3">
        <v>44375.958334722221</v>
      </c>
      <c r="C8016">
        <v>16.449200000000001</v>
      </c>
      <c r="D8016">
        <v>73.406999999999996</v>
      </c>
      <c r="E8016">
        <v>14.8301</v>
      </c>
      <c r="F8016">
        <v>70.995000000000005</v>
      </c>
      <c r="G8016">
        <f t="shared" si="1057"/>
        <v>1.6191000000000013</v>
      </c>
      <c r="H8016" s="4">
        <f t="shared" si="1058"/>
        <v>1.1407318269182001</v>
      </c>
      <c r="I8016" s="4">
        <f t="shared" si="1059"/>
        <v>0.83073182691820002</v>
      </c>
      <c r="J8016">
        <f t="shared" si="1060"/>
        <v>121.00167997104796</v>
      </c>
      <c r="L8016">
        <f t="shared" si="1061"/>
        <v>2021</v>
      </c>
      <c r="M8016">
        <f t="shared" si="1062"/>
        <v>6</v>
      </c>
      <c r="N8016">
        <f t="shared" si="1063"/>
        <v>28</v>
      </c>
      <c r="O8016">
        <f t="shared" si="1064"/>
        <v>121.00167997104796</v>
      </c>
    </row>
    <row r="8017" spans="2:15" x14ac:dyDescent="0.25">
      <c r="B8017" s="3">
        <v>44375.968751446759</v>
      </c>
      <c r="C8017">
        <v>16.445499999999999</v>
      </c>
      <c r="D8017">
        <v>73.406999999999996</v>
      </c>
      <c r="E8017">
        <v>14.8287</v>
      </c>
      <c r="F8017">
        <v>70.995000000000005</v>
      </c>
      <c r="G8017">
        <f t="shared" si="1057"/>
        <v>1.6167999999999996</v>
      </c>
      <c r="H8017" s="4">
        <f t="shared" si="1058"/>
        <v>1.1391113691318286</v>
      </c>
      <c r="I8017" s="4">
        <f t="shared" si="1059"/>
        <v>0.82911136913182859</v>
      </c>
      <c r="J8017">
        <f t="shared" si="1060"/>
        <v>120.11626289142049</v>
      </c>
      <c r="L8017">
        <f t="shared" si="1061"/>
        <v>2021</v>
      </c>
      <c r="M8017">
        <f t="shared" si="1062"/>
        <v>6</v>
      </c>
      <c r="N8017">
        <f t="shared" si="1063"/>
        <v>28</v>
      </c>
      <c r="O8017">
        <f t="shared" si="1064"/>
        <v>120.11626289142049</v>
      </c>
    </row>
    <row r="8018" spans="2:15" x14ac:dyDescent="0.25">
      <c r="B8018" s="3">
        <v>44375.979168171296</v>
      </c>
      <c r="C8018">
        <v>16.445499999999999</v>
      </c>
      <c r="D8018">
        <v>73.406999999999996</v>
      </c>
      <c r="E8018">
        <v>14.833</v>
      </c>
      <c r="F8018">
        <v>70.995000000000005</v>
      </c>
      <c r="G8018">
        <f t="shared" si="1057"/>
        <v>1.6124999999999989</v>
      </c>
      <c r="H8018" s="4">
        <f t="shared" si="1058"/>
        <v>1.1360818176181799</v>
      </c>
      <c r="I8018" s="4">
        <f t="shared" si="1059"/>
        <v>0.82608181761817989</v>
      </c>
      <c r="J8018">
        <f t="shared" si="1060"/>
        <v>118.47368888958569</v>
      </c>
      <c r="L8018">
        <f t="shared" si="1061"/>
        <v>2021</v>
      </c>
      <c r="M8018">
        <f t="shared" si="1062"/>
        <v>6</v>
      </c>
      <c r="N8018">
        <f t="shared" si="1063"/>
        <v>28</v>
      </c>
      <c r="O8018">
        <f t="shared" si="1064"/>
        <v>118.47368888958569</v>
      </c>
    </row>
    <row r="8019" spans="2:15" x14ac:dyDescent="0.25">
      <c r="B8019" s="3">
        <v>44375.98958483796</v>
      </c>
      <c r="C8019">
        <v>16.445499999999999</v>
      </c>
      <c r="D8019">
        <v>73.406999999999996</v>
      </c>
      <c r="E8019">
        <v>14.8345</v>
      </c>
      <c r="F8019">
        <v>70.995000000000005</v>
      </c>
      <c r="G8019">
        <f t="shared" si="1057"/>
        <v>1.6109999999999989</v>
      </c>
      <c r="H8019" s="4">
        <f t="shared" si="1058"/>
        <v>1.1350249973227209</v>
      </c>
      <c r="I8019" s="4">
        <f t="shared" si="1059"/>
        <v>0.82502499732272083</v>
      </c>
      <c r="J8019">
        <f t="shared" si="1060"/>
        <v>117.90459713310308</v>
      </c>
      <c r="L8019">
        <f t="shared" si="1061"/>
        <v>2021</v>
      </c>
      <c r="M8019">
        <f t="shared" si="1062"/>
        <v>6</v>
      </c>
      <c r="N8019">
        <f t="shared" si="1063"/>
        <v>28</v>
      </c>
      <c r="O8019">
        <f t="shared" si="1064"/>
        <v>117.90459713310308</v>
      </c>
    </row>
    <row r="8020" spans="2:15" x14ac:dyDescent="0.25">
      <c r="B8020" s="3">
        <v>44376.000001562497</v>
      </c>
      <c r="C8020">
        <v>16.447299999999998</v>
      </c>
      <c r="D8020">
        <v>73.406999999999996</v>
      </c>
      <c r="E8020">
        <v>14.8345</v>
      </c>
      <c r="F8020">
        <v>70.995000000000005</v>
      </c>
      <c r="G8020">
        <f t="shared" si="1057"/>
        <v>1.6127999999999982</v>
      </c>
      <c r="H8020" s="4">
        <f t="shared" si="1058"/>
        <v>1.136293181677271</v>
      </c>
      <c r="I8020" s="4">
        <f t="shared" si="1059"/>
        <v>0.82629318167727095</v>
      </c>
      <c r="J8020">
        <f t="shared" si="1060"/>
        <v>118.58774877427389</v>
      </c>
      <c r="L8020">
        <f t="shared" si="1061"/>
        <v>2021</v>
      </c>
      <c r="M8020">
        <f t="shared" si="1062"/>
        <v>6</v>
      </c>
      <c r="N8020">
        <f t="shared" si="1063"/>
        <v>29</v>
      </c>
      <c r="O8020">
        <f t="shared" si="1064"/>
        <v>118.58774877427389</v>
      </c>
    </row>
    <row r="8021" spans="2:15" x14ac:dyDescent="0.25">
      <c r="B8021" s="3">
        <v>44376.010418287035</v>
      </c>
      <c r="C8021">
        <v>16.449200000000001</v>
      </c>
      <c r="D8021">
        <v>73.406999999999996</v>
      </c>
      <c r="E8021">
        <v>14.837400000000001</v>
      </c>
      <c r="F8021">
        <v>70.995000000000005</v>
      </c>
      <c r="G8021">
        <f t="shared" si="1057"/>
        <v>1.6118000000000006</v>
      </c>
      <c r="H8021" s="4">
        <f t="shared" si="1058"/>
        <v>1.1355886348136337</v>
      </c>
      <c r="I8021" s="4">
        <f t="shared" si="1059"/>
        <v>0.82558863481363365</v>
      </c>
      <c r="J8021">
        <f t="shared" si="1060"/>
        <v>118.20786238295273</v>
      </c>
      <c r="L8021">
        <f t="shared" si="1061"/>
        <v>2021</v>
      </c>
      <c r="M8021">
        <f t="shared" si="1062"/>
        <v>6</v>
      </c>
      <c r="N8021">
        <f t="shared" si="1063"/>
        <v>29</v>
      </c>
      <c r="O8021">
        <f t="shared" si="1064"/>
        <v>118.20786238295273</v>
      </c>
    </row>
    <row r="8022" spans="2:15" x14ac:dyDescent="0.25">
      <c r="B8022" s="3">
        <v>44376.020835011572</v>
      </c>
      <c r="C8022">
        <v>16.445499999999999</v>
      </c>
      <c r="D8022">
        <v>73.406999999999996</v>
      </c>
      <c r="E8022">
        <v>14.835900000000001</v>
      </c>
      <c r="F8022">
        <v>70.995000000000005</v>
      </c>
      <c r="G8022">
        <f t="shared" si="1057"/>
        <v>1.6095999999999986</v>
      </c>
      <c r="H8022" s="4">
        <f t="shared" si="1058"/>
        <v>1.134038631713626</v>
      </c>
      <c r="I8022" s="4">
        <f t="shared" si="1059"/>
        <v>0.8240386317136259</v>
      </c>
      <c r="J8022">
        <f t="shared" si="1060"/>
        <v>117.37525789059016</v>
      </c>
      <c r="L8022">
        <f t="shared" si="1061"/>
        <v>2021</v>
      </c>
      <c r="M8022">
        <f t="shared" si="1062"/>
        <v>6</v>
      </c>
      <c r="N8022">
        <f t="shared" si="1063"/>
        <v>29</v>
      </c>
      <c r="O8022">
        <f t="shared" si="1064"/>
        <v>117.37525789059016</v>
      </c>
    </row>
    <row r="8023" spans="2:15" x14ac:dyDescent="0.25">
      <c r="B8023" s="3">
        <v>44376.031251736109</v>
      </c>
      <c r="C8023">
        <v>16.445499999999999</v>
      </c>
      <c r="D8023">
        <v>73.406999999999996</v>
      </c>
      <c r="E8023">
        <v>14.835900000000001</v>
      </c>
      <c r="F8023">
        <v>70.995000000000005</v>
      </c>
      <c r="G8023">
        <f t="shared" si="1057"/>
        <v>1.6095999999999986</v>
      </c>
      <c r="H8023" s="4">
        <f t="shared" si="1058"/>
        <v>1.134038631713626</v>
      </c>
      <c r="I8023" s="4">
        <f t="shared" si="1059"/>
        <v>0.8240386317136259</v>
      </c>
      <c r="J8023">
        <f t="shared" si="1060"/>
        <v>117.37525789059016</v>
      </c>
      <c r="L8023">
        <f t="shared" si="1061"/>
        <v>2021</v>
      </c>
      <c r="M8023">
        <f t="shared" si="1062"/>
        <v>6</v>
      </c>
      <c r="N8023">
        <f t="shared" si="1063"/>
        <v>29</v>
      </c>
      <c r="O8023">
        <f t="shared" si="1064"/>
        <v>117.37525789059016</v>
      </c>
    </row>
    <row r="8024" spans="2:15" x14ac:dyDescent="0.25">
      <c r="B8024" s="3">
        <v>44376.041668460646</v>
      </c>
      <c r="C8024">
        <v>16.4437</v>
      </c>
      <c r="D8024">
        <v>73.406999999999996</v>
      </c>
      <c r="E8024">
        <v>14.835900000000001</v>
      </c>
      <c r="F8024">
        <v>70.995000000000005</v>
      </c>
      <c r="G8024">
        <f t="shared" si="1057"/>
        <v>1.6077999999999992</v>
      </c>
      <c r="H8024" s="4">
        <f t="shared" si="1058"/>
        <v>1.1327704473590758</v>
      </c>
      <c r="I8024" s="4">
        <f t="shared" si="1059"/>
        <v>0.82277044735907578</v>
      </c>
      <c r="J8024">
        <f t="shared" si="1060"/>
        <v>116.69724503434095</v>
      </c>
      <c r="L8024">
        <f t="shared" si="1061"/>
        <v>2021</v>
      </c>
      <c r="M8024">
        <f t="shared" si="1062"/>
        <v>6</v>
      </c>
      <c r="N8024">
        <f t="shared" si="1063"/>
        <v>29</v>
      </c>
      <c r="O8024">
        <f t="shared" si="1064"/>
        <v>116.69724503434095</v>
      </c>
    </row>
    <row r="8025" spans="2:15" x14ac:dyDescent="0.25">
      <c r="B8025" s="3">
        <v>44376.052085185183</v>
      </c>
      <c r="C8025">
        <v>16.4437</v>
      </c>
      <c r="D8025">
        <v>73.406999999999996</v>
      </c>
      <c r="E8025">
        <v>14.837400000000001</v>
      </c>
      <c r="F8025">
        <v>70.995000000000005</v>
      </c>
      <c r="G8025">
        <f t="shared" ref="G8025:G8088" si="1065">C8025-E8025</f>
        <v>1.6062999999999992</v>
      </c>
      <c r="H8025" s="4">
        <f t="shared" ref="H8025:H8088" si="1066">1000*G8025/2.2/(2.54^2)/100</f>
        <v>1.1317136270636172</v>
      </c>
      <c r="I8025" s="4">
        <f t="shared" ref="I8025:I8088" si="1067">H8025-($Y$1-$Y$2)/100</f>
        <v>0.82171362706361717</v>
      </c>
      <c r="J8025">
        <f t="shared" si="1060"/>
        <v>116.13443442196115</v>
      </c>
      <c r="L8025">
        <f t="shared" si="1061"/>
        <v>2021</v>
      </c>
      <c r="M8025">
        <f t="shared" si="1062"/>
        <v>6</v>
      </c>
      <c r="N8025">
        <f t="shared" si="1063"/>
        <v>29</v>
      </c>
      <c r="O8025">
        <f t="shared" si="1064"/>
        <v>116.13443442196115</v>
      </c>
    </row>
    <row r="8026" spans="2:15" x14ac:dyDescent="0.25">
      <c r="B8026" s="3">
        <v>44376.062501909721</v>
      </c>
      <c r="C8026">
        <v>16.445499999999999</v>
      </c>
      <c r="D8026">
        <v>73.406999999999996</v>
      </c>
      <c r="E8026">
        <v>14.837400000000001</v>
      </c>
      <c r="F8026">
        <v>70.995000000000005</v>
      </c>
      <c r="G8026">
        <f t="shared" si="1065"/>
        <v>1.6080999999999985</v>
      </c>
      <c r="H8026" s="4">
        <f t="shared" si="1066"/>
        <v>1.1329818114181671</v>
      </c>
      <c r="I8026" s="4">
        <f t="shared" si="1067"/>
        <v>0.82298181141816706</v>
      </c>
      <c r="J8026">
        <f t="shared" si="1060"/>
        <v>116.81004698685716</v>
      </c>
      <c r="L8026">
        <f t="shared" si="1061"/>
        <v>2021</v>
      </c>
      <c r="M8026">
        <f t="shared" si="1062"/>
        <v>6</v>
      </c>
      <c r="N8026">
        <f t="shared" si="1063"/>
        <v>29</v>
      </c>
      <c r="O8026">
        <f t="shared" si="1064"/>
        <v>116.81004698685716</v>
      </c>
    </row>
    <row r="8027" spans="2:15" x14ac:dyDescent="0.25">
      <c r="B8027" s="3">
        <v>44376.072918634258</v>
      </c>
      <c r="C8027">
        <v>16.441800000000001</v>
      </c>
      <c r="D8027">
        <v>73.406999999999996</v>
      </c>
      <c r="E8027">
        <v>14.837400000000001</v>
      </c>
      <c r="F8027">
        <v>70.995000000000005</v>
      </c>
      <c r="G8027">
        <f t="shared" si="1065"/>
        <v>1.6044</v>
      </c>
      <c r="H8027" s="4">
        <f t="shared" si="1066"/>
        <v>1.1303749880227034</v>
      </c>
      <c r="I8027" s="4">
        <f t="shared" si="1067"/>
        <v>0.82037498802270337</v>
      </c>
      <c r="J8027">
        <f t="shared" si="1060"/>
        <v>115.42440472110724</v>
      </c>
      <c r="L8027">
        <f t="shared" si="1061"/>
        <v>2021</v>
      </c>
      <c r="M8027">
        <f t="shared" si="1062"/>
        <v>6</v>
      </c>
      <c r="N8027">
        <f t="shared" si="1063"/>
        <v>29</v>
      </c>
      <c r="O8027">
        <f t="shared" si="1064"/>
        <v>115.42440472110724</v>
      </c>
    </row>
    <row r="8028" spans="2:15" x14ac:dyDescent="0.25">
      <c r="B8028" s="3">
        <v>44376.083335358795</v>
      </c>
      <c r="C8028">
        <v>16.4437</v>
      </c>
      <c r="D8028">
        <v>73.406999999999996</v>
      </c>
      <c r="E8028">
        <v>14.8345</v>
      </c>
      <c r="F8028">
        <v>70.995000000000005</v>
      </c>
      <c r="G8028">
        <f t="shared" si="1065"/>
        <v>1.6091999999999995</v>
      </c>
      <c r="H8028" s="4">
        <f t="shared" si="1066"/>
        <v>1.133756812968171</v>
      </c>
      <c r="I8028" s="4">
        <f t="shared" si="1067"/>
        <v>0.82375681296817094</v>
      </c>
      <c r="J8028">
        <f t="shared" si="1060"/>
        <v>117.22433910369674</v>
      </c>
      <c r="L8028">
        <f t="shared" si="1061"/>
        <v>2021</v>
      </c>
      <c r="M8028">
        <f t="shared" si="1062"/>
        <v>6</v>
      </c>
      <c r="N8028">
        <f t="shared" si="1063"/>
        <v>29</v>
      </c>
      <c r="O8028">
        <f t="shared" si="1064"/>
        <v>117.22433910369674</v>
      </c>
    </row>
    <row r="8029" spans="2:15" x14ac:dyDescent="0.25">
      <c r="B8029" s="3">
        <v>44376.093752083332</v>
      </c>
      <c r="C8029">
        <v>16.438099999999999</v>
      </c>
      <c r="D8029">
        <v>73.406999999999996</v>
      </c>
      <c r="E8029">
        <v>14.8316</v>
      </c>
      <c r="F8029">
        <v>70.995000000000005</v>
      </c>
      <c r="G8029">
        <f t="shared" si="1065"/>
        <v>1.6064999999999987</v>
      </c>
      <c r="H8029" s="4">
        <f t="shared" si="1066"/>
        <v>1.1318545364363446</v>
      </c>
      <c r="I8029" s="4">
        <f t="shared" si="1067"/>
        <v>0.82185453643634454</v>
      </c>
      <c r="J8029">
        <f t="shared" si="1060"/>
        <v>116.20936045613033</v>
      </c>
      <c r="L8029">
        <f t="shared" si="1061"/>
        <v>2021</v>
      </c>
      <c r="M8029">
        <f t="shared" si="1062"/>
        <v>6</v>
      </c>
      <c r="N8029">
        <f t="shared" si="1063"/>
        <v>29</v>
      </c>
      <c r="O8029">
        <f t="shared" si="1064"/>
        <v>116.20936045613033</v>
      </c>
    </row>
    <row r="8030" spans="2:15" x14ac:dyDescent="0.25">
      <c r="B8030" s="3">
        <v>44376.104168807869</v>
      </c>
      <c r="C8030">
        <v>16.4345</v>
      </c>
      <c r="D8030">
        <v>73.406999999999996</v>
      </c>
      <c r="E8030">
        <v>14.8301</v>
      </c>
      <c r="F8030">
        <v>70.995000000000005</v>
      </c>
      <c r="G8030">
        <f t="shared" si="1065"/>
        <v>1.6044</v>
      </c>
      <c r="H8030" s="4">
        <f t="shared" si="1066"/>
        <v>1.1303749880227034</v>
      </c>
      <c r="I8030" s="4">
        <f t="shared" si="1067"/>
        <v>0.82037498802270337</v>
      </c>
      <c r="J8030">
        <f t="shared" si="1060"/>
        <v>115.42440472110724</v>
      </c>
      <c r="L8030">
        <f t="shared" si="1061"/>
        <v>2021</v>
      </c>
      <c r="M8030">
        <f t="shared" si="1062"/>
        <v>6</v>
      </c>
      <c r="N8030">
        <f t="shared" si="1063"/>
        <v>29</v>
      </c>
      <c r="O8030">
        <f t="shared" si="1064"/>
        <v>115.42440472110724</v>
      </c>
    </row>
    <row r="8031" spans="2:15" x14ac:dyDescent="0.25">
      <c r="B8031" s="3">
        <v>44376.114585532407</v>
      </c>
      <c r="C8031">
        <v>16.430900000000001</v>
      </c>
      <c r="D8031">
        <v>73.406999999999996</v>
      </c>
      <c r="E8031">
        <v>14.8301</v>
      </c>
      <c r="F8031">
        <v>70.995000000000005</v>
      </c>
      <c r="G8031">
        <f t="shared" si="1065"/>
        <v>1.6008000000000013</v>
      </c>
      <c r="H8031" s="4">
        <f t="shared" si="1066"/>
        <v>1.127838619313603</v>
      </c>
      <c r="I8031" s="4">
        <f t="shared" si="1067"/>
        <v>0.81783861931360291</v>
      </c>
      <c r="J8031">
        <f t="shared" si="1060"/>
        <v>114.08783179272891</v>
      </c>
      <c r="L8031">
        <f t="shared" si="1061"/>
        <v>2021</v>
      </c>
      <c r="M8031">
        <f t="shared" si="1062"/>
        <v>6</v>
      </c>
      <c r="N8031">
        <f t="shared" si="1063"/>
        <v>29</v>
      </c>
      <c r="O8031">
        <f t="shared" si="1064"/>
        <v>114.08783179272891</v>
      </c>
    </row>
    <row r="8032" spans="2:15" x14ac:dyDescent="0.25">
      <c r="B8032" s="3">
        <v>44376.125002256944</v>
      </c>
      <c r="C8032">
        <v>16.429099999999998</v>
      </c>
      <c r="D8032">
        <v>73.406999999999996</v>
      </c>
      <c r="E8032">
        <v>14.8301</v>
      </c>
      <c r="F8032">
        <v>70.995000000000005</v>
      </c>
      <c r="G8032">
        <f t="shared" si="1065"/>
        <v>1.5989999999999984</v>
      </c>
      <c r="H8032" s="4">
        <f t="shared" si="1066"/>
        <v>1.1265704349590506</v>
      </c>
      <c r="I8032" s="4">
        <f t="shared" si="1067"/>
        <v>0.81657043495905057</v>
      </c>
      <c r="J8032">
        <f t="shared" si="1060"/>
        <v>113.4238232671521</v>
      </c>
      <c r="L8032">
        <f t="shared" si="1061"/>
        <v>2021</v>
      </c>
      <c r="M8032">
        <f t="shared" si="1062"/>
        <v>6</v>
      </c>
      <c r="N8032">
        <f t="shared" si="1063"/>
        <v>29</v>
      </c>
      <c r="O8032">
        <f t="shared" si="1064"/>
        <v>113.4238232671521</v>
      </c>
    </row>
    <row r="8033" spans="2:15" x14ac:dyDescent="0.25">
      <c r="B8033" s="3">
        <v>44376.135418981481</v>
      </c>
      <c r="C8033">
        <v>16.427299999999999</v>
      </c>
      <c r="D8033">
        <v>73.406999999999996</v>
      </c>
      <c r="E8033">
        <v>14.8301</v>
      </c>
      <c r="F8033">
        <v>70.995000000000005</v>
      </c>
      <c r="G8033">
        <f t="shared" si="1065"/>
        <v>1.5971999999999991</v>
      </c>
      <c r="H8033" s="4">
        <f t="shared" si="1066"/>
        <v>1.1253022506045005</v>
      </c>
      <c r="I8033" s="4">
        <f t="shared" si="1067"/>
        <v>0.81530225060450046</v>
      </c>
      <c r="J8033">
        <f t="shared" si="1060"/>
        <v>112.76265632701694</v>
      </c>
      <c r="L8033">
        <f t="shared" si="1061"/>
        <v>2021</v>
      </c>
      <c r="M8033">
        <f t="shared" si="1062"/>
        <v>6</v>
      </c>
      <c r="N8033">
        <f t="shared" si="1063"/>
        <v>29</v>
      </c>
      <c r="O8033">
        <f t="shared" si="1064"/>
        <v>112.76265632701694</v>
      </c>
    </row>
    <row r="8034" spans="2:15" x14ac:dyDescent="0.25">
      <c r="B8034" s="3">
        <v>44376.145835706018</v>
      </c>
      <c r="C8034">
        <v>16.430900000000001</v>
      </c>
      <c r="D8034">
        <v>73.406999999999996</v>
      </c>
      <c r="E8034">
        <v>14.8287</v>
      </c>
      <c r="F8034">
        <v>70.995000000000005</v>
      </c>
      <c r="G8034">
        <f t="shared" si="1065"/>
        <v>1.6022000000000016</v>
      </c>
      <c r="H8034" s="4">
        <f t="shared" si="1066"/>
        <v>1.1288249849226981</v>
      </c>
      <c r="I8034" s="4">
        <f t="shared" si="1067"/>
        <v>0.81882498492269806</v>
      </c>
      <c r="J8034">
        <f t="shared" si="1060"/>
        <v>114.60625239976004</v>
      </c>
      <c r="L8034">
        <f t="shared" si="1061"/>
        <v>2021</v>
      </c>
      <c r="M8034">
        <f t="shared" si="1062"/>
        <v>6</v>
      </c>
      <c r="N8034">
        <f t="shared" si="1063"/>
        <v>29</v>
      </c>
      <c r="O8034">
        <f t="shared" si="1064"/>
        <v>114.60625239976004</v>
      </c>
    </row>
    <row r="8035" spans="2:15" x14ac:dyDescent="0.25">
      <c r="B8035" s="3">
        <v>44376.156252430555</v>
      </c>
      <c r="C8035">
        <v>16.429099999999998</v>
      </c>
      <c r="D8035">
        <v>73.406999999999996</v>
      </c>
      <c r="E8035">
        <v>14.8301</v>
      </c>
      <c r="F8035">
        <v>70.995000000000005</v>
      </c>
      <c r="G8035">
        <f t="shared" si="1065"/>
        <v>1.5989999999999984</v>
      </c>
      <c r="H8035" s="4">
        <f t="shared" si="1066"/>
        <v>1.1265704349590506</v>
      </c>
      <c r="I8035" s="4">
        <f t="shared" si="1067"/>
        <v>0.81657043495905057</v>
      </c>
      <c r="J8035">
        <f t="shared" si="1060"/>
        <v>113.4238232671521</v>
      </c>
      <c r="L8035">
        <f t="shared" si="1061"/>
        <v>2021</v>
      </c>
      <c r="M8035">
        <f t="shared" si="1062"/>
        <v>6</v>
      </c>
      <c r="N8035">
        <f t="shared" si="1063"/>
        <v>29</v>
      </c>
      <c r="O8035">
        <f t="shared" si="1064"/>
        <v>113.4238232671521</v>
      </c>
    </row>
    <row r="8036" spans="2:15" x14ac:dyDescent="0.25">
      <c r="B8036" s="3">
        <v>44376.166669155093</v>
      </c>
      <c r="C8036">
        <v>16.427299999999999</v>
      </c>
      <c r="D8036">
        <v>73.406999999999996</v>
      </c>
      <c r="E8036">
        <v>14.8316</v>
      </c>
      <c r="F8036">
        <v>70.995000000000005</v>
      </c>
      <c r="G8036">
        <f t="shared" si="1065"/>
        <v>1.595699999999999</v>
      </c>
      <c r="H8036" s="4">
        <f t="shared" si="1066"/>
        <v>1.1242454303090417</v>
      </c>
      <c r="I8036" s="4">
        <f t="shared" si="1067"/>
        <v>0.81424543030904162</v>
      </c>
      <c r="J8036">
        <f t="shared" si="1060"/>
        <v>112.21384892741224</v>
      </c>
      <c r="L8036">
        <f t="shared" si="1061"/>
        <v>2021</v>
      </c>
      <c r="M8036">
        <f t="shared" si="1062"/>
        <v>6</v>
      </c>
      <c r="N8036">
        <f t="shared" si="1063"/>
        <v>29</v>
      </c>
      <c r="O8036">
        <f t="shared" si="1064"/>
        <v>112.21384892741224</v>
      </c>
    </row>
    <row r="8037" spans="2:15" x14ac:dyDescent="0.25">
      <c r="B8037" s="3">
        <v>44376.17708587963</v>
      </c>
      <c r="C8037">
        <v>16.429099999999998</v>
      </c>
      <c r="D8037">
        <v>73.406999999999996</v>
      </c>
      <c r="E8037">
        <v>14.8301</v>
      </c>
      <c r="F8037">
        <v>70.995000000000005</v>
      </c>
      <c r="G8037">
        <f t="shared" si="1065"/>
        <v>1.5989999999999984</v>
      </c>
      <c r="H8037" s="4">
        <f t="shared" si="1066"/>
        <v>1.1265704349590506</v>
      </c>
      <c r="I8037" s="4">
        <f t="shared" si="1067"/>
        <v>0.81657043495905057</v>
      </c>
      <c r="J8037">
        <f t="shared" si="1060"/>
        <v>113.4238232671521</v>
      </c>
      <c r="L8037">
        <f t="shared" si="1061"/>
        <v>2021</v>
      </c>
      <c r="M8037">
        <f t="shared" si="1062"/>
        <v>6</v>
      </c>
      <c r="N8037">
        <f t="shared" si="1063"/>
        <v>29</v>
      </c>
      <c r="O8037">
        <f t="shared" si="1064"/>
        <v>113.4238232671521</v>
      </c>
    </row>
    <row r="8038" spans="2:15" x14ac:dyDescent="0.25">
      <c r="B8038" s="3">
        <v>44376.187502604167</v>
      </c>
      <c r="C8038">
        <v>16.427299999999999</v>
      </c>
      <c r="D8038">
        <v>73.406999999999996</v>
      </c>
      <c r="E8038">
        <v>14.8301</v>
      </c>
      <c r="F8038">
        <v>70.995000000000005</v>
      </c>
      <c r="G8038">
        <f t="shared" si="1065"/>
        <v>1.5971999999999991</v>
      </c>
      <c r="H8038" s="4">
        <f t="shared" si="1066"/>
        <v>1.1253022506045005</v>
      </c>
      <c r="I8038" s="4">
        <f t="shared" si="1067"/>
        <v>0.81530225060450046</v>
      </c>
      <c r="J8038">
        <f t="shared" si="1060"/>
        <v>112.76265632701694</v>
      </c>
      <c r="L8038">
        <f t="shared" si="1061"/>
        <v>2021</v>
      </c>
      <c r="M8038">
        <f t="shared" si="1062"/>
        <v>6</v>
      </c>
      <c r="N8038">
        <f t="shared" si="1063"/>
        <v>29</v>
      </c>
      <c r="O8038">
        <f t="shared" si="1064"/>
        <v>112.76265632701694</v>
      </c>
    </row>
    <row r="8039" spans="2:15" x14ac:dyDescent="0.25">
      <c r="B8039" s="3">
        <v>44376.197919328704</v>
      </c>
      <c r="C8039">
        <v>16.429099999999998</v>
      </c>
      <c r="D8039">
        <v>73.406999999999996</v>
      </c>
      <c r="E8039">
        <v>14.835900000000001</v>
      </c>
      <c r="F8039">
        <v>70.995000000000005</v>
      </c>
      <c r="G8039">
        <f t="shared" si="1065"/>
        <v>1.5931999999999977</v>
      </c>
      <c r="H8039" s="4">
        <f t="shared" si="1066"/>
        <v>1.1224840631499429</v>
      </c>
      <c r="I8039" s="4">
        <f t="shared" si="1067"/>
        <v>0.81248406314994281</v>
      </c>
      <c r="J8039">
        <f t="shared" si="1060"/>
        <v>111.30353090608376</v>
      </c>
      <c r="L8039">
        <f t="shared" si="1061"/>
        <v>2021</v>
      </c>
      <c r="M8039">
        <f t="shared" si="1062"/>
        <v>6</v>
      </c>
      <c r="N8039">
        <f t="shared" si="1063"/>
        <v>29</v>
      </c>
      <c r="O8039">
        <f t="shared" si="1064"/>
        <v>111.30353090608376</v>
      </c>
    </row>
    <row r="8040" spans="2:15" x14ac:dyDescent="0.25">
      <c r="B8040" s="3">
        <v>44376.208336053242</v>
      </c>
      <c r="C8040">
        <v>16.429099999999998</v>
      </c>
      <c r="D8040">
        <v>73.406999999999996</v>
      </c>
      <c r="E8040">
        <v>14.835900000000001</v>
      </c>
      <c r="F8040">
        <v>70.995000000000005</v>
      </c>
      <c r="G8040">
        <f t="shared" si="1065"/>
        <v>1.5931999999999977</v>
      </c>
      <c r="H8040" s="4">
        <f t="shared" si="1066"/>
        <v>1.1224840631499429</v>
      </c>
      <c r="I8040" s="4">
        <f t="shared" si="1067"/>
        <v>0.81248406314994281</v>
      </c>
      <c r="J8040">
        <f t="shared" si="1060"/>
        <v>111.30353090608376</v>
      </c>
      <c r="L8040">
        <f t="shared" si="1061"/>
        <v>2021</v>
      </c>
      <c r="M8040">
        <f t="shared" si="1062"/>
        <v>6</v>
      </c>
      <c r="N8040">
        <f t="shared" si="1063"/>
        <v>29</v>
      </c>
      <c r="O8040">
        <f t="shared" si="1064"/>
        <v>111.30353090608376</v>
      </c>
    </row>
    <row r="8041" spans="2:15" x14ac:dyDescent="0.25">
      <c r="B8041" s="3">
        <v>44376.218752777779</v>
      </c>
      <c r="C8041">
        <v>16.430900000000001</v>
      </c>
      <c r="D8041">
        <v>73.406999999999996</v>
      </c>
      <c r="E8041">
        <v>14.839</v>
      </c>
      <c r="F8041">
        <v>70.995000000000005</v>
      </c>
      <c r="G8041">
        <f t="shared" si="1065"/>
        <v>1.5919000000000008</v>
      </c>
      <c r="H8041" s="4">
        <f t="shared" si="1066"/>
        <v>1.1215681522272138</v>
      </c>
      <c r="I8041" s="4">
        <f t="shared" si="1067"/>
        <v>0.81156815222721379</v>
      </c>
      <c r="J8041">
        <f t="shared" si="1060"/>
        <v>110.83231405910763</v>
      </c>
      <c r="L8041">
        <f t="shared" si="1061"/>
        <v>2021</v>
      </c>
      <c r="M8041">
        <f t="shared" si="1062"/>
        <v>6</v>
      </c>
      <c r="N8041">
        <f t="shared" si="1063"/>
        <v>29</v>
      </c>
      <c r="O8041">
        <f t="shared" si="1064"/>
        <v>110.83231405910763</v>
      </c>
    </row>
    <row r="8042" spans="2:15" x14ac:dyDescent="0.25">
      <c r="B8042" s="3">
        <v>44376.229169502316</v>
      </c>
      <c r="C8042">
        <v>16.429099999999998</v>
      </c>
      <c r="D8042">
        <v>73.406999999999996</v>
      </c>
      <c r="E8042">
        <v>14.837400000000001</v>
      </c>
      <c r="F8042">
        <v>70.995000000000005</v>
      </c>
      <c r="G8042">
        <f t="shared" si="1065"/>
        <v>1.5916999999999977</v>
      </c>
      <c r="H8042" s="4">
        <f t="shared" si="1066"/>
        <v>1.121427242854484</v>
      </c>
      <c r="I8042" s="4">
        <f t="shared" si="1067"/>
        <v>0.81142724285448398</v>
      </c>
      <c r="J8042">
        <f t="shared" si="1060"/>
        <v>110.75994937119883</v>
      </c>
      <c r="L8042">
        <f t="shared" si="1061"/>
        <v>2021</v>
      </c>
      <c r="M8042">
        <f t="shared" si="1062"/>
        <v>6</v>
      </c>
      <c r="N8042">
        <f t="shared" si="1063"/>
        <v>29</v>
      </c>
      <c r="O8042">
        <f t="shared" si="1064"/>
        <v>110.75994937119883</v>
      </c>
    </row>
    <row r="8043" spans="2:15" x14ac:dyDescent="0.25">
      <c r="B8043" s="3">
        <v>44376.239586226853</v>
      </c>
      <c r="C8043">
        <v>16.429099999999998</v>
      </c>
      <c r="D8043">
        <v>73.406999999999996</v>
      </c>
      <c r="E8043">
        <v>14.841900000000001</v>
      </c>
      <c r="F8043">
        <v>70.995000000000005</v>
      </c>
      <c r="G8043">
        <f t="shared" si="1065"/>
        <v>1.5871999999999975</v>
      </c>
      <c r="H8043" s="4">
        <f t="shared" si="1066"/>
        <v>1.1182567819681075</v>
      </c>
      <c r="I8043" s="4">
        <f t="shared" si="1067"/>
        <v>0.80825678196810746</v>
      </c>
      <c r="J8043">
        <f t="shared" si="1060"/>
        <v>109.14089577093466</v>
      </c>
      <c r="L8043">
        <f t="shared" si="1061"/>
        <v>2021</v>
      </c>
      <c r="M8043">
        <f t="shared" si="1062"/>
        <v>6</v>
      </c>
      <c r="N8043">
        <f t="shared" si="1063"/>
        <v>29</v>
      </c>
      <c r="O8043">
        <f t="shared" si="1064"/>
        <v>109.14089577093466</v>
      </c>
    </row>
    <row r="8044" spans="2:15" x14ac:dyDescent="0.25">
      <c r="B8044" s="3">
        <v>44376.25000295139</v>
      </c>
      <c r="C8044">
        <v>16.4345</v>
      </c>
      <c r="D8044">
        <v>73.406999999999996</v>
      </c>
      <c r="E8044">
        <v>14.844799999999999</v>
      </c>
      <c r="F8044">
        <v>70.995000000000005</v>
      </c>
      <c r="G8044">
        <f t="shared" si="1065"/>
        <v>1.5897000000000006</v>
      </c>
      <c r="H8044" s="4">
        <f t="shared" si="1066"/>
        <v>1.1200181491272077</v>
      </c>
      <c r="I8044" s="4">
        <f t="shared" si="1067"/>
        <v>0.8100181491272076</v>
      </c>
      <c r="J8044">
        <f t="shared" si="1060"/>
        <v>110.03820885819178</v>
      </c>
      <c r="L8044">
        <f t="shared" si="1061"/>
        <v>2021</v>
      </c>
      <c r="M8044">
        <f t="shared" si="1062"/>
        <v>6</v>
      </c>
      <c r="N8044">
        <f t="shared" si="1063"/>
        <v>29</v>
      </c>
      <c r="O8044">
        <f t="shared" si="1064"/>
        <v>110.03820885819178</v>
      </c>
    </row>
    <row r="8045" spans="2:15" x14ac:dyDescent="0.25">
      <c r="B8045" s="3">
        <v>44376.260419675928</v>
      </c>
      <c r="C8045">
        <v>16.4345</v>
      </c>
      <c r="D8045">
        <v>73.406999999999996</v>
      </c>
      <c r="E8045">
        <v>14.843299999999999</v>
      </c>
      <c r="F8045">
        <v>70.995000000000005</v>
      </c>
      <c r="G8045">
        <f t="shared" si="1065"/>
        <v>1.5912000000000006</v>
      </c>
      <c r="H8045" s="4">
        <f t="shared" si="1066"/>
        <v>1.1210749694226667</v>
      </c>
      <c r="I8045" s="4">
        <f t="shared" si="1067"/>
        <v>0.81107496942266666</v>
      </c>
      <c r="J8045">
        <f t="shared" si="1060"/>
        <v>110.57918941020885</v>
      </c>
      <c r="L8045">
        <f t="shared" si="1061"/>
        <v>2021</v>
      </c>
      <c r="M8045">
        <f t="shared" si="1062"/>
        <v>6</v>
      </c>
      <c r="N8045">
        <f t="shared" si="1063"/>
        <v>29</v>
      </c>
      <c r="O8045">
        <f t="shared" si="1064"/>
        <v>110.57918941020885</v>
      </c>
    </row>
    <row r="8046" spans="2:15" x14ac:dyDescent="0.25">
      <c r="B8046" s="3">
        <v>44376.270836400465</v>
      </c>
      <c r="C8046">
        <v>16.4328</v>
      </c>
      <c r="D8046">
        <v>73.406999999999996</v>
      </c>
      <c r="E8046">
        <v>14.8477</v>
      </c>
      <c r="F8046">
        <v>70.995000000000005</v>
      </c>
      <c r="G8046">
        <f t="shared" si="1065"/>
        <v>1.5851000000000006</v>
      </c>
      <c r="H8046" s="4">
        <f t="shared" si="1066"/>
        <v>1.1167772335544675</v>
      </c>
      <c r="I8046" s="4">
        <f t="shared" si="1067"/>
        <v>0.8067772335544674</v>
      </c>
      <c r="J8046">
        <f t="shared" si="1060"/>
        <v>108.39131402603908</v>
      </c>
      <c r="L8046">
        <f t="shared" si="1061"/>
        <v>2021</v>
      </c>
      <c r="M8046">
        <f t="shared" si="1062"/>
        <v>6</v>
      </c>
      <c r="N8046">
        <f t="shared" si="1063"/>
        <v>29</v>
      </c>
      <c r="O8046">
        <f t="shared" si="1064"/>
        <v>108.39131402603908</v>
      </c>
    </row>
    <row r="8047" spans="2:15" x14ac:dyDescent="0.25">
      <c r="B8047" s="3">
        <v>44376.281253125002</v>
      </c>
      <c r="C8047">
        <v>16.440000000000001</v>
      </c>
      <c r="D8047">
        <v>73.406999999999996</v>
      </c>
      <c r="E8047">
        <v>14.8506</v>
      </c>
      <c r="F8047">
        <v>70.995000000000005</v>
      </c>
      <c r="G8047">
        <f t="shared" si="1065"/>
        <v>1.5894000000000013</v>
      </c>
      <c r="H8047" s="4">
        <f t="shared" si="1066"/>
        <v>1.1198067850681164</v>
      </c>
      <c r="I8047" s="4">
        <f t="shared" si="1067"/>
        <v>0.80980678506811632</v>
      </c>
      <c r="J8047">
        <f t="shared" si="1060"/>
        <v>109.93024635299743</v>
      </c>
      <c r="L8047">
        <f t="shared" si="1061"/>
        <v>2021</v>
      </c>
      <c r="M8047">
        <f t="shared" si="1062"/>
        <v>6</v>
      </c>
      <c r="N8047">
        <f t="shared" si="1063"/>
        <v>29</v>
      </c>
      <c r="O8047">
        <f t="shared" si="1064"/>
        <v>109.93024635299743</v>
      </c>
    </row>
    <row r="8048" spans="2:15" x14ac:dyDescent="0.25">
      <c r="B8048" s="3">
        <v>44376.291669849539</v>
      </c>
      <c r="C8048">
        <v>16.441800000000001</v>
      </c>
      <c r="D8048">
        <v>73.406999999999996</v>
      </c>
      <c r="E8048">
        <v>14.852</v>
      </c>
      <c r="F8048">
        <v>70.995000000000005</v>
      </c>
      <c r="G8048">
        <f t="shared" si="1065"/>
        <v>1.5898000000000003</v>
      </c>
      <c r="H8048" s="4">
        <f t="shared" si="1066"/>
        <v>1.1200886038135713</v>
      </c>
      <c r="I8048" s="4">
        <f t="shared" si="1067"/>
        <v>0.81008860381357128</v>
      </c>
      <c r="J8048">
        <f t="shared" si="1060"/>
        <v>110.07421365164595</v>
      </c>
      <c r="L8048">
        <f t="shared" si="1061"/>
        <v>2021</v>
      </c>
      <c r="M8048">
        <f t="shared" si="1062"/>
        <v>6</v>
      </c>
      <c r="N8048">
        <f t="shared" si="1063"/>
        <v>29</v>
      </c>
      <c r="O8048">
        <f t="shared" si="1064"/>
        <v>110.07421365164595</v>
      </c>
    </row>
    <row r="8049" spans="2:15" x14ac:dyDescent="0.25">
      <c r="B8049" s="3">
        <v>44376.302086574076</v>
      </c>
      <c r="C8049">
        <v>16.440000000000001</v>
      </c>
      <c r="D8049">
        <v>73.406999999999996</v>
      </c>
      <c r="E8049">
        <v>14.8506</v>
      </c>
      <c r="F8049">
        <v>70.995000000000005</v>
      </c>
      <c r="G8049">
        <f t="shared" si="1065"/>
        <v>1.5894000000000013</v>
      </c>
      <c r="H8049" s="4">
        <f t="shared" si="1066"/>
        <v>1.1198067850681164</v>
      </c>
      <c r="I8049" s="4">
        <f t="shared" si="1067"/>
        <v>0.80980678506811632</v>
      </c>
      <c r="J8049">
        <f t="shared" si="1060"/>
        <v>109.93024635299743</v>
      </c>
      <c r="L8049">
        <f t="shared" si="1061"/>
        <v>2021</v>
      </c>
      <c r="M8049">
        <f t="shared" si="1062"/>
        <v>6</v>
      </c>
      <c r="N8049">
        <f t="shared" si="1063"/>
        <v>29</v>
      </c>
      <c r="O8049">
        <f t="shared" si="1064"/>
        <v>109.93024635299743</v>
      </c>
    </row>
    <row r="8050" spans="2:15" x14ac:dyDescent="0.25">
      <c r="B8050" s="3">
        <v>44376.312503298614</v>
      </c>
      <c r="C8050">
        <v>16.440000000000001</v>
      </c>
      <c r="D8050">
        <v>73.406999999999996</v>
      </c>
      <c r="E8050">
        <v>14.8536</v>
      </c>
      <c r="F8050">
        <v>70.995000000000005</v>
      </c>
      <c r="G8050">
        <f t="shared" si="1065"/>
        <v>1.5864000000000011</v>
      </c>
      <c r="H8050" s="4">
        <f t="shared" si="1066"/>
        <v>1.1176931444771987</v>
      </c>
      <c r="I8050" s="4">
        <f t="shared" si="1067"/>
        <v>0.80769314447719864</v>
      </c>
      <c r="J8050">
        <f t="shared" si="1060"/>
        <v>108.85489357503876</v>
      </c>
      <c r="L8050">
        <f t="shared" si="1061"/>
        <v>2021</v>
      </c>
      <c r="M8050">
        <f t="shared" si="1062"/>
        <v>6</v>
      </c>
      <c r="N8050">
        <f t="shared" si="1063"/>
        <v>29</v>
      </c>
      <c r="O8050">
        <f t="shared" si="1064"/>
        <v>108.85489357503876</v>
      </c>
    </row>
    <row r="8051" spans="2:15" x14ac:dyDescent="0.25">
      <c r="B8051" s="3">
        <v>44376.322920023151</v>
      </c>
      <c r="C8051">
        <v>16.436399999999999</v>
      </c>
      <c r="D8051">
        <v>73.406999999999996</v>
      </c>
      <c r="E8051">
        <v>14.8551</v>
      </c>
      <c r="F8051">
        <v>70.995000000000005</v>
      </c>
      <c r="G8051">
        <f t="shared" si="1065"/>
        <v>1.5812999999999988</v>
      </c>
      <c r="H8051" s="4">
        <f t="shared" si="1066"/>
        <v>1.1140999554726374</v>
      </c>
      <c r="I8051" s="4">
        <f t="shared" si="1067"/>
        <v>0.80409995547263735</v>
      </c>
      <c r="J8051">
        <f t="shared" si="1060"/>
        <v>107.0445444248171</v>
      </c>
      <c r="L8051">
        <f t="shared" si="1061"/>
        <v>2021</v>
      </c>
      <c r="M8051">
        <f t="shared" si="1062"/>
        <v>6</v>
      </c>
      <c r="N8051">
        <f t="shared" si="1063"/>
        <v>29</v>
      </c>
      <c r="O8051">
        <f t="shared" si="1064"/>
        <v>107.0445444248171</v>
      </c>
    </row>
    <row r="8052" spans="2:15" x14ac:dyDescent="0.25">
      <c r="B8052" s="3">
        <v>44376.333336747688</v>
      </c>
      <c r="C8052">
        <v>16.441800000000001</v>
      </c>
      <c r="D8052">
        <v>73.406999999999996</v>
      </c>
      <c r="E8052">
        <v>14.8551</v>
      </c>
      <c r="F8052">
        <v>70.995000000000005</v>
      </c>
      <c r="G8052">
        <f t="shared" si="1065"/>
        <v>1.5867000000000004</v>
      </c>
      <c r="H8052" s="4">
        <f t="shared" si="1066"/>
        <v>1.11790450853629</v>
      </c>
      <c r="I8052" s="4">
        <f t="shared" si="1067"/>
        <v>0.80790450853628992</v>
      </c>
      <c r="J8052">
        <f t="shared" si="1060"/>
        <v>108.96207983907178</v>
      </c>
      <c r="L8052">
        <f t="shared" si="1061"/>
        <v>2021</v>
      </c>
      <c r="M8052">
        <f t="shared" si="1062"/>
        <v>6</v>
      </c>
      <c r="N8052">
        <f t="shared" si="1063"/>
        <v>29</v>
      </c>
      <c r="O8052">
        <f t="shared" si="1064"/>
        <v>108.96207983907178</v>
      </c>
    </row>
    <row r="8053" spans="2:15" x14ac:dyDescent="0.25">
      <c r="B8053" s="3">
        <v>44376.343753472225</v>
      </c>
      <c r="C8053">
        <v>16.440000000000001</v>
      </c>
      <c r="D8053">
        <v>73.406999999999996</v>
      </c>
      <c r="E8053">
        <v>14.858000000000001</v>
      </c>
      <c r="F8053">
        <v>70.995000000000005</v>
      </c>
      <c r="G8053">
        <f t="shared" si="1065"/>
        <v>1.5820000000000007</v>
      </c>
      <c r="H8053" s="4">
        <f t="shared" si="1066"/>
        <v>1.1145931382771861</v>
      </c>
      <c r="I8053" s="4">
        <f t="shared" si="1067"/>
        <v>0.80459313827718604</v>
      </c>
      <c r="J8053">
        <f t="shared" si="1060"/>
        <v>107.29170528466675</v>
      </c>
      <c r="L8053">
        <f t="shared" si="1061"/>
        <v>2021</v>
      </c>
      <c r="M8053">
        <f t="shared" si="1062"/>
        <v>6</v>
      </c>
      <c r="N8053">
        <f t="shared" si="1063"/>
        <v>29</v>
      </c>
      <c r="O8053">
        <f t="shared" si="1064"/>
        <v>107.29170528466675</v>
      </c>
    </row>
    <row r="8054" spans="2:15" x14ac:dyDescent="0.25">
      <c r="B8054" s="3">
        <v>44376.354170196762</v>
      </c>
      <c r="C8054">
        <v>16.440000000000001</v>
      </c>
      <c r="D8054">
        <v>73.406999999999996</v>
      </c>
      <c r="E8054">
        <v>14.8551</v>
      </c>
      <c r="F8054">
        <v>70.995000000000005</v>
      </c>
      <c r="G8054">
        <f t="shared" si="1065"/>
        <v>1.5849000000000011</v>
      </c>
      <c r="H8054" s="4">
        <f t="shared" si="1066"/>
        <v>1.1166363241817399</v>
      </c>
      <c r="I8054" s="4">
        <f t="shared" si="1067"/>
        <v>0.80663632418173981</v>
      </c>
      <c r="J8054">
        <f t="shared" si="1060"/>
        <v>108.32012295657762</v>
      </c>
      <c r="L8054">
        <f t="shared" si="1061"/>
        <v>2021</v>
      </c>
      <c r="M8054">
        <f t="shared" si="1062"/>
        <v>6</v>
      </c>
      <c r="N8054">
        <f t="shared" si="1063"/>
        <v>29</v>
      </c>
      <c r="O8054">
        <f t="shared" si="1064"/>
        <v>108.32012295657762</v>
      </c>
    </row>
    <row r="8055" spans="2:15" x14ac:dyDescent="0.25">
      <c r="B8055" s="3">
        <v>44376.3645869213</v>
      </c>
      <c r="C8055">
        <v>16.438099999999999</v>
      </c>
      <c r="D8055">
        <v>73.406999999999996</v>
      </c>
      <c r="E8055">
        <v>14.859400000000001</v>
      </c>
      <c r="F8055">
        <v>70.995000000000005</v>
      </c>
      <c r="G8055">
        <f t="shared" si="1065"/>
        <v>1.5786999999999978</v>
      </c>
      <c r="H8055" s="4">
        <f t="shared" si="1066"/>
        <v>1.1122681336271747</v>
      </c>
      <c r="I8055" s="4">
        <f t="shared" si="1067"/>
        <v>0.80226813362717464</v>
      </c>
      <c r="J8055">
        <f t="shared" si="1060"/>
        <v>106.13017664486988</v>
      </c>
      <c r="L8055">
        <f t="shared" si="1061"/>
        <v>2021</v>
      </c>
      <c r="M8055">
        <f t="shared" si="1062"/>
        <v>6</v>
      </c>
      <c r="N8055">
        <f t="shared" si="1063"/>
        <v>29</v>
      </c>
      <c r="O8055">
        <f t="shared" si="1064"/>
        <v>106.13017664486988</v>
      </c>
    </row>
    <row r="8056" spans="2:15" x14ac:dyDescent="0.25">
      <c r="B8056" s="3">
        <v>44376.375003645837</v>
      </c>
      <c r="C8056">
        <v>16.445499999999999</v>
      </c>
      <c r="D8056">
        <v>73.406999999999996</v>
      </c>
      <c r="E8056">
        <v>14.862299999999999</v>
      </c>
      <c r="F8056">
        <v>70.995000000000005</v>
      </c>
      <c r="G8056">
        <f t="shared" si="1065"/>
        <v>1.5831999999999997</v>
      </c>
      <c r="H8056" s="4">
        <f t="shared" si="1066"/>
        <v>1.1154385945135525</v>
      </c>
      <c r="I8056" s="4">
        <f t="shared" si="1067"/>
        <v>0.80543859451355249</v>
      </c>
      <c r="J8056">
        <f t="shared" si="1060"/>
        <v>107.71638399644029</v>
      </c>
      <c r="L8056">
        <f t="shared" si="1061"/>
        <v>2021</v>
      </c>
      <c r="M8056">
        <f t="shared" si="1062"/>
        <v>6</v>
      </c>
      <c r="N8056">
        <f t="shared" si="1063"/>
        <v>29</v>
      </c>
      <c r="O8056">
        <f t="shared" si="1064"/>
        <v>107.71638399644029</v>
      </c>
    </row>
    <row r="8057" spans="2:15" x14ac:dyDescent="0.25">
      <c r="B8057" s="3">
        <v>44376.385420370367</v>
      </c>
      <c r="C8057">
        <v>16.449200000000001</v>
      </c>
      <c r="D8057">
        <v>73.406999999999996</v>
      </c>
      <c r="E8057">
        <v>14.862299999999999</v>
      </c>
      <c r="F8057">
        <v>70.995000000000005</v>
      </c>
      <c r="G8057">
        <f t="shared" si="1065"/>
        <v>1.5869000000000018</v>
      </c>
      <c r="H8057" s="4">
        <f t="shared" si="1066"/>
        <v>1.1180454179090189</v>
      </c>
      <c r="I8057" s="4">
        <f t="shared" si="1067"/>
        <v>0.80804541790901885</v>
      </c>
      <c r="J8057">
        <f t="shared" si="1060"/>
        <v>109.03358038143571</v>
      </c>
      <c r="L8057">
        <f t="shared" si="1061"/>
        <v>2021</v>
      </c>
      <c r="M8057">
        <f t="shared" si="1062"/>
        <v>6</v>
      </c>
      <c r="N8057">
        <f t="shared" si="1063"/>
        <v>29</v>
      </c>
      <c r="O8057">
        <f t="shared" si="1064"/>
        <v>109.03358038143571</v>
      </c>
    </row>
    <row r="8058" spans="2:15" x14ac:dyDescent="0.25">
      <c r="B8058" s="3">
        <v>44376.395837094904</v>
      </c>
      <c r="C8058">
        <v>16.447299999999998</v>
      </c>
      <c r="D8058">
        <v>73.406999999999996</v>
      </c>
      <c r="E8058">
        <v>14.863799999999999</v>
      </c>
      <c r="F8058">
        <v>70.995000000000005</v>
      </c>
      <c r="G8058">
        <f t="shared" si="1065"/>
        <v>1.583499999999999</v>
      </c>
      <c r="H8058" s="4">
        <f t="shared" si="1066"/>
        <v>1.1156499585726436</v>
      </c>
      <c r="I8058" s="4">
        <f t="shared" si="1067"/>
        <v>0.80564995857264354</v>
      </c>
      <c r="J8058">
        <f t="shared" si="1060"/>
        <v>107.82274620388134</v>
      </c>
      <c r="L8058">
        <f t="shared" si="1061"/>
        <v>2021</v>
      </c>
      <c r="M8058">
        <f t="shared" si="1062"/>
        <v>6</v>
      </c>
      <c r="N8058">
        <f t="shared" si="1063"/>
        <v>29</v>
      </c>
      <c r="O8058">
        <f t="shared" si="1064"/>
        <v>107.82274620388134</v>
      </c>
    </row>
    <row r="8059" spans="2:15" x14ac:dyDescent="0.25">
      <c r="B8059" s="3">
        <v>44376.406253819441</v>
      </c>
      <c r="C8059">
        <v>16.4437</v>
      </c>
      <c r="D8059">
        <v>73.406999999999996</v>
      </c>
      <c r="E8059">
        <v>14.863799999999999</v>
      </c>
      <c r="F8059">
        <v>70.995000000000005</v>
      </c>
      <c r="G8059">
        <f t="shared" si="1065"/>
        <v>1.5799000000000003</v>
      </c>
      <c r="H8059" s="4">
        <f t="shared" si="1066"/>
        <v>1.1131135898635436</v>
      </c>
      <c r="I8059" s="4">
        <f t="shared" si="1067"/>
        <v>0.80311358986354353</v>
      </c>
      <c r="J8059">
        <f t="shared" si="1060"/>
        <v>106.55147701268704</v>
      </c>
      <c r="L8059">
        <f t="shared" si="1061"/>
        <v>2021</v>
      </c>
      <c r="M8059">
        <f t="shared" si="1062"/>
        <v>6</v>
      </c>
      <c r="N8059">
        <f t="shared" si="1063"/>
        <v>29</v>
      </c>
      <c r="O8059">
        <f t="shared" si="1064"/>
        <v>106.55147701268704</v>
      </c>
    </row>
    <row r="8060" spans="2:15" x14ac:dyDescent="0.25">
      <c r="B8060" s="3">
        <v>44376.416670543978</v>
      </c>
      <c r="C8060">
        <v>16.441800000000001</v>
      </c>
      <c r="D8060">
        <v>73.406999999999996</v>
      </c>
      <c r="E8060">
        <v>14.862299999999999</v>
      </c>
      <c r="F8060">
        <v>70.995000000000005</v>
      </c>
      <c r="G8060">
        <f t="shared" si="1065"/>
        <v>1.5795000000000012</v>
      </c>
      <c r="H8060" s="4">
        <f t="shared" si="1066"/>
        <v>1.1128317711180884</v>
      </c>
      <c r="I8060" s="4">
        <f t="shared" si="1067"/>
        <v>0.80283177111808834</v>
      </c>
      <c r="J8060">
        <f t="shared" si="1060"/>
        <v>106.4109073915449</v>
      </c>
      <c r="L8060">
        <f t="shared" si="1061"/>
        <v>2021</v>
      </c>
      <c r="M8060">
        <f t="shared" si="1062"/>
        <v>6</v>
      </c>
      <c r="N8060">
        <f t="shared" si="1063"/>
        <v>29</v>
      </c>
      <c r="O8060">
        <f t="shared" si="1064"/>
        <v>106.4109073915449</v>
      </c>
    </row>
    <row r="8061" spans="2:15" x14ac:dyDescent="0.25">
      <c r="B8061" s="3">
        <v>44376.427087268516</v>
      </c>
      <c r="C8061">
        <v>16.440000000000001</v>
      </c>
      <c r="D8061">
        <v>73.406999999999996</v>
      </c>
      <c r="E8061">
        <v>14.860900000000001</v>
      </c>
      <c r="F8061">
        <v>70.995000000000005</v>
      </c>
      <c r="G8061">
        <f t="shared" si="1065"/>
        <v>1.5791000000000004</v>
      </c>
      <c r="H8061" s="4">
        <f t="shared" si="1066"/>
        <v>1.1125499523726321</v>
      </c>
      <c r="I8061" s="4">
        <f t="shared" si="1067"/>
        <v>0.80254995237263205</v>
      </c>
      <c r="J8061">
        <f t="shared" si="1060"/>
        <v>106.27047396367179</v>
      </c>
      <c r="L8061">
        <f t="shared" si="1061"/>
        <v>2021</v>
      </c>
      <c r="M8061">
        <f t="shared" si="1062"/>
        <v>6</v>
      </c>
      <c r="N8061">
        <f t="shared" si="1063"/>
        <v>29</v>
      </c>
      <c r="O8061">
        <f t="shared" si="1064"/>
        <v>106.27047396367179</v>
      </c>
    </row>
    <row r="8062" spans="2:15" x14ac:dyDescent="0.25">
      <c r="B8062" s="3">
        <v>44376.437503935187</v>
      </c>
      <c r="C8062">
        <v>16.4345</v>
      </c>
      <c r="D8062">
        <v>73.406999999999996</v>
      </c>
      <c r="E8062">
        <v>14.859400000000001</v>
      </c>
      <c r="F8062">
        <v>70.995000000000005</v>
      </c>
      <c r="G8062">
        <f t="shared" si="1065"/>
        <v>1.5750999999999991</v>
      </c>
      <c r="H8062" s="4">
        <f t="shared" si="1066"/>
        <v>1.1097317649180745</v>
      </c>
      <c r="I8062" s="4">
        <f t="shared" si="1067"/>
        <v>0.79973176491807441</v>
      </c>
      <c r="J8062">
        <f t="shared" si="1060"/>
        <v>104.87361180239077</v>
      </c>
      <c r="L8062">
        <f t="shared" si="1061"/>
        <v>2021</v>
      </c>
      <c r="M8062">
        <f t="shared" si="1062"/>
        <v>6</v>
      </c>
      <c r="N8062">
        <f t="shared" si="1063"/>
        <v>29</v>
      </c>
      <c r="O8062">
        <f t="shared" si="1064"/>
        <v>104.87361180239077</v>
      </c>
    </row>
    <row r="8063" spans="2:15" x14ac:dyDescent="0.25">
      <c r="B8063" s="3">
        <v>44376.447920659724</v>
      </c>
      <c r="C8063">
        <v>16.4328</v>
      </c>
      <c r="D8063">
        <v>73.406999999999996</v>
      </c>
      <c r="E8063">
        <v>14.858000000000001</v>
      </c>
      <c r="F8063">
        <v>70.995000000000005</v>
      </c>
      <c r="G8063">
        <f t="shared" si="1065"/>
        <v>1.5747999999999998</v>
      </c>
      <c r="H8063" s="4">
        <f t="shared" si="1066"/>
        <v>1.1095204008589834</v>
      </c>
      <c r="I8063" s="4">
        <f t="shared" si="1067"/>
        <v>0.79952040085898335</v>
      </c>
      <c r="J8063">
        <f t="shared" si="1060"/>
        <v>104.76939348506787</v>
      </c>
      <c r="L8063">
        <f t="shared" si="1061"/>
        <v>2021</v>
      </c>
      <c r="M8063">
        <f t="shared" si="1062"/>
        <v>6</v>
      </c>
      <c r="N8063">
        <f t="shared" si="1063"/>
        <v>29</v>
      </c>
      <c r="O8063">
        <f t="shared" si="1064"/>
        <v>104.76939348506787</v>
      </c>
    </row>
    <row r="8064" spans="2:15" x14ac:dyDescent="0.25">
      <c r="B8064" s="3">
        <v>44376.458337384262</v>
      </c>
      <c r="C8064">
        <v>16.430900000000001</v>
      </c>
      <c r="D8064">
        <v>73.406999999999996</v>
      </c>
      <c r="E8064">
        <v>14.8565</v>
      </c>
      <c r="F8064">
        <v>70.995000000000005</v>
      </c>
      <c r="G8064">
        <f t="shared" si="1065"/>
        <v>1.5744000000000007</v>
      </c>
      <c r="H8064" s="4">
        <f t="shared" si="1066"/>
        <v>1.1092385821135284</v>
      </c>
      <c r="I8064" s="4">
        <f t="shared" si="1067"/>
        <v>0.79923858211352838</v>
      </c>
      <c r="J8064">
        <f t="shared" si="1060"/>
        <v>104.63055402721206</v>
      </c>
      <c r="L8064">
        <f t="shared" si="1061"/>
        <v>2021</v>
      </c>
      <c r="M8064">
        <f t="shared" si="1062"/>
        <v>6</v>
      </c>
      <c r="N8064">
        <f t="shared" si="1063"/>
        <v>29</v>
      </c>
      <c r="O8064">
        <f t="shared" si="1064"/>
        <v>104.63055402721206</v>
      </c>
    </row>
    <row r="8065" spans="2:15" x14ac:dyDescent="0.25">
      <c r="B8065" s="3">
        <v>44376.468754108799</v>
      </c>
      <c r="C8065">
        <v>16.4328</v>
      </c>
      <c r="D8065">
        <v>73.406999999999996</v>
      </c>
      <c r="E8065">
        <v>14.8551</v>
      </c>
      <c r="F8065">
        <v>70.995000000000005</v>
      </c>
      <c r="G8065">
        <f t="shared" si="1065"/>
        <v>1.5777000000000001</v>
      </c>
      <c r="H8065" s="4">
        <f t="shared" si="1066"/>
        <v>1.1115635867635372</v>
      </c>
      <c r="I8065" s="4">
        <f t="shared" si="1067"/>
        <v>0.80156358676353712</v>
      </c>
      <c r="J8065">
        <f t="shared" si="1060"/>
        <v>105.78002827271186</v>
      </c>
      <c r="L8065">
        <f t="shared" si="1061"/>
        <v>2021</v>
      </c>
      <c r="M8065">
        <f t="shared" si="1062"/>
        <v>6</v>
      </c>
      <c r="N8065">
        <f t="shared" si="1063"/>
        <v>29</v>
      </c>
      <c r="O8065">
        <f t="shared" si="1064"/>
        <v>105.78002827271186</v>
      </c>
    </row>
    <row r="8066" spans="2:15" x14ac:dyDescent="0.25">
      <c r="B8066" s="3">
        <v>44376.479170833336</v>
      </c>
      <c r="C8066">
        <v>16.4268</v>
      </c>
      <c r="D8066">
        <v>73.233999999999995</v>
      </c>
      <c r="E8066">
        <v>14.852</v>
      </c>
      <c r="F8066">
        <v>70.995000000000005</v>
      </c>
      <c r="G8066">
        <f t="shared" si="1065"/>
        <v>1.5747999999999998</v>
      </c>
      <c r="H8066" s="4">
        <f t="shared" si="1066"/>
        <v>1.1095204008589834</v>
      </c>
      <c r="I8066" s="4">
        <f t="shared" si="1067"/>
        <v>0.79952040085898335</v>
      </c>
      <c r="J8066">
        <f t="shared" si="1060"/>
        <v>104.76939348506787</v>
      </c>
      <c r="L8066">
        <f t="shared" si="1061"/>
        <v>2021</v>
      </c>
      <c r="M8066">
        <f t="shared" si="1062"/>
        <v>6</v>
      </c>
      <c r="N8066">
        <f t="shared" si="1063"/>
        <v>29</v>
      </c>
      <c r="O8066">
        <f t="shared" si="1064"/>
        <v>104.76939348506787</v>
      </c>
    </row>
    <row r="8067" spans="2:15" x14ac:dyDescent="0.25">
      <c r="B8067" s="3">
        <v>44376.489587557873</v>
      </c>
      <c r="C8067">
        <v>16.424900000000001</v>
      </c>
      <c r="D8067">
        <v>73.233999999999995</v>
      </c>
      <c r="E8067">
        <v>14.8536</v>
      </c>
      <c r="F8067">
        <v>70.995000000000005</v>
      </c>
      <c r="G8067">
        <f t="shared" si="1065"/>
        <v>1.5713000000000008</v>
      </c>
      <c r="H8067" s="4">
        <f t="shared" si="1066"/>
        <v>1.1070544868362469</v>
      </c>
      <c r="I8067" s="4">
        <f t="shared" si="1067"/>
        <v>0.7970544868362468</v>
      </c>
      <c r="J8067">
        <f t="shared" si="1060"/>
        <v>103.5591232909433</v>
      </c>
      <c r="L8067">
        <f t="shared" si="1061"/>
        <v>2021</v>
      </c>
      <c r="M8067">
        <f t="shared" si="1062"/>
        <v>6</v>
      </c>
      <c r="N8067">
        <f t="shared" si="1063"/>
        <v>29</v>
      </c>
      <c r="O8067">
        <f t="shared" si="1064"/>
        <v>103.5591232909433</v>
      </c>
    </row>
    <row r="8068" spans="2:15" x14ac:dyDescent="0.25">
      <c r="B8068" s="3">
        <v>44376.50000428241</v>
      </c>
      <c r="C8068">
        <v>16.424900000000001</v>
      </c>
      <c r="D8068">
        <v>73.233999999999995</v>
      </c>
      <c r="E8068">
        <v>14.852</v>
      </c>
      <c r="F8068">
        <v>70.995000000000005</v>
      </c>
      <c r="G8068">
        <f t="shared" si="1065"/>
        <v>1.5729000000000006</v>
      </c>
      <c r="H8068" s="4">
        <f t="shared" si="1066"/>
        <v>1.1081817618180694</v>
      </c>
      <c r="I8068" s="4">
        <f t="shared" si="1067"/>
        <v>0.79818176181806932</v>
      </c>
      <c r="J8068">
        <f t="shared" si="1060"/>
        <v>104.11110880054922</v>
      </c>
      <c r="L8068">
        <f t="shared" si="1061"/>
        <v>2021</v>
      </c>
      <c r="M8068">
        <f t="shared" si="1062"/>
        <v>6</v>
      </c>
      <c r="N8068">
        <f t="shared" si="1063"/>
        <v>29</v>
      </c>
      <c r="O8068">
        <f t="shared" si="1064"/>
        <v>104.11110880054922</v>
      </c>
    </row>
    <row r="8069" spans="2:15" x14ac:dyDescent="0.25">
      <c r="B8069" s="3">
        <v>44376.510421006948</v>
      </c>
      <c r="C8069">
        <v>16.415800000000001</v>
      </c>
      <c r="D8069">
        <v>73.233999999999995</v>
      </c>
      <c r="E8069">
        <v>14.8462</v>
      </c>
      <c r="F8069">
        <v>70.995000000000005</v>
      </c>
      <c r="G8069">
        <f t="shared" si="1065"/>
        <v>1.5696000000000012</v>
      </c>
      <c r="H8069" s="4">
        <f t="shared" si="1066"/>
        <v>1.1058567571680604</v>
      </c>
      <c r="I8069" s="4">
        <f t="shared" si="1067"/>
        <v>0.79585675716806037</v>
      </c>
      <c r="J8069">
        <f t="shared" ref="J8069:J8132" si="1068">IF(I8069&lt;0,0,243.07*I8069^3.7614)</f>
        <v>102.97499602242534</v>
      </c>
      <c r="L8069">
        <f t="shared" ref="L8069:L8132" si="1069">YEAR(B8069)</f>
        <v>2021</v>
      </c>
      <c r="M8069">
        <f t="shared" ref="M8069:M8132" si="1070">MONTH(B8069)</f>
        <v>6</v>
      </c>
      <c r="N8069">
        <f t="shared" ref="N8069:N8132" si="1071">DAY(B8069)</f>
        <v>29</v>
      </c>
      <c r="O8069">
        <f t="shared" ref="O8069:O8132" si="1072">J8069</f>
        <v>102.97499602242534</v>
      </c>
    </row>
    <row r="8070" spans="2:15" x14ac:dyDescent="0.25">
      <c r="B8070" s="3">
        <v>44376.520837731485</v>
      </c>
      <c r="C8070">
        <v>16.414100000000001</v>
      </c>
      <c r="D8070">
        <v>73.233999999999995</v>
      </c>
      <c r="E8070">
        <v>14.8506</v>
      </c>
      <c r="F8070">
        <v>70.995000000000005</v>
      </c>
      <c r="G8070">
        <f t="shared" si="1065"/>
        <v>1.5635000000000012</v>
      </c>
      <c r="H8070" s="4">
        <f t="shared" si="1066"/>
        <v>1.1015590212998614</v>
      </c>
      <c r="I8070" s="4">
        <f t="shared" si="1067"/>
        <v>0.79155902129986133</v>
      </c>
      <c r="J8070">
        <f t="shared" si="1068"/>
        <v>100.89890575890105</v>
      </c>
      <c r="L8070">
        <f t="shared" si="1069"/>
        <v>2021</v>
      </c>
      <c r="M8070">
        <f t="shared" si="1070"/>
        <v>6</v>
      </c>
      <c r="N8070">
        <f t="shared" si="1071"/>
        <v>29</v>
      </c>
      <c r="O8070">
        <f t="shared" si="1072"/>
        <v>100.89890575890105</v>
      </c>
    </row>
    <row r="8071" spans="2:15" x14ac:dyDescent="0.25">
      <c r="B8071" s="3">
        <v>44376.531254456022</v>
      </c>
      <c r="C8071">
        <v>16.415800000000001</v>
      </c>
      <c r="D8071">
        <v>73.233999999999995</v>
      </c>
      <c r="E8071">
        <v>14.852</v>
      </c>
      <c r="F8071">
        <v>70.995000000000005</v>
      </c>
      <c r="G8071">
        <f t="shared" si="1065"/>
        <v>1.5638000000000005</v>
      </c>
      <c r="H8071" s="4">
        <f t="shared" si="1066"/>
        <v>1.1017703853589529</v>
      </c>
      <c r="I8071" s="4">
        <f t="shared" si="1067"/>
        <v>0.79177038535895283</v>
      </c>
      <c r="J8071">
        <f t="shared" si="1068"/>
        <v>101.00028380690107</v>
      </c>
      <c r="L8071">
        <f t="shared" si="1069"/>
        <v>2021</v>
      </c>
      <c r="M8071">
        <f t="shared" si="1070"/>
        <v>6</v>
      </c>
      <c r="N8071">
        <f t="shared" si="1071"/>
        <v>29</v>
      </c>
      <c r="O8071">
        <f t="shared" si="1072"/>
        <v>101.00028380690107</v>
      </c>
    </row>
    <row r="8072" spans="2:15" x14ac:dyDescent="0.25">
      <c r="B8072" s="3">
        <v>44376.541671180552</v>
      </c>
      <c r="C8072">
        <v>16.4177</v>
      </c>
      <c r="D8072">
        <v>73.233999999999995</v>
      </c>
      <c r="E8072">
        <v>14.852</v>
      </c>
      <c r="F8072">
        <v>70.995000000000005</v>
      </c>
      <c r="G8072">
        <f t="shared" si="1065"/>
        <v>1.5656999999999996</v>
      </c>
      <c r="H8072" s="4">
        <f t="shared" si="1066"/>
        <v>1.1031090243998665</v>
      </c>
      <c r="I8072" s="4">
        <f t="shared" si="1067"/>
        <v>0.79310902439986641</v>
      </c>
      <c r="J8072">
        <f t="shared" si="1068"/>
        <v>101.64408230628668</v>
      </c>
      <c r="L8072">
        <f t="shared" si="1069"/>
        <v>2021</v>
      </c>
      <c r="M8072">
        <f t="shared" si="1070"/>
        <v>6</v>
      </c>
      <c r="N8072">
        <f t="shared" si="1071"/>
        <v>29</v>
      </c>
      <c r="O8072">
        <f t="shared" si="1072"/>
        <v>101.64408230628668</v>
      </c>
    </row>
    <row r="8073" spans="2:15" x14ac:dyDescent="0.25">
      <c r="B8073" s="3">
        <v>44376.552087905089</v>
      </c>
      <c r="C8073">
        <v>16.4177</v>
      </c>
      <c r="D8073">
        <v>73.233999999999995</v>
      </c>
      <c r="E8073">
        <v>14.8506</v>
      </c>
      <c r="F8073">
        <v>70.995000000000005</v>
      </c>
      <c r="G8073">
        <f t="shared" si="1065"/>
        <v>1.5670999999999999</v>
      </c>
      <c r="H8073" s="4">
        <f t="shared" si="1066"/>
        <v>1.1040953900089618</v>
      </c>
      <c r="I8073" s="4">
        <f t="shared" si="1067"/>
        <v>0.79409539000896179</v>
      </c>
      <c r="J8073">
        <f t="shared" si="1068"/>
        <v>102.12038418639354</v>
      </c>
      <c r="L8073">
        <f t="shared" si="1069"/>
        <v>2021</v>
      </c>
      <c r="M8073">
        <f t="shared" si="1070"/>
        <v>6</v>
      </c>
      <c r="N8073">
        <f t="shared" si="1071"/>
        <v>29</v>
      </c>
      <c r="O8073">
        <f t="shared" si="1072"/>
        <v>102.12038418639354</v>
      </c>
    </row>
    <row r="8074" spans="2:15" x14ac:dyDescent="0.25">
      <c r="B8074" s="3">
        <v>44376.562504629626</v>
      </c>
      <c r="C8074">
        <v>16.410399999999999</v>
      </c>
      <c r="D8074">
        <v>73.233999999999995</v>
      </c>
      <c r="E8074">
        <v>14.8462</v>
      </c>
      <c r="F8074">
        <v>70.995000000000005</v>
      </c>
      <c r="G8074">
        <f t="shared" si="1065"/>
        <v>1.5641999999999996</v>
      </c>
      <c r="H8074" s="4">
        <f t="shared" si="1066"/>
        <v>1.1020522041044079</v>
      </c>
      <c r="I8074" s="4">
        <f t="shared" si="1067"/>
        <v>0.7920522041044078</v>
      </c>
      <c r="J8074">
        <f t="shared" si="1068"/>
        <v>101.13557083588438</v>
      </c>
      <c r="L8074">
        <f t="shared" si="1069"/>
        <v>2021</v>
      </c>
      <c r="M8074">
        <f t="shared" si="1070"/>
        <v>6</v>
      </c>
      <c r="N8074">
        <f t="shared" si="1071"/>
        <v>29</v>
      </c>
      <c r="O8074">
        <f t="shared" si="1072"/>
        <v>101.13557083588438</v>
      </c>
    </row>
    <row r="8075" spans="2:15" x14ac:dyDescent="0.25">
      <c r="B8075" s="3">
        <v>44376.572921354164</v>
      </c>
      <c r="C8075">
        <v>16.4086</v>
      </c>
      <c r="D8075">
        <v>73.233999999999995</v>
      </c>
      <c r="E8075">
        <v>14.8491</v>
      </c>
      <c r="F8075">
        <v>70.995000000000005</v>
      </c>
      <c r="G8075">
        <f t="shared" si="1065"/>
        <v>1.5594999999999999</v>
      </c>
      <c r="H8075" s="4">
        <f t="shared" si="1066"/>
        <v>1.098740833845304</v>
      </c>
      <c r="I8075" s="4">
        <f t="shared" si="1067"/>
        <v>0.78874083384530391</v>
      </c>
      <c r="J8075">
        <f t="shared" si="1068"/>
        <v>99.554324962687488</v>
      </c>
      <c r="L8075">
        <f t="shared" si="1069"/>
        <v>2021</v>
      </c>
      <c r="M8075">
        <f t="shared" si="1070"/>
        <v>6</v>
      </c>
      <c r="N8075">
        <f t="shared" si="1071"/>
        <v>29</v>
      </c>
      <c r="O8075">
        <f t="shared" si="1072"/>
        <v>99.554324962687488</v>
      </c>
    </row>
    <row r="8076" spans="2:15" x14ac:dyDescent="0.25">
      <c r="B8076" s="3">
        <v>44376.583338078701</v>
      </c>
      <c r="C8076">
        <v>16.406700000000001</v>
      </c>
      <c r="D8076">
        <v>73.233999999999995</v>
      </c>
      <c r="E8076">
        <v>14.8491</v>
      </c>
      <c r="F8076">
        <v>70.995000000000005</v>
      </c>
      <c r="G8076">
        <f t="shared" si="1065"/>
        <v>1.5576000000000008</v>
      </c>
      <c r="H8076" s="4">
        <f t="shared" si="1066"/>
        <v>1.0974021948043902</v>
      </c>
      <c r="I8076" s="4">
        <f t="shared" si="1067"/>
        <v>0.78740219480439011</v>
      </c>
      <c r="J8076">
        <f t="shared" si="1068"/>
        <v>98.920278692589022</v>
      </c>
      <c r="L8076">
        <f t="shared" si="1069"/>
        <v>2021</v>
      </c>
      <c r="M8076">
        <f t="shared" si="1070"/>
        <v>6</v>
      </c>
      <c r="N8076">
        <f t="shared" si="1071"/>
        <v>29</v>
      </c>
      <c r="O8076">
        <f t="shared" si="1072"/>
        <v>98.920278692589022</v>
      </c>
    </row>
    <row r="8077" spans="2:15" x14ac:dyDescent="0.25">
      <c r="B8077" s="3">
        <v>44376.593754803238</v>
      </c>
      <c r="C8077">
        <v>16.401299999999999</v>
      </c>
      <c r="D8077">
        <v>73.233999999999995</v>
      </c>
      <c r="E8077">
        <v>14.8462</v>
      </c>
      <c r="F8077">
        <v>70.995000000000005</v>
      </c>
      <c r="G8077">
        <f t="shared" si="1065"/>
        <v>1.5550999999999995</v>
      </c>
      <c r="H8077" s="4">
        <f t="shared" si="1066"/>
        <v>1.0956408276452911</v>
      </c>
      <c r="I8077" s="4">
        <f t="shared" si="1067"/>
        <v>0.78564082764529108</v>
      </c>
      <c r="J8077">
        <f t="shared" si="1068"/>
        <v>98.090530181317803</v>
      </c>
      <c r="L8077">
        <f t="shared" si="1069"/>
        <v>2021</v>
      </c>
      <c r="M8077">
        <f t="shared" si="1070"/>
        <v>6</v>
      </c>
      <c r="N8077">
        <f t="shared" si="1071"/>
        <v>29</v>
      </c>
      <c r="O8077">
        <f t="shared" si="1072"/>
        <v>98.090530181317803</v>
      </c>
    </row>
    <row r="8078" spans="2:15" x14ac:dyDescent="0.25">
      <c r="B8078" s="3">
        <v>44376.604171527775</v>
      </c>
      <c r="C8078">
        <v>16.401299999999999</v>
      </c>
      <c r="D8078">
        <v>73.233999999999995</v>
      </c>
      <c r="E8078">
        <v>14.8462</v>
      </c>
      <c r="F8078">
        <v>70.995000000000005</v>
      </c>
      <c r="G8078">
        <f t="shared" si="1065"/>
        <v>1.5550999999999995</v>
      </c>
      <c r="H8078" s="4">
        <f t="shared" si="1066"/>
        <v>1.0956408276452911</v>
      </c>
      <c r="I8078" s="4">
        <f t="shared" si="1067"/>
        <v>0.78564082764529108</v>
      </c>
      <c r="J8078">
        <f t="shared" si="1068"/>
        <v>98.090530181317803</v>
      </c>
      <c r="L8078">
        <f t="shared" si="1069"/>
        <v>2021</v>
      </c>
      <c r="M8078">
        <f t="shared" si="1070"/>
        <v>6</v>
      </c>
      <c r="N8078">
        <f t="shared" si="1071"/>
        <v>29</v>
      </c>
      <c r="O8078">
        <f t="shared" si="1072"/>
        <v>98.090530181317803</v>
      </c>
    </row>
    <row r="8079" spans="2:15" x14ac:dyDescent="0.25">
      <c r="B8079" s="3">
        <v>44376.614588252312</v>
      </c>
      <c r="C8079">
        <v>16.404900000000001</v>
      </c>
      <c r="D8079">
        <v>73.233999999999995</v>
      </c>
      <c r="E8079">
        <v>14.843299999999999</v>
      </c>
      <c r="F8079">
        <v>70.995000000000005</v>
      </c>
      <c r="G8079">
        <f t="shared" si="1065"/>
        <v>1.5616000000000021</v>
      </c>
      <c r="H8079" s="4">
        <f t="shared" si="1066"/>
        <v>1.1002203822589478</v>
      </c>
      <c r="I8079" s="4">
        <f t="shared" si="1067"/>
        <v>0.79022038225894775</v>
      </c>
      <c r="J8079">
        <f t="shared" si="1068"/>
        <v>100.25857859855279</v>
      </c>
      <c r="L8079">
        <f t="shared" si="1069"/>
        <v>2021</v>
      </c>
      <c r="M8079">
        <f t="shared" si="1070"/>
        <v>6</v>
      </c>
      <c r="N8079">
        <f t="shared" si="1071"/>
        <v>29</v>
      </c>
      <c r="O8079">
        <f t="shared" si="1072"/>
        <v>100.25857859855279</v>
      </c>
    </row>
    <row r="8080" spans="2:15" x14ac:dyDescent="0.25">
      <c r="B8080" s="3">
        <v>44376.62500497685</v>
      </c>
      <c r="C8080">
        <v>16.3994</v>
      </c>
      <c r="D8080">
        <v>73.233999999999995</v>
      </c>
      <c r="E8080">
        <v>14.8462</v>
      </c>
      <c r="F8080">
        <v>70.995000000000005</v>
      </c>
      <c r="G8080">
        <f t="shared" si="1065"/>
        <v>1.5532000000000004</v>
      </c>
      <c r="H8080" s="4">
        <f t="shared" si="1066"/>
        <v>1.0943021886043773</v>
      </c>
      <c r="I8080" s="4">
        <f t="shared" si="1067"/>
        <v>0.78430218860437728</v>
      </c>
      <c r="J8080">
        <f t="shared" si="1068"/>
        <v>97.463347343579017</v>
      </c>
      <c r="L8080">
        <f t="shared" si="1069"/>
        <v>2021</v>
      </c>
      <c r="M8080">
        <f t="shared" si="1070"/>
        <v>6</v>
      </c>
      <c r="N8080">
        <f t="shared" si="1071"/>
        <v>29</v>
      </c>
      <c r="O8080">
        <f t="shared" si="1072"/>
        <v>97.463347343579017</v>
      </c>
    </row>
    <row r="8081" spans="2:15" x14ac:dyDescent="0.25">
      <c r="B8081" s="3">
        <v>44376.635421701387</v>
      </c>
      <c r="C8081">
        <v>16.401299999999999</v>
      </c>
      <c r="D8081">
        <v>73.233999999999995</v>
      </c>
      <c r="E8081">
        <v>14.8477</v>
      </c>
      <c r="F8081">
        <v>70.995000000000005</v>
      </c>
      <c r="G8081">
        <f t="shared" si="1065"/>
        <v>1.5535999999999994</v>
      </c>
      <c r="H8081" s="4">
        <f t="shared" si="1066"/>
        <v>1.0945840073498325</v>
      </c>
      <c r="I8081" s="4">
        <f t="shared" si="1067"/>
        <v>0.78458400734983247</v>
      </c>
      <c r="J8081">
        <f t="shared" si="1068"/>
        <v>97.595140465978815</v>
      </c>
      <c r="L8081">
        <f t="shared" si="1069"/>
        <v>2021</v>
      </c>
      <c r="M8081">
        <f t="shared" si="1070"/>
        <v>6</v>
      </c>
      <c r="N8081">
        <f t="shared" si="1071"/>
        <v>29</v>
      </c>
      <c r="O8081">
        <f t="shared" si="1072"/>
        <v>97.595140465978815</v>
      </c>
    </row>
    <row r="8082" spans="2:15" x14ac:dyDescent="0.25">
      <c r="B8082" s="3">
        <v>44376.645838425924</v>
      </c>
      <c r="C8082">
        <v>16.401299999999999</v>
      </c>
      <c r="D8082">
        <v>73.233999999999995</v>
      </c>
      <c r="E8082">
        <v>14.844799999999999</v>
      </c>
      <c r="F8082">
        <v>70.995000000000005</v>
      </c>
      <c r="G8082">
        <f t="shared" si="1065"/>
        <v>1.5564999999999998</v>
      </c>
      <c r="H8082" s="4">
        <f t="shared" si="1066"/>
        <v>1.0966271932543863</v>
      </c>
      <c r="I8082" s="4">
        <f t="shared" si="1067"/>
        <v>0.78662719325438624</v>
      </c>
      <c r="J8082">
        <f t="shared" si="1068"/>
        <v>98.554557140075602</v>
      </c>
      <c r="L8082">
        <f t="shared" si="1069"/>
        <v>2021</v>
      </c>
      <c r="M8082">
        <f t="shared" si="1070"/>
        <v>6</v>
      </c>
      <c r="N8082">
        <f t="shared" si="1071"/>
        <v>29</v>
      </c>
      <c r="O8082">
        <f t="shared" si="1072"/>
        <v>98.554557140075602</v>
      </c>
    </row>
    <row r="8083" spans="2:15" x14ac:dyDescent="0.25">
      <c r="B8083" s="3">
        <v>44376.656255150461</v>
      </c>
      <c r="C8083">
        <v>16.395800000000001</v>
      </c>
      <c r="D8083">
        <v>73.233999999999995</v>
      </c>
      <c r="E8083">
        <v>14.841900000000001</v>
      </c>
      <c r="F8083">
        <v>70.995000000000005</v>
      </c>
      <c r="G8083">
        <f t="shared" si="1065"/>
        <v>1.5539000000000005</v>
      </c>
      <c r="H8083" s="4">
        <f t="shared" si="1066"/>
        <v>1.0947953714089249</v>
      </c>
      <c r="I8083" s="4">
        <f t="shared" si="1067"/>
        <v>0.78479537140892486</v>
      </c>
      <c r="J8083">
        <f t="shared" si="1068"/>
        <v>97.694071132877369</v>
      </c>
      <c r="L8083">
        <f t="shared" si="1069"/>
        <v>2021</v>
      </c>
      <c r="M8083">
        <f t="shared" si="1070"/>
        <v>6</v>
      </c>
      <c r="N8083">
        <f t="shared" si="1071"/>
        <v>29</v>
      </c>
      <c r="O8083">
        <f t="shared" si="1072"/>
        <v>97.694071132877369</v>
      </c>
    </row>
    <row r="8084" spans="2:15" x14ac:dyDescent="0.25">
      <c r="B8084" s="3">
        <v>44376.666671874998</v>
      </c>
      <c r="C8084">
        <v>16.395800000000001</v>
      </c>
      <c r="D8084">
        <v>73.233999999999995</v>
      </c>
      <c r="E8084">
        <v>14.840400000000001</v>
      </c>
      <c r="F8084">
        <v>70.995000000000005</v>
      </c>
      <c r="G8084">
        <f t="shared" si="1065"/>
        <v>1.5554000000000006</v>
      </c>
      <c r="H8084" s="4">
        <f t="shared" si="1066"/>
        <v>1.0958521917043837</v>
      </c>
      <c r="I8084" s="4">
        <f t="shared" si="1067"/>
        <v>0.7858521917043837</v>
      </c>
      <c r="J8084">
        <f t="shared" si="1068"/>
        <v>98.189829213293834</v>
      </c>
      <c r="L8084">
        <f t="shared" si="1069"/>
        <v>2021</v>
      </c>
      <c r="M8084">
        <f t="shared" si="1070"/>
        <v>6</v>
      </c>
      <c r="N8084">
        <f t="shared" si="1071"/>
        <v>29</v>
      </c>
      <c r="O8084">
        <f t="shared" si="1072"/>
        <v>98.189829213293834</v>
      </c>
    </row>
    <row r="8085" spans="2:15" x14ac:dyDescent="0.25">
      <c r="B8085" s="3">
        <v>44376.677088599536</v>
      </c>
      <c r="C8085">
        <v>16.394100000000002</v>
      </c>
      <c r="D8085">
        <v>73.233999999999995</v>
      </c>
      <c r="E8085">
        <v>14.835900000000001</v>
      </c>
      <c r="F8085">
        <v>70.995000000000005</v>
      </c>
      <c r="G8085">
        <f t="shared" si="1065"/>
        <v>1.5582000000000011</v>
      </c>
      <c r="H8085" s="4">
        <f t="shared" si="1066"/>
        <v>1.0978249229225738</v>
      </c>
      <c r="I8085" s="4">
        <f t="shared" si="1067"/>
        <v>0.78782492292257378</v>
      </c>
      <c r="J8085">
        <f t="shared" si="1068"/>
        <v>99.120182593541145</v>
      </c>
      <c r="L8085">
        <f t="shared" si="1069"/>
        <v>2021</v>
      </c>
      <c r="M8085">
        <f t="shared" si="1070"/>
        <v>6</v>
      </c>
      <c r="N8085">
        <f t="shared" si="1071"/>
        <v>29</v>
      </c>
      <c r="O8085">
        <f t="shared" si="1072"/>
        <v>99.120182593541145</v>
      </c>
    </row>
    <row r="8086" spans="2:15" x14ac:dyDescent="0.25">
      <c r="B8086" s="3">
        <v>44376.687505324073</v>
      </c>
      <c r="C8086">
        <v>16.388500000000001</v>
      </c>
      <c r="D8086">
        <v>73.233999999999995</v>
      </c>
      <c r="E8086">
        <v>14.8345</v>
      </c>
      <c r="F8086">
        <v>70.995000000000005</v>
      </c>
      <c r="G8086">
        <f t="shared" si="1065"/>
        <v>1.5540000000000003</v>
      </c>
      <c r="H8086" s="4">
        <f t="shared" si="1066"/>
        <v>1.0948658260952886</v>
      </c>
      <c r="I8086" s="4">
        <f t="shared" si="1067"/>
        <v>0.78486582609528854</v>
      </c>
      <c r="J8086">
        <f t="shared" si="1068"/>
        <v>97.727064376377101</v>
      </c>
      <c r="L8086">
        <f t="shared" si="1069"/>
        <v>2021</v>
      </c>
      <c r="M8086">
        <f t="shared" si="1070"/>
        <v>6</v>
      </c>
      <c r="N8086">
        <f t="shared" si="1071"/>
        <v>29</v>
      </c>
      <c r="O8086">
        <f t="shared" si="1072"/>
        <v>97.727064376377101</v>
      </c>
    </row>
    <row r="8087" spans="2:15" x14ac:dyDescent="0.25">
      <c r="B8087" s="3">
        <v>44376.69792204861</v>
      </c>
      <c r="C8087">
        <v>16.382999999999999</v>
      </c>
      <c r="D8087">
        <v>73.233999999999995</v>
      </c>
      <c r="E8087">
        <v>14.833</v>
      </c>
      <c r="F8087">
        <v>70.995000000000005</v>
      </c>
      <c r="G8087">
        <f t="shared" si="1065"/>
        <v>1.5499999999999989</v>
      </c>
      <c r="H8087" s="4">
        <f t="shared" si="1066"/>
        <v>1.092047638640731</v>
      </c>
      <c r="I8087" s="4">
        <f t="shared" si="1067"/>
        <v>0.7820476386407309</v>
      </c>
      <c r="J8087">
        <f t="shared" si="1068"/>
        <v>96.413700808687437</v>
      </c>
      <c r="L8087">
        <f t="shared" si="1069"/>
        <v>2021</v>
      </c>
      <c r="M8087">
        <f t="shared" si="1070"/>
        <v>6</v>
      </c>
      <c r="N8087">
        <f t="shared" si="1071"/>
        <v>29</v>
      </c>
      <c r="O8087">
        <f t="shared" si="1072"/>
        <v>96.413700808687437</v>
      </c>
    </row>
    <row r="8088" spans="2:15" x14ac:dyDescent="0.25">
      <c r="B8088" s="3">
        <v>44376.708338773147</v>
      </c>
      <c r="C8088">
        <v>16.384899999999998</v>
      </c>
      <c r="D8088">
        <v>73.233999999999995</v>
      </c>
      <c r="E8088">
        <v>14.835900000000001</v>
      </c>
      <c r="F8088">
        <v>70.995000000000005</v>
      </c>
      <c r="G8088">
        <f t="shared" si="1065"/>
        <v>1.5489999999999977</v>
      </c>
      <c r="H8088" s="4">
        <f t="shared" si="1066"/>
        <v>1.091343091777091</v>
      </c>
      <c r="I8088" s="4">
        <f t="shared" si="1067"/>
        <v>0.78134309177709094</v>
      </c>
      <c r="J8088">
        <f t="shared" si="1068"/>
        <v>96.0873950838958</v>
      </c>
      <c r="L8088">
        <f t="shared" si="1069"/>
        <v>2021</v>
      </c>
      <c r="M8088">
        <f t="shared" si="1070"/>
        <v>6</v>
      </c>
      <c r="N8088">
        <f t="shared" si="1071"/>
        <v>29</v>
      </c>
      <c r="O8088">
        <f t="shared" si="1072"/>
        <v>96.0873950838958</v>
      </c>
    </row>
    <row r="8089" spans="2:15" x14ac:dyDescent="0.25">
      <c r="B8089" s="3">
        <v>44376.718755439812</v>
      </c>
      <c r="C8089">
        <v>16.388500000000001</v>
      </c>
      <c r="D8089">
        <v>73.233999999999995</v>
      </c>
      <c r="E8089">
        <v>14.839</v>
      </c>
      <c r="F8089">
        <v>70.995000000000005</v>
      </c>
      <c r="G8089">
        <f t="shared" ref="G8089:G8152" si="1073">C8089-E8089</f>
        <v>1.5495000000000001</v>
      </c>
      <c r="H8089" s="4">
        <f t="shared" ref="H8089:H8152" si="1074">1000*G8089/2.2/(2.54^2)/100</f>
        <v>1.0916953652089121</v>
      </c>
      <c r="I8089" s="4">
        <f t="shared" ref="I8089:I8152" si="1075">H8089-($Y$1-$Y$2)/100</f>
        <v>0.78169536520891203</v>
      </c>
      <c r="J8089">
        <f t="shared" si="1068"/>
        <v>96.250446429867409</v>
      </c>
      <c r="L8089">
        <f t="shared" si="1069"/>
        <v>2021</v>
      </c>
      <c r="M8089">
        <f t="shared" si="1070"/>
        <v>6</v>
      </c>
      <c r="N8089">
        <f t="shared" si="1071"/>
        <v>29</v>
      </c>
      <c r="O8089">
        <f t="shared" si="1072"/>
        <v>96.250446429867409</v>
      </c>
    </row>
    <row r="8090" spans="2:15" x14ac:dyDescent="0.25">
      <c r="B8090" s="3">
        <v>44376.729172164349</v>
      </c>
      <c r="C8090">
        <v>16.3903</v>
      </c>
      <c r="D8090">
        <v>73.233999999999995</v>
      </c>
      <c r="E8090">
        <v>14.844799999999999</v>
      </c>
      <c r="F8090">
        <v>70.995000000000005</v>
      </c>
      <c r="G8090">
        <f t="shared" si="1073"/>
        <v>1.5455000000000005</v>
      </c>
      <c r="H8090" s="4">
        <f t="shared" si="1074"/>
        <v>1.0888771777543556</v>
      </c>
      <c r="I8090" s="4">
        <f t="shared" si="1075"/>
        <v>0.7788771777543555</v>
      </c>
      <c r="J8090">
        <f t="shared" si="1068"/>
        <v>94.951707053444153</v>
      </c>
      <c r="L8090">
        <f t="shared" si="1069"/>
        <v>2021</v>
      </c>
      <c r="M8090">
        <f t="shared" si="1070"/>
        <v>6</v>
      </c>
      <c r="N8090">
        <f t="shared" si="1071"/>
        <v>29</v>
      </c>
      <c r="O8090">
        <f t="shared" si="1072"/>
        <v>94.951707053444153</v>
      </c>
    </row>
    <row r="8091" spans="2:15" x14ac:dyDescent="0.25">
      <c r="B8091" s="3">
        <v>44376.739588888886</v>
      </c>
      <c r="C8091">
        <v>16.388500000000001</v>
      </c>
      <c r="D8091">
        <v>73.233999999999995</v>
      </c>
      <c r="E8091">
        <v>14.843299999999999</v>
      </c>
      <c r="F8091">
        <v>70.995000000000005</v>
      </c>
      <c r="G8091">
        <f t="shared" si="1073"/>
        <v>1.5452000000000012</v>
      </c>
      <c r="H8091" s="4">
        <f t="shared" si="1074"/>
        <v>1.0886658136952645</v>
      </c>
      <c r="I8091" s="4">
        <f t="shared" si="1075"/>
        <v>0.77866581369526444</v>
      </c>
      <c r="J8091">
        <f t="shared" si="1068"/>
        <v>94.854823126641378</v>
      </c>
      <c r="L8091">
        <f t="shared" si="1069"/>
        <v>2021</v>
      </c>
      <c r="M8091">
        <f t="shared" si="1070"/>
        <v>6</v>
      </c>
      <c r="N8091">
        <f t="shared" si="1071"/>
        <v>29</v>
      </c>
      <c r="O8091">
        <f t="shared" si="1072"/>
        <v>94.854823126641378</v>
      </c>
    </row>
    <row r="8092" spans="2:15" x14ac:dyDescent="0.25">
      <c r="B8092" s="3">
        <v>44376.750005613423</v>
      </c>
      <c r="C8092">
        <v>16.392199999999999</v>
      </c>
      <c r="D8092">
        <v>73.233999999999995</v>
      </c>
      <c r="E8092">
        <v>14.844799999999999</v>
      </c>
      <c r="F8092">
        <v>70.995000000000005</v>
      </c>
      <c r="G8092">
        <f t="shared" si="1073"/>
        <v>1.5473999999999997</v>
      </c>
      <c r="H8092" s="4">
        <f t="shared" si="1074"/>
        <v>1.0902158167952696</v>
      </c>
      <c r="I8092" s="4">
        <f t="shared" si="1075"/>
        <v>0.78021581679526952</v>
      </c>
      <c r="J8092">
        <f t="shared" si="1068"/>
        <v>95.566993280981904</v>
      </c>
      <c r="L8092">
        <f t="shared" si="1069"/>
        <v>2021</v>
      </c>
      <c r="M8092">
        <f t="shared" si="1070"/>
        <v>6</v>
      </c>
      <c r="N8092">
        <f t="shared" si="1071"/>
        <v>29</v>
      </c>
      <c r="O8092">
        <f t="shared" si="1072"/>
        <v>95.566993280981904</v>
      </c>
    </row>
    <row r="8093" spans="2:15" x14ac:dyDescent="0.25">
      <c r="B8093" s="3">
        <v>44376.76042233796</v>
      </c>
      <c r="C8093">
        <v>16.392199999999999</v>
      </c>
      <c r="D8093">
        <v>73.233999999999995</v>
      </c>
      <c r="E8093">
        <v>14.844799999999999</v>
      </c>
      <c r="F8093">
        <v>70.995000000000005</v>
      </c>
      <c r="G8093">
        <f t="shared" si="1073"/>
        <v>1.5473999999999997</v>
      </c>
      <c r="H8093" s="4">
        <f t="shared" si="1074"/>
        <v>1.0902158167952696</v>
      </c>
      <c r="I8093" s="4">
        <f t="shared" si="1075"/>
        <v>0.78021581679526952</v>
      </c>
      <c r="J8093">
        <f t="shared" si="1068"/>
        <v>95.566993280981904</v>
      </c>
      <c r="L8093">
        <f t="shared" si="1069"/>
        <v>2021</v>
      </c>
      <c r="M8093">
        <f t="shared" si="1070"/>
        <v>6</v>
      </c>
      <c r="N8093">
        <f t="shared" si="1071"/>
        <v>29</v>
      </c>
      <c r="O8093">
        <f t="shared" si="1072"/>
        <v>95.566993280981904</v>
      </c>
    </row>
    <row r="8094" spans="2:15" x14ac:dyDescent="0.25">
      <c r="B8094" s="3">
        <v>44376.770839062498</v>
      </c>
      <c r="C8094">
        <v>16.3903</v>
      </c>
      <c r="D8094">
        <v>73.233999999999995</v>
      </c>
      <c r="E8094">
        <v>14.843299999999999</v>
      </c>
      <c r="F8094">
        <v>70.995000000000005</v>
      </c>
      <c r="G8094">
        <f t="shared" si="1073"/>
        <v>1.5470000000000006</v>
      </c>
      <c r="H8094" s="4">
        <f t="shared" si="1074"/>
        <v>1.0899339980498148</v>
      </c>
      <c r="I8094" s="4">
        <f t="shared" si="1075"/>
        <v>0.77993399804981478</v>
      </c>
      <c r="J8094">
        <f t="shared" si="1068"/>
        <v>95.437216806620626</v>
      </c>
      <c r="L8094">
        <f t="shared" si="1069"/>
        <v>2021</v>
      </c>
      <c r="M8094">
        <f t="shared" si="1070"/>
        <v>6</v>
      </c>
      <c r="N8094">
        <f t="shared" si="1071"/>
        <v>29</v>
      </c>
      <c r="O8094">
        <f t="shared" si="1072"/>
        <v>95.437216806620626</v>
      </c>
    </row>
    <row r="8095" spans="2:15" x14ac:dyDescent="0.25">
      <c r="B8095" s="3">
        <v>44376.781255787035</v>
      </c>
      <c r="C8095">
        <v>16.3903</v>
      </c>
      <c r="D8095">
        <v>73.233999999999995</v>
      </c>
      <c r="E8095">
        <v>14.843299999999999</v>
      </c>
      <c r="F8095">
        <v>70.995000000000005</v>
      </c>
      <c r="G8095">
        <f t="shared" si="1073"/>
        <v>1.5470000000000006</v>
      </c>
      <c r="H8095" s="4">
        <f t="shared" si="1074"/>
        <v>1.0899339980498148</v>
      </c>
      <c r="I8095" s="4">
        <f t="shared" si="1075"/>
        <v>0.77993399804981478</v>
      </c>
      <c r="J8095">
        <f t="shared" si="1068"/>
        <v>95.437216806620626</v>
      </c>
      <c r="L8095">
        <f t="shared" si="1069"/>
        <v>2021</v>
      </c>
      <c r="M8095">
        <f t="shared" si="1070"/>
        <v>6</v>
      </c>
      <c r="N8095">
        <f t="shared" si="1071"/>
        <v>29</v>
      </c>
      <c r="O8095">
        <f t="shared" si="1072"/>
        <v>95.437216806620626</v>
      </c>
    </row>
    <row r="8096" spans="2:15" x14ac:dyDescent="0.25">
      <c r="B8096" s="3">
        <v>44376.791666666664</v>
      </c>
      <c r="C8096">
        <v>16.388500000000001</v>
      </c>
      <c r="D8096">
        <v>73.233999999999995</v>
      </c>
      <c r="E8096">
        <v>14.8462</v>
      </c>
      <c r="F8096">
        <v>70.995000000000005</v>
      </c>
      <c r="G8096">
        <f t="shared" si="1073"/>
        <v>1.5423000000000009</v>
      </c>
      <c r="H8096" s="4">
        <f t="shared" si="1074"/>
        <v>1.0866226277907105</v>
      </c>
      <c r="I8096" s="4">
        <f t="shared" si="1075"/>
        <v>0.77662262779071045</v>
      </c>
      <c r="J8096">
        <f t="shared" si="1068"/>
        <v>93.92201593735733</v>
      </c>
      <c r="L8096">
        <f t="shared" si="1069"/>
        <v>2021</v>
      </c>
      <c r="M8096">
        <f t="shared" si="1070"/>
        <v>6</v>
      </c>
      <c r="N8096">
        <f t="shared" si="1071"/>
        <v>29</v>
      </c>
      <c r="O8096">
        <f t="shared" si="1072"/>
        <v>93.92201593735733</v>
      </c>
    </row>
    <row r="8097" spans="2:15" x14ac:dyDescent="0.25">
      <c r="B8097" s="3">
        <v>44376.802083333336</v>
      </c>
      <c r="C8097">
        <v>16.388500000000001</v>
      </c>
      <c r="D8097">
        <v>73.233999999999995</v>
      </c>
      <c r="E8097">
        <v>14.844799999999999</v>
      </c>
      <c r="F8097">
        <v>70.995000000000005</v>
      </c>
      <c r="G8097">
        <f t="shared" si="1073"/>
        <v>1.5437000000000012</v>
      </c>
      <c r="H8097" s="4">
        <f t="shared" si="1074"/>
        <v>1.0876089933998059</v>
      </c>
      <c r="I8097" s="4">
        <f t="shared" si="1075"/>
        <v>0.77760899339980583</v>
      </c>
      <c r="J8097">
        <f t="shared" si="1068"/>
        <v>94.371491702619764</v>
      </c>
      <c r="L8097">
        <f t="shared" si="1069"/>
        <v>2021</v>
      </c>
      <c r="M8097">
        <f t="shared" si="1070"/>
        <v>6</v>
      </c>
      <c r="N8097">
        <f t="shared" si="1071"/>
        <v>29</v>
      </c>
      <c r="O8097">
        <f t="shared" si="1072"/>
        <v>94.371491702619764</v>
      </c>
    </row>
    <row r="8098" spans="2:15" x14ac:dyDescent="0.25">
      <c r="B8098" s="3">
        <v>44376.812500057873</v>
      </c>
      <c r="C8098">
        <v>16.392199999999999</v>
      </c>
      <c r="D8098">
        <v>73.233999999999995</v>
      </c>
      <c r="E8098">
        <v>14.8491</v>
      </c>
      <c r="F8098">
        <v>70.995000000000005</v>
      </c>
      <c r="G8098">
        <f t="shared" si="1073"/>
        <v>1.543099999999999</v>
      </c>
      <c r="H8098" s="4">
        <f t="shared" si="1074"/>
        <v>1.0871862652816207</v>
      </c>
      <c r="I8098" s="4">
        <f t="shared" si="1075"/>
        <v>0.7771862652816206</v>
      </c>
      <c r="J8098">
        <f t="shared" si="1068"/>
        <v>94.178666316816276</v>
      </c>
      <c r="L8098">
        <f t="shared" si="1069"/>
        <v>2021</v>
      </c>
      <c r="M8098">
        <f t="shared" si="1070"/>
        <v>6</v>
      </c>
      <c r="N8098">
        <f t="shared" si="1071"/>
        <v>29</v>
      </c>
      <c r="O8098">
        <f t="shared" si="1072"/>
        <v>94.178666316816276</v>
      </c>
    </row>
    <row r="8099" spans="2:15" x14ac:dyDescent="0.25">
      <c r="B8099" s="3">
        <v>44376.82291678241</v>
      </c>
      <c r="C8099">
        <v>16.388500000000001</v>
      </c>
      <c r="D8099">
        <v>73.233999999999995</v>
      </c>
      <c r="E8099">
        <v>14.8506</v>
      </c>
      <c r="F8099">
        <v>70.995000000000005</v>
      </c>
      <c r="G8099">
        <f t="shared" si="1073"/>
        <v>1.5379000000000005</v>
      </c>
      <c r="H8099" s="4">
        <f t="shared" si="1074"/>
        <v>1.0835226215906979</v>
      </c>
      <c r="I8099" s="4">
        <f t="shared" si="1075"/>
        <v>0.77352262159069785</v>
      </c>
      <c r="J8099">
        <f t="shared" si="1068"/>
        <v>92.519606099927799</v>
      </c>
      <c r="L8099">
        <f t="shared" si="1069"/>
        <v>2021</v>
      </c>
      <c r="M8099">
        <f t="shared" si="1070"/>
        <v>6</v>
      </c>
      <c r="N8099">
        <f t="shared" si="1071"/>
        <v>29</v>
      </c>
      <c r="O8099">
        <f t="shared" si="1072"/>
        <v>92.519606099927799</v>
      </c>
    </row>
    <row r="8100" spans="2:15" x14ac:dyDescent="0.25">
      <c r="B8100" s="3">
        <v>44376.833333506947</v>
      </c>
      <c r="C8100">
        <v>16.3903</v>
      </c>
      <c r="D8100">
        <v>73.233999999999995</v>
      </c>
      <c r="E8100">
        <v>14.8536</v>
      </c>
      <c r="F8100">
        <v>70.995000000000005</v>
      </c>
      <c r="G8100">
        <f t="shared" si="1073"/>
        <v>1.5366999999999997</v>
      </c>
      <c r="H8100" s="4">
        <f t="shared" si="1074"/>
        <v>1.0826771653543306</v>
      </c>
      <c r="I8100" s="4">
        <f t="shared" si="1075"/>
        <v>0.77267716535433051</v>
      </c>
      <c r="J8100">
        <f t="shared" si="1068"/>
        <v>92.139813987177376</v>
      </c>
      <c r="L8100">
        <f t="shared" si="1069"/>
        <v>2021</v>
      </c>
      <c r="M8100">
        <f t="shared" si="1070"/>
        <v>6</v>
      </c>
      <c r="N8100">
        <f t="shared" si="1071"/>
        <v>29</v>
      </c>
      <c r="O8100">
        <f t="shared" si="1072"/>
        <v>92.139813987177376</v>
      </c>
    </row>
    <row r="8101" spans="2:15" x14ac:dyDescent="0.25">
      <c r="B8101" s="3">
        <v>44376.843750231485</v>
      </c>
      <c r="C8101">
        <v>16.3903</v>
      </c>
      <c r="D8101">
        <v>73.233999999999995</v>
      </c>
      <c r="E8101">
        <v>14.852</v>
      </c>
      <c r="F8101">
        <v>70.995000000000005</v>
      </c>
      <c r="G8101">
        <f t="shared" si="1073"/>
        <v>1.5382999999999996</v>
      </c>
      <c r="H8101" s="4">
        <f t="shared" si="1074"/>
        <v>1.0838044403361529</v>
      </c>
      <c r="I8101" s="4">
        <f t="shared" si="1075"/>
        <v>0.77380444033615281</v>
      </c>
      <c r="J8101">
        <f t="shared" si="1068"/>
        <v>92.646458476922476</v>
      </c>
      <c r="L8101">
        <f t="shared" si="1069"/>
        <v>2021</v>
      </c>
      <c r="M8101">
        <f t="shared" si="1070"/>
        <v>6</v>
      </c>
      <c r="N8101">
        <f t="shared" si="1071"/>
        <v>29</v>
      </c>
      <c r="O8101">
        <f t="shared" si="1072"/>
        <v>92.646458476922476</v>
      </c>
    </row>
    <row r="8102" spans="2:15" x14ac:dyDescent="0.25">
      <c r="B8102" s="3">
        <v>44376.854166956022</v>
      </c>
      <c r="C8102">
        <v>16.3903</v>
      </c>
      <c r="D8102">
        <v>73.233999999999995</v>
      </c>
      <c r="E8102">
        <v>14.8536</v>
      </c>
      <c r="F8102">
        <v>70.995000000000005</v>
      </c>
      <c r="G8102">
        <f t="shared" si="1073"/>
        <v>1.5366999999999997</v>
      </c>
      <c r="H8102" s="4">
        <f t="shared" si="1074"/>
        <v>1.0826771653543306</v>
      </c>
      <c r="I8102" s="4">
        <f t="shared" si="1075"/>
        <v>0.77267716535433051</v>
      </c>
      <c r="J8102">
        <f t="shared" si="1068"/>
        <v>92.139813987177376</v>
      </c>
      <c r="L8102">
        <f t="shared" si="1069"/>
        <v>2021</v>
      </c>
      <c r="M8102">
        <f t="shared" si="1070"/>
        <v>6</v>
      </c>
      <c r="N8102">
        <f t="shared" si="1071"/>
        <v>29</v>
      </c>
      <c r="O8102">
        <f t="shared" si="1072"/>
        <v>92.139813987177376</v>
      </c>
    </row>
    <row r="8103" spans="2:15" x14ac:dyDescent="0.25">
      <c r="B8103" s="3">
        <v>44376.864583680559</v>
      </c>
      <c r="C8103">
        <v>16.3903</v>
      </c>
      <c r="D8103">
        <v>73.233999999999995</v>
      </c>
      <c r="E8103">
        <v>14.8551</v>
      </c>
      <c r="F8103">
        <v>70.995000000000005</v>
      </c>
      <c r="G8103">
        <f t="shared" si="1073"/>
        <v>1.5351999999999997</v>
      </c>
      <c r="H8103" s="4">
        <f t="shared" si="1074"/>
        <v>1.0816203450588715</v>
      </c>
      <c r="I8103" s="4">
        <f t="shared" si="1075"/>
        <v>0.77162034505887145</v>
      </c>
      <c r="J8103">
        <f t="shared" si="1068"/>
        <v>91.666684881829198</v>
      </c>
      <c r="L8103">
        <f t="shared" si="1069"/>
        <v>2021</v>
      </c>
      <c r="M8103">
        <f t="shared" si="1070"/>
        <v>6</v>
      </c>
      <c r="N8103">
        <f t="shared" si="1071"/>
        <v>29</v>
      </c>
      <c r="O8103">
        <f t="shared" si="1072"/>
        <v>91.666684881829198</v>
      </c>
    </row>
    <row r="8104" spans="2:15" x14ac:dyDescent="0.25">
      <c r="B8104" s="3">
        <v>44376.875000405096</v>
      </c>
      <c r="C8104">
        <v>16.392199999999999</v>
      </c>
      <c r="D8104">
        <v>73.233999999999995</v>
      </c>
      <c r="E8104">
        <v>14.8551</v>
      </c>
      <c r="F8104">
        <v>70.995000000000005</v>
      </c>
      <c r="G8104">
        <f t="shared" si="1073"/>
        <v>1.5370999999999988</v>
      </c>
      <c r="H8104" s="4">
        <f t="shared" si="1074"/>
        <v>1.0829589840997855</v>
      </c>
      <c r="I8104" s="4">
        <f t="shared" si="1075"/>
        <v>0.77295898409978547</v>
      </c>
      <c r="J8104">
        <f t="shared" si="1068"/>
        <v>92.266283936890005</v>
      </c>
      <c r="L8104">
        <f t="shared" si="1069"/>
        <v>2021</v>
      </c>
      <c r="M8104">
        <f t="shared" si="1070"/>
        <v>6</v>
      </c>
      <c r="N8104">
        <f t="shared" si="1071"/>
        <v>29</v>
      </c>
      <c r="O8104">
        <f t="shared" si="1072"/>
        <v>92.266283936890005</v>
      </c>
    </row>
    <row r="8105" spans="2:15" x14ac:dyDescent="0.25">
      <c r="B8105" s="3">
        <v>44376.885417129626</v>
      </c>
      <c r="C8105">
        <v>16.392199999999999</v>
      </c>
      <c r="D8105">
        <v>73.233999999999995</v>
      </c>
      <c r="E8105">
        <v>14.8536</v>
      </c>
      <c r="F8105">
        <v>70.995000000000005</v>
      </c>
      <c r="G8105">
        <f t="shared" si="1073"/>
        <v>1.5385999999999989</v>
      </c>
      <c r="H8105" s="4">
        <f t="shared" si="1074"/>
        <v>1.0840158043952441</v>
      </c>
      <c r="I8105" s="4">
        <f t="shared" si="1075"/>
        <v>0.77401580439524409</v>
      </c>
      <c r="J8105">
        <f t="shared" si="1068"/>
        <v>92.741681518592031</v>
      </c>
      <c r="L8105">
        <f t="shared" si="1069"/>
        <v>2021</v>
      </c>
      <c r="M8105">
        <f t="shared" si="1070"/>
        <v>6</v>
      </c>
      <c r="N8105">
        <f t="shared" si="1071"/>
        <v>29</v>
      </c>
      <c r="O8105">
        <f t="shared" si="1072"/>
        <v>92.741681518592031</v>
      </c>
    </row>
    <row r="8106" spans="2:15" x14ac:dyDescent="0.25">
      <c r="B8106" s="3">
        <v>44376.895833854163</v>
      </c>
      <c r="C8106">
        <v>16.3903</v>
      </c>
      <c r="D8106">
        <v>73.233999999999995</v>
      </c>
      <c r="E8106">
        <v>14.8551</v>
      </c>
      <c r="F8106">
        <v>70.995000000000005</v>
      </c>
      <c r="G8106">
        <f t="shared" si="1073"/>
        <v>1.5351999999999997</v>
      </c>
      <c r="H8106" s="4">
        <f t="shared" si="1074"/>
        <v>1.0816203450588715</v>
      </c>
      <c r="I8106" s="4">
        <f t="shared" si="1075"/>
        <v>0.77162034505887145</v>
      </c>
      <c r="J8106">
        <f t="shared" si="1068"/>
        <v>91.666684881829198</v>
      </c>
      <c r="L8106">
        <f t="shared" si="1069"/>
        <v>2021</v>
      </c>
      <c r="M8106">
        <f t="shared" si="1070"/>
        <v>6</v>
      </c>
      <c r="N8106">
        <f t="shared" si="1071"/>
        <v>29</v>
      </c>
      <c r="O8106">
        <f t="shared" si="1072"/>
        <v>91.666684881829198</v>
      </c>
    </row>
    <row r="8107" spans="2:15" x14ac:dyDescent="0.25">
      <c r="B8107" s="3">
        <v>44376.906250578701</v>
      </c>
      <c r="C8107">
        <v>16.392199999999999</v>
      </c>
      <c r="D8107">
        <v>73.233999999999995</v>
      </c>
      <c r="E8107">
        <v>14.8551</v>
      </c>
      <c r="F8107">
        <v>70.995000000000005</v>
      </c>
      <c r="G8107">
        <f t="shared" si="1073"/>
        <v>1.5370999999999988</v>
      </c>
      <c r="H8107" s="4">
        <f t="shared" si="1074"/>
        <v>1.0829589840997855</v>
      </c>
      <c r="I8107" s="4">
        <f t="shared" si="1075"/>
        <v>0.77295898409978547</v>
      </c>
      <c r="J8107">
        <f t="shared" si="1068"/>
        <v>92.266283936890005</v>
      </c>
      <c r="L8107">
        <f t="shared" si="1069"/>
        <v>2021</v>
      </c>
      <c r="M8107">
        <f t="shared" si="1070"/>
        <v>6</v>
      </c>
      <c r="N8107">
        <f t="shared" si="1071"/>
        <v>29</v>
      </c>
      <c r="O8107">
        <f t="shared" si="1072"/>
        <v>92.266283936890005</v>
      </c>
    </row>
    <row r="8108" spans="2:15" x14ac:dyDescent="0.25">
      <c r="B8108" s="3">
        <v>44376.916667303238</v>
      </c>
      <c r="C8108">
        <v>16.392199999999999</v>
      </c>
      <c r="D8108">
        <v>73.233999999999995</v>
      </c>
      <c r="E8108">
        <v>14.859400000000001</v>
      </c>
      <c r="F8108">
        <v>70.995000000000005</v>
      </c>
      <c r="G8108">
        <f t="shared" si="1073"/>
        <v>1.5327999999999982</v>
      </c>
      <c r="H8108" s="4">
        <f t="shared" si="1074"/>
        <v>1.0799294325861366</v>
      </c>
      <c r="I8108" s="4">
        <f t="shared" si="1075"/>
        <v>0.76992943258613655</v>
      </c>
      <c r="J8108">
        <f t="shared" si="1068"/>
        <v>90.913391435432985</v>
      </c>
      <c r="L8108">
        <f t="shared" si="1069"/>
        <v>2021</v>
      </c>
      <c r="M8108">
        <f t="shared" si="1070"/>
        <v>6</v>
      </c>
      <c r="N8108">
        <f t="shared" si="1071"/>
        <v>29</v>
      </c>
      <c r="O8108">
        <f t="shared" si="1072"/>
        <v>90.913391435432985</v>
      </c>
    </row>
    <row r="8109" spans="2:15" x14ac:dyDescent="0.25">
      <c r="B8109" s="3">
        <v>44376.927084027775</v>
      </c>
      <c r="C8109">
        <v>16.392199999999999</v>
      </c>
      <c r="D8109">
        <v>73.233999999999995</v>
      </c>
      <c r="E8109">
        <v>14.859400000000001</v>
      </c>
      <c r="F8109">
        <v>70.995000000000005</v>
      </c>
      <c r="G8109">
        <f t="shared" si="1073"/>
        <v>1.5327999999999982</v>
      </c>
      <c r="H8109" s="4">
        <f t="shared" si="1074"/>
        <v>1.0799294325861366</v>
      </c>
      <c r="I8109" s="4">
        <f t="shared" si="1075"/>
        <v>0.76992943258613655</v>
      </c>
      <c r="J8109">
        <f t="shared" si="1068"/>
        <v>90.913391435432985</v>
      </c>
      <c r="L8109">
        <f t="shared" si="1069"/>
        <v>2021</v>
      </c>
      <c r="M8109">
        <f t="shared" si="1070"/>
        <v>6</v>
      </c>
      <c r="N8109">
        <f t="shared" si="1071"/>
        <v>29</v>
      </c>
      <c r="O8109">
        <f t="shared" si="1072"/>
        <v>90.913391435432985</v>
      </c>
    </row>
    <row r="8110" spans="2:15" x14ac:dyDescent="0.25">
      <c r="B8110" s="3">
        <v>44376.937500752312</v>
      </c>
      <c r="C8110">
        <v>16.395800000000001</v>
      </c>
      <c r="D8110">
        <v>73.233999999999995</v>
      </c>
      <c r="E8110">
        <v>14.859400000000001</v>
      </c>
      <c r="F8110">
        <v>70.995000000000005</v>
      </c>
      <c r="G8110">
        <f t="shared" si="1073"/>
        <v>1.5364000000000004</v>
      </c>
      <c r="H8110" s="4">
        <f t="shared" si="1074"/>
        <v>1.0824658012952393</v>
      </c>
      <c r="I8110" s="4">
        <f t="shared" si="1075"/>
        <v>0.77246580129523923</v>
      </c>
      <c r="J8110">
        <f t="shared" si="1068"/>
        <v>92.045045077949467</v>
      </c>
      <c r="L8110">
        <f t="shared" si="1069"/>
        <v>2021</v>
      </c>
      <c r="M8110">
        <f t="shared" si="1070"/>
        <v>6</v>
      </c>
      <c r="N8110">
        <f t="shared" si="1071"/>
        <v>29</v>
      </c>
      <c r="O8110">
        <f t="shared" si="1072"/>
        <v>92.045045077949467</v>
      </c>
    </row>
    <row r="8111" spans="2:15" x14ac:dyDescent="0.25">
      <c r="B8111" s="3">
        <v>44376.947917476849</v>
      </c>
      <c r="C8111">
        <v>16.3903</v>
      </c>
      <c r="D8111">
        <v>73.233999999999995</v>
      </c>
      <c r="E8111">
        <v>14.859400000000001</v>
      </c>
      <c r="F8111">
        <v>70.995000000000005</v>
      </c>
      <c r="G8111">
        <f t="shared" si="1073"/>
        <v>1.530899999999999</v>
      </c>
      <c r="H8111" s="4">
        <f t="shared" si="1074"/>
        <v>1.0785907935452226</v>
      </c>
      <c r="I8111" s="4">
        <f t="shared" si="1075"/>
        <v>0.76859079354522253</v>
      </c>
      <c r="J8111">
        <f t="shared" si="1068"/>
        <v>90.32026509824297</v>
      </c>
      <c r="L8111">
        <f t="shared" si="1069"/>
        <v>2021</v>
      </c>
      <c r="M8111">
        <f t="shared" si="1070"/>
        <v>6</v>
      </c>
      <c r="N8111">
        <f t="shared" si="1071"/>
        <v>29</v>
      </c>
      <c r="O8111">
        <f t="shared" si="1072"/>
        <v>90.32026509824297</v>
      </c>
    </row>
    <row r="8112" spans="2:15" x14ac:dyDescent="0.25">
      <c r="B8112" s="3">
        <v>44376.958334201387</v>
      </c>
      <c r="C8112">
        <v>16.394100000000002</v>
      </c>
      <c r="D8112">
        <v>73.233999999999995</v>
      </c>
      <c r="E8112">
        <v>14.858000000000001</v>
      </c>
      <c r="F8112">
        <v>70.995000000000005</v>
      </c>
      <c r="G8112">
        <f t="shared" si="1073"/>
        <v>1.5361000000000011</v>
      </c>
      <c r="H8112" s="4">
        <f t="shared" si="1074"/>
        <v>1.0822544372361478</v>
      </c>
      <c r="I8112" s="4">
        <f t="shared" si="1075"/>
        <v>0.77225443723614773</v>
      </c>
      <c r="J8112">
        <f t="shared" si="1068"/>
        <v>91.950347747291445</v>
      </c>
      <c r="L8112">
        <f t="shared" si="1069"/>
        <v>2021</v>
      </c>
      <c r="M8112">
        <f t="shared" si="1070"/>
        <v>6</v>
      </c>
      <c r="N8112">
        <f t="shared" si="1071"/>
        <v>29</v>
      </c>
      <c r="O8112">
        <f t="shared" si="1072"/>
        <v>91.950347747291445</v>
      </c>
    </row>
    <row r="8113" spans="2:15" x14ac:dyDescent="0.25">
      <c r="B8113" s="3">
        <v>44376.968750925924</v>
      </c>
      <c r="C8113">
        <v>16.388500000000001</v>
      </c>
      <c r="D8113">
        <v>73.233999999999995</v>
      </c>
      <c r="E8113">
        <v>14.8565</v>
      </c>
      <c r="F8113">
        <v>70.995000000000005</v>
      </c>
      <c r="G8113">
        <f t="shared" si="1073"/>
        <v>1.532</v>
      </c>
      <c r="H8113" s="4">
        <f t="shared" si="1074"/>
        <v>1.0793657950952265</v>
      </c>
      <c r="I8113" s="4">
        <f t="shared" si="1075"/>
        <v>0.7693657950952264</v>
      </c>
      <c r="J8113">
        <f t="shared" si="1068"/>
        <v>90.66330661649171</v>
      </c>
      <c r="L8113">
        <f t="shared" si="1069"/>
        <v>2021</v>
      </c>
      <c r="M8113">
        <f t="shared" si="1070"/>
        <v>6</v>
      </c>
      <c r="N8113">
        <f t="shared" si="1071"/>
        <v>29</v>
      </c>
      <c r="O8113">
        <f t="shared" si="1072"/>
        <v>90.66330661649171</v>
      </c>
    </row>
    <row r="8114" spans="2:15" x14ac:dyDescent="0.25">
      <c r="B8114" s="3">
        <v>44376.979167650461</v>
      </c>
      <c r="C8114">
        <v>16.388500000000001</v>
      </c>
      <c r="D8114">
        <v>73.233999999999995</v>
      </c>
      <c r="E8114">
        <v>14.8565</v>
      </c>
      <c r="F8114">
        <v>70.995000000000005</v>
      </c>
      <c r="G8114">
        <f t="shared" si="1073"/>
        <v>1.532</v>
      </c>
      <c r="H8114" s="4">
        <f t="shared" si="1074"/>
        <v>1.0793657950952265</v>
      </c>
      <c r="I8114" s="4">
        <f t="shared" si="1075"/>
        <v>0.7693657950952264</v>
      </c>
      <c r="J8114">
        <f t="shared" si="1068"/>
        <v>90.66330661649171</v>
      </c>
      <c r="L8114">
        <f t="shared" si="1069"/>
        <v>2021</v>
      </c>
      <c r="M8114">
        <f t="shared" si="1070"/>
        <v>6</v>
      </c>
      <c r="N8114">
        <f t="shared" si="1071"/>
        <v>29</v>
      </c>
      <c r="O8114">
        <f t="shared" si="1072"/>
        <v>90.66330661649171</v>
      </c>
    </row>
    <row r="8115" spans="2:15" x14ac:dyDescent="0.25">
      <c r="B8115" s="3">
        <v>44376.989584374998</v>
      </c>
      <c r="C8115">
        <v>16.386700000000001</v>
      </c>
      <c r="D8115">
        <v>73.233999999999995</v>
      </c>
      <c r="E8115">
        <v>14.8551</v>
      </c>
      <c r="F8115">
        <v>70.995000000000005</v>
      </c>
      <c r="G8115">
        <f t="shared" si="1073"/>
        <v>1.531600000000001</v>
      </c>
      <c r="H8115" s="4">
        <f t="shared" si="1074"/>
        <v>1.0790839763497715</v>
      </c>
      <c r="I8115" s="4">
        <f t="shared" si="1075"/>
        <v>0.76908397634977144</v>
      </c>
      <c r="J8115">
        <f t="shared" si="1068"/>
        <v>90.538453776786255</v>
      </c>
      <c r="L8115">
        <f t="shared" si="1069"/>
        <v>2021</v>
      </c>
      <c r="M8115">
        <f t="shared" si="1070"/>
        <v>6</v>
      </c>
      <c r="N8115">
        <f t="shared" si="1071"/>
        <v>29</v>
      </c>
      <c r="O8115">
        <f t="shared" si="1072"/>
        <v>90.538453776786255</v>
      </c>
    </row>
    <row r="8116" spans="2:15" x14ac:dyDescent="0.25">
      <c r="B8116" s="3">
        <v>44377.000001099535</v>
      </c>
      <c r="C8116">
        <v>16.384899999999998</v>
      </c>
      <c r="D8116">
        <v>73.233999999999995</v>
      </c>
      <c r="E8116">
        <v>14.8506</v>
      </c>
      <c r="F8116">
        <v>70.995000000000005</v>
      </c>
      <c r="G8116">
        <f t="shared" si="1073"/>
        <v>1.5342999999999982</v>
      </c>
      <c r="H8116" s="4">
        <f t="shared" si="1074"/>
        <v>1.0809862528815952</v>
      </c>
      <c r="I8116" s="4">
        <f t="shared" si="1075"/>
        <v>0.77098625288159517</v>
      </c>
      <c r="J8116">
        <f t="shared" si="1068"/>
        <v>91.383664982132373</v>
      </c>
      <c r="L8116">
        <f t="shared" si="1069"/>
        <v>2021</v>
      </c>
      <c r="M8116">
        <f t="shared" si="1070"/>
        <v>6</v>
      </c>
      <c r="N8116">
        <f t="shared" si="1071"/>
        <v>30</v>
      </c>
      <c r="O8116">
        <f t="shared" si="1072"/>
        <v>91.383664982132373</v>
      </c>
    </row>
    <row r="8117" spans="2:15" x14ac:dyDescent="0.25">
      <c r="B8117" s="3">
        <v>44377.010417824073</v>
      </c>
      <c r="C8117">
        <v>16.384899999999998</v>
      </c>
      <c r="D8117">
        <v>73.233999999999995</v>
      </c>
      <c r="E8117">
        <v>14.852</v>
      </c>
      <c r="F8117">
        <v>70.995000000000005</v>
      </c>
      <c r="G8117">
        <f t="shared" si="1073"/>
        <v>1.5328999999999979</v>
      </c>
      <c r="H8117" s="4">
        <f t="shared" si="1074"/>
        <v>1.0799998872725001</v>
      </c>
      <c r="I8117" s="4">
        <f t="shared" si="1075"/>
        <v>0.76999988727250002</v>
      </c>
      <c r="J8117">
        <f t="shared" si="1068"/>
        <v>90.944687606976089</v>
      </c>
      <c r="L8117">
        <f t="shared" si="1069"/>
        <v>2021</v>
      </c>
      <c r="M8117">
        <f t="shared" si="1070"/>
        <v>6</v>
      </c>
      <c r="N8117">
        <f t="shared" si="1071"/>
        <v>30</v>
      </c>
      <c r="O8117">
        <f t="shared" si="1072"/>
        <v>90.944687606976089</v>
      </c>
    </row>
    <row r="8118" spans="2:15" x14ac:dyDescent="0.25">
      <c r="B8118" s="3">
        <v>44377.02083454861</v>
      </c>
      <c r="C8118">
        <v>16.3813</v>
      </c>
      <c r="D8118">
        <v>73.233999999999995</v>
      </c>
      <c r="E8118">
        <v>14.852</v>
      </c>
      <c r="F8118">
        <v>70.995000000000005</v>
      </c>
      <c r="G8118">
        <f t="shared" si="1073"/>
        <v>1.5292999999999992</v>
      </c>
      <c r="H8118" s="4">
        <f t="shared" si="1074"/>
        <v>1.0774635185634003</v>
      </c>
      <c r="I8118" s="4">
        <f t="shared" si="1075"/>
        <v>0.76746351856340023</v>
      </c>
      <c r="J8118">
        <f t="shared" si="1068"/>
        <v>89.822997894842771</v>
      </c>
      <c r="L8118">
        <f t="shared" si="1069"/>
        <v>2021</v>
      </c>
      <c r="M8118">
        <f t="shared" si="1070"/>
        <v>6</v>
      </c>
      <c r="N8118">
        <f t="shared" si="1071"/>
        <v>30</v>
      </c>
      <c r="O8118">
        <f t="shared" si="1072"/>
        <v>89.822997894842771</v>
      </c>
    </row>
    <row r="8119" spans="2:15" x14ac:dyDescent="0.25">
      <c r="B8119" s="3">
        <v>44377.031251215281</v>
      </c>
      <c r="C8119">
        <v>16.3794</v>
      </c>
      <c r="D8119">
        <v>73.233999999999995</v>
      </c>
      <c r="E8119">
        <v>14.8506</v>
      </c>
      <c r="F8119">
        <v>70.995000000000005</v>
      </c>
      <c r="G8119">
        <f t="shared" si="1073"/>
        <v>1.5288000000000004</v>
      </c>
      <c r="H8119" s="4">
        <f t="shared" si="1074"/>
        <v>1.0771112451315812</v>
      </c>
      <c r="I8119" s="4">
        <f t="shared" si="1075"/>
        <v>0.76711124513158113</v>
      </c>
      <c r="J8119">
        <f t="shared" si="1068"/>
        <v>89.668014929375161</v>
      </c>
      <c r="L8119">
        <f t="shared" si="1069"/>
        <v>2021</v>
      </c>
      <c r="M8119">
        <f t="shared" si="1070"/>
        <v>6</v>
      </c>
      <c r="N8119">
        <f t="shared" si="1071"/>
        <v>30</v>
      </c>
      <c r="O8119">
        <f t="shared" si="1072"/>
        <v>89.668014929375161</v>
      </c>
    </row>
    <row r="8120" spans="2:15" x14ac:dyDescent="0.25">
      <c r="B8120" s="3">
        <v>44377.041667939811</v>
      </c>
      <c r="C8120">
        <v>16.377700000000001</v>
      </c>
      <c r="D8120">
        <v>73.233999999999995</v>
      </c>
      <c r="E8120">
        <v>14.8462</v>
      </c>
      <c r="F8120">
        <v>70.995000000000005</v>
      </c>
      <c r="G8120">
        <f t="shared" si="1073"/>
        <v>1.5315000000000012</v>
      </c>
      <c r="H8120" s="4">
        <f t="shared" si="1074"/>
        <v>1.0790135216634078</v>
      </c>
      <c r="I8120" s="4">
        <f t="shared" si="1075"/>
        <v>0.76901352166340775</v>
      </c>
      <c r="J8120">
        <f t="shared" si="1068"/>
        <v>90.507260299911238</v>
      </c>
      <c r="L8120">
        <f t="shared" si="1069"/>
        <v>2021</v>
      </c>
      <c r="M8120">
        <f t="shared" si="1070"/>
        <v>6</v>
      </c>
      <c r="N8120">
        <f t="shared" si="1071"/>
        <v>30</v>
      </c>
      <c r="O8120">
        <f t="shared" si="1072"/>
        <v>90.507260299911238</v>
      </c>
    </row>
    <row r="8121" spans="2:15" x14ac:dyDescent="0.25">
      <c r="B8121" s="3">
        <v>44377.052084664349</v>
      </c>
      <c r="C8121">
        <v>16.3721</v>
      </c>
      <c r="D8121">
        <v>73.233999999999995</v>
      </c>
      <c r="E8121">
        <v>14.844799999999999</v>
      </c>
      <c r="F8121">
        <v>70.995000000000005</v>
      </c>
      <c r="G8121">
        <f t="shared" si="1073"/>
        <v>1.5273000000000003</v>
      </c>
      <c r="H8121" s="4">
        <f t="shared" si="1074"/>
        <v>1.0760544248361226</v>
      </c>
      <c r="I8121" s="4">
        <f t="shared" si="1075"/>
        <v>0.76605442483612252</v>
      </c>
      <c r="J8121">
        <f t="shared" si="1068"/>
        <v>89.204243846518423</v>
      </c>
      <c r="L8121">
        <f t="shared" si="1069"/>
        <v>2021</v>
      </c>
      <c r="M8121">
        <f t="shared" si="1070"/>
        <v>6</v>
      </c>
      <c r="N8121">
        <f t="shared" si="1071"/>
        <v>30</v>
      </c>
      <c r="O8121">
        <f t="shared" si="1072"/>
        <v>89.204243846518423</v>
      </c>
    </row>
    <row r="8122" spans="2:15" x14ac:dyDescent="0.25">
      <c r="B8122" s="3">
        <v>44377.062501388886</v>
      </c>
      <c r="C8122">
        <v>16.373899999999999</v>
      </c>
      <c r="D8122">
        <v>73.233999999999995</v>
      </c>
      <c r="E8122">
        <v>14.841900000000001</v>
      </c>
      <c r="F8122">
        <v>70.995000000000005</v>
      </c>
      <c r="G8122">
        <f t="shared" si="1073"/>
        <v>1.5319999999999983</v>
      </c>
      <c r="H8122" s="4">
        <f t="shared" si="1074"/>
        <v>1.0793657950952251</v>
      </c>
      <c r="I8122" s="4">
        <f t="shared" si="1075"/>
        <v>0.76936579509522507</v>
      </c>
      <c r="J8122">
        <f t="shared" si="1068"/>
        <v>90.663306616491127</v>
      </c>
      <c r="L8122">
        <f t="shared" si="1069"/>
        <v>2021</v>
      </c>
      <c r="M8122">
        <f t="shared" si="1070"/>
        <v>6</v>
      </c>
      <c r="N8122">
        <f t="shared" si="1071"/>
        <v>30</v>
      </c>
      <c r="O8122">
        <f t="shared" si="1072"/>
        <v>90.663306616491127</v>
      </c>
    </row>
    <row r="8123" spans="2:15" x14ac:dyDescent="0.25">
      <c r="B8123" s="3">
        <v>44377.072918113423</v>
      </c>
      <c r="C8123">
        <v>16.366599999999998</v>
      </c>
      <c r="D8123">
        <v>73.233999999999995</v>
      </c>
      <c r="E8123">
        <v>14.840400000000001</v>
      </c>
      <c r="F8123">
        <v>70.995000000000005</v>
      </c>
      <c r="G8123">
        <f t="shared" si="1073"/>
        <v>1.5261999999999976</v>
      </c>
      <c r="H8123" s="4">
        <f t="shared" si="1074"/>
        <v>1.0752794232861176</v>
      </c>
      <c r="I8123" s="4">
        <f t="shared" si="1075"/>
        <v>0.76527942328611753</v>
      </c>
      <c r="J8123">
        <f t="shared" si="1068"/>
        <v>88.865266024476526</v>
      </c>
      <c r="L8123">
        <f t="shared" si="1069"/>
        <v>2021</v>
      </c>
      <c r="M8123">
        <f t="shared" si="1070"/>
        <v>6</v>
      </c>
      <c r="N8123">
        <f t="shared" si="1071"/>
        <v>30</v>
      </c>
      <c r="O8123">
        <f t="shared" si="1072"/>
        <v>88.865266024476526</v>
      </c>
    </row>
    <row r="8124" spans="2:15" x14ac:dyDescent="0.25">
      <c r="B8124" s="3">
        <v>44377.08333483796</v>
      </c>
      <c r="C8124">
        <v>16.366599999999998</v>
      </c>
      <c r="D8124">
        <v>73.233999999999995</v>
      </c>
      <c r="E8124">
        <v>14.835900000000001</v>
      </c>
      <c r="F8124">
        <v>70.995000000000005</v>
      </c>
      <c r="G8124">
        <f t="shared" si="1073"/>
        <v>1.5306999999999977</v>
      </c>
      <c r="H8124" s="4">
        <f t="shared" si="1074"/>
        <v>1.0784498841724939</v>
      </c>
      <c r="I8124" s="4">
        <f t="shared" si="1075"/>
        <v>0.76844988417249382</v>
      </c>
      <c r="J8124">
        <f t="shared" si="1068"/>
        <v>90.257996442212587</v>
      </c>
      <c r="L8124">
        <f t="shared" si="1069"/>
        <v>2021</v>
      </c>
      <c r="M8124">
        <f t="shared" si="1070"/>
        <v>6</v>
      </c>
      <c r="N8124">
        <f t="shared" si="1071"/>
        <v>30</v>
      </c>
      <c r="O8124">
        <f t="shared" si="1072"/>
        <v>90.257996442212587</v>
      </c>
    </row>
    <row r="8125" spans="2:15" x14ac:dyDescent="0.25">
      <c r="B8125" s="3">
        <v>44377.093751562497</v>
      </c>
      <c r="C8125">
        <v>16.363</v>
      </c>
      <c r="D8125">
        <v>73.233999999999995</v>
      </c>
      <c r="E8125">
        <v>14.8345</v>
      </c>
      <c r="F8125">
        <v>70.995000000000005</v>
      </c>
      <c r="G8125">
        <f t="shared" si="1073"/>
        <v>1.5284999999999993</v>
      </c>
      <c r="H8125" s="4">
        <f t="shared" si="1074"/>
        <v>1.0768998810724888</v>
      </c>
      <c r="I8125" s="4">
        <f t="shared" si="1075"/>
        <v>0.76689988107248874</v>
      </c>
      <c r="J8125">
        <f t="shared" si="1068"/>
        <v>89.575119436169743</v>
      </c>
      <c r="L8125">
        <f t="shared" si="1069"/>
        <v>2021</v>
      </c>
      <c r="M8125">
        <f t="shared" si="1070"/>
        <v>6</v>
      </c>
      <c r="N8125">
        <f t="shared" si="1071"/>
        <v>30</v>
      </c>
      <c r="O8125">
        <f t="shared" si="1072"/>
        <v>89.575119436169743</v>
      </c>
    </row>
    <row r="8126" spans="2:15" x14ac:dyDescent="0.25">
      <c r="B8126" s="3">
        <v>44377.104168287035</v>
      </c>
      <c r="C8126">
        <v>16.359400000000001</v>
      </c>
      <c r="D8126">
        <v>73.233999999999995</v>
      </c>
      <c r="E8126">
        <v>14.833</v>
      </c>
      <c r="F8126">
        <v>70.995000000000005</v>
      </c>
      <c r="G8126">
        <f t="shared" si="1073"/>
        <v>1.5264000000000006</v>
      </c>
      <c r="H8126" s="4">
        <f t="shared" si="1074"/>
        <v>1.0754203326588474</v>
      </c>
      <c r="I8126" s="4">
        <f t="shared" si="1075"/>
        <v>0.76542033265884735</v>
      </c>
      <c r="J8126">
        <f t="shared" si="1068"/>
        <v>88.926827896473384</v>
      </c>
      <c r="L8126">
        <f t="shared" si="1069"/>
        <v>2021</v>
      </c>
      <c r="M8126">
        <f t="shared" si="1070"/>
        <v>6</v>
      </c>
      <c r="N8126">
        <f t="shared" si="1071"/>
        <v>30</v>
      </c>
      <c r="O8126">
        <f t="shared" si="1072"/>
        <v>88.926827896473384</v>
      </c>
    </row>
    <row r="8127" spans="2:15" x14ac:dyDescent="0.25">
      <c r="B8127" s="3">
        <v>44377.114585011572</v>
      </c>
      <c r="C8127">
        <v>16.359400000000001</v>
      </c>
      <c r="D8127">
        <v>73.233999999999995</v>
      </c>
      <c r="E8127">
        <v>14.8345</v>
      </c>
      <c r="F8127">
        <v>70.995000000000005</v>
      </c>
      <c r="G8127">
        <f t="shared" si="1073"/>
        <v>1.5249000000000006</v>
      </c>
      <c r="H8127" s="4">
        <f t="shared" si="1074"/>
        <v>1.0743635123633886</v>
      </c>
      <c r="I8127" s="4">
        <f t="shared" si="1075"/>
        <v>0.76436351236338851</v>
      </c>
      <c r="J8127">
        <f t="shared" si="1068"/>
        <v>88.465876175876332</v>
      </c>
      <c r="L8127">
        <f t="shared" si="1069"/>
        <v>2021</v>
      </c>
      <c r="M8127">
        <f t="shared" si="1070"/>
        <v>6</v>
      </c>
      <c r="N8127">
        <f t="shared" si="1071"/>
        <v>30</v>
      </c>
      <c r="O8127">
        <f t="shared" si="1072"/>
        <v>88.465876175876332</v>
      </c>
    </row>
    <row r="8128" spans="2:15" x14ac:dyDescent="0.25">
      <c r="B8128" s="3">
        <v>44377.125001736109</v>
      </c>
      <c r="C8128">
        <v>16.357600000000001</v>
      </c>
      <c r="D8128">
        <v>73.233999999999995</v>
      </c>
      <c r="E8128">
        <v>14.833</v>
      </c>
      <c r="F8128">
        <v>70.995000000000005</v>
      </c>
      <c r="G8128">
        <f t="shared" si="1073"/>
        <v>1.5246000000000013</v>
      </c>
      <c r="H8128" s="4">
        <f t="shared" si="1074"/>
        <v>1.0741521483042975</v>
      </c>
      <c r="I8128" s="4">
        <f t="shared" si="1075"/>
        <v>0.76415214830429745</v>
      </c>
      <c r="J8128">
        <f t="shared" si="1068"/>
        <v>88.373896752985871</v>
      </c>
      <c r="L8128">
        <f t="shared" si="1069"/>
        <v>2021</v>
      </c>
      <c r="M8128">
        <f t="shared" si="1070"/>
        <v>6</v>
      </c>
      <c r="N8128">
        <f t="shared" si="1071"/>
        <v>30</v>
      </c>
      <c r="O8128">
        <f t="shared" si="1072"/>
        <v>88.373896752985871</v>
      </c>
    </row>
    <row r="8129" spans="2:15" x14ac:dyDescent="0.25">
      <c r="B8129" s="3">
        <v>44377.135418460646</v>
      </c>
      <c r="C8129">
        <v>16.359400000000001</v>
      </c>
      <c r="D8129">
        <v>73.233999999999995</v>
      </c>
      <c r="E8129">
        <v>14.8345</v>
      </c>
      <c r="F8129">
        <v>70.995000000000005</v>
      </c>
      <c r="G8129">
        <f t="shared" si="1073"/>
        <v>1.5249000000000006</v>
      </c>
      <c r="H8129" s="4">
        <f t="shared" si="1074"/>
        <v>1.0743635123633886</v>
      </c>
      <c r="I8129" s="4">
        <f t="shared" si="1075"/>
        <v>0.76436351236338851</v>
      </c>
      <c r="J8129">
        <f t="shared" si="1068"/>
        <v>88.465876175876332</v>
      </c>
      <c r="L8129">
        <f t="shared" si="1069"/>
        <v>2021</v>
      </c>
      <c r="M8129">
        <f t="shared" si="1070"/>
        <v>6</v>
      </c>
      <c r="N8129">
        <f t="shared" si="1071"/>
        <v>30</v>
      </c>
      <c r="O8129">
        <f t="shared" si="1072"/>
        <v>88.465876175876332</v>
      </c>
    </row>
    <row r="8130" spans="2:15" x14ac:dyDescent="0.25">
      <c r="B8130" s="3">
        <v>44377.145835185183</v>
      </c>
      <c r="C8130">
        <v>16.359400000000001</v>
      </c>
      <c r="D8130">
        <v>73.233999999999995</v>
      </c>
      <c r="E8130">
        <v>14.835900000000001</v>
      </c>
      <c r="F8130">
        <v>70.995000000000005</v>
      </c>
      <c r="G8130">
        <f t="shared" si="1073"/>
        <v>1.5235000000000003</v>
      </c>
      <c r="H8130" s="4">
        <f t="shared" si="1074"/>
        <v>1.0733771467542936</v>
      </c>
      <c r="I8130" s="4">
        <f t="shared" si="1075"/>
        <v>0.76337714675429358</v>
      </c>
      <c r="J8130">
        <f t="shared" si="1068"/>
        <v>88.03723944175178</v>
      </c>
      <c r="L8130">
        <f t="shared" si="1069"/>
        <v>2021</v>
      </c>
      <c r="M8130">
        <f t="shared" si="1070"/>
        <v>6</v>
      </c>
      <c r="N8130">
        <f t="shared" si="1071"/>
        <v>30</v>
      </c>
      <c r="O8130">
        <f t="shared" si="1072"/>
        <v>88.03723944175178</v>
      </c>
    </row>
    <row r="8131" spans="2:15" x14ac:dyDescent="0.25">
      <c r="B8131" s="3">
        <v>44377.156251909721</v>
      </c>
      <c r="C8131">
        <v>16.359400000000001</v>
      </c>
      <c r="D8131">
        <v>73.233999999999995</v>
      </c>
      <c r="E8131">
        <v>14.835900000000001</v>
      </c>
      <c r="F8131">
        <v>70.995000000000005</v>
      </c>
      <c r="G8131">
        <f t="shared" si="1073"/>
        <v>1.5235000000000003</v>
      </c>
      <c r="H8131" s="4">
        <f t="shared" si="1074"/>
        <v>1.0733771467542936</v>
      </c>
      <c r="I8131" s="4">
        <f t="shared" si="1075"/>
        <v>0.76337714675429358</v>
      </c>
      <c r="J8131">
        <f t="shared" si="1068"/>
        <v>88.03723944175178</v>
      </c>
      <c r="L8131">
        <f t="shared" si="1069"/>
        <v>2021</v>
      </c>
      <c r="M8131">
        <f t="shared" si="1070"/>
        <v>6</v>
      </c>
      <c r="N8131">
        <f t="shared" si="1071"/>
        <v>30</v>
      </c>
      <c r="O8131">
        <f t="shared" si="1072"/>
        <v>88.03723944175178</v>
      </c>
    </row>
    <row r="8132" spans="2:15" x14ac:dyDescent="0.25">
      <c r="B8132" s="3">
        <v>44377.166668634258</v>
      </c>
      <c r="C8132">
        <v>16.357600000000001</v>
      </c>
      <c r="D8132">
        <v>73.233999999999995</v>
      </c>
      <c r="E8132">
        <v>14.835900000000001</v>
      </c>
      <c r="F8132">
        <v>70.995000000000005</v>
      </c>
      <c r="G8132">
        <f t="shared" si="1073"/>
        <v>1.5217000000000009</v>
      </c>
      <c r="H8132" s="4">
        <f t="shared" si="1074"/>
        <v>1.0721089623997435</v>
      </c>
      <c r="I8132" s="4">
        <f t="shared" si="1075"/>
        <v>0.76210896239974346</v>
      </c>
      <c r="J8132">
        <f t="shared" si="1068"/>
        <v>87.488377841552918</v>
      </c>
      <c r="L8132">
        <f t="shared" si="1069"/>
        <v>2021</v>
      </c>
      <c r="M8132">
        <f t="shared" si="1070"/>
        <v>6</v>
      </c>
      <c r="N8132">
        <f t="shared" si="1071"/>
        <v>30</v>
      </c>
      <c r="O8132">
        <f t="shared" si="1072"/>
        <v>87.488377841552918</v>
      </c>
    </row>
    <row r="8133" spans="2:15" x14ac:dyDescent="0.25">
      <c r="B8133" s="3">
        <v>44377.177085358795</v>
      </c>
      <c r="C8133">
        <v>16.359400000000001</v>
      </c>
      <c r="D8133">
        <v>73.233999999999995</v>
      </c>
      <c r="E8133">
        <v>14.833</v>
      </c>
      <c r="F8133">
        <v>70.995000000000005</v>
      </c>
      <c r="G8133">
        <f t="shared" si="1073"/>
        <v>1.5264000000000006</v>
      </c>
      <c r="H8133" s="4">
        <f t="shared" si="1074"/>
        <v>1.0754203326588474</v>
      </c>
      <c r="I8133" s="4">
        <f t="shared" si="1075"/>
        <v>0.76542033265884735</v>
      </c>
      <c r="J8133">
        <f t="shared" ref="J8133:J8196" si="1076">IF(I8133&lt;0,0,243.07*I8133^3.7614)</f>
        <v>88.926827896473384</v>
      </c>
      <c r="L8133">
        <f t="shared" ref="L8133:L8196" si="1077">YEAR(B8133)</f>
        <v>2021</v>
      </c>
      <c r="M8133">
        <f t="shared" ref="M8133:M8196" si="1078">MONTH(B8133)</f>
        <v>6</v>
      </c>
      <c r="N8133">
        <f t="shared" ref="N8133:N8196" si="1079">DAY(B8133)</f>
        <v>30</v>
      </c>
      <c r="O8133">
        <f t="shared" ref="O8133:O8196" si="1080">J8133</f>
        <v>88.926827896473384</v>
      </c>
    </row>
    <row r="8134" spans="2:15" x14ac:dyDescent="0.25">
      <c r="B8134" s="3">
        <v>44377.187502083332</v>
      </c>
      <c r="C8134">
        <v>16.355799999999999</v>
      </c>
      <c r="D8134">
        <v>73.233999999999995</v>
      </c>
      <c r="E8134">
        <v>14.8287</v>
      </c>
      <c r="F8134">
        <v>70.995000000000005</v>
      </c>
      <c r="G8134">
        <f t="shared" si="1073"/>
        <v>1.527099999999999</v>
      </c>
      <c r="H8134" s="4">
        <f t="shared" si="1074"/>
        <v>1.0759135154633939</v>
      </c>
      <c r="I8134" s="4">
        <f t="shared" si="1075"/>
        <v>0.76591351546339381</v>
      </c>
      <c r="J8134">
        <f t="shared" si="1076"/>
        <v>89.142541029301924</v>
      </c>
      <c r="L8134">
        <f t="shared" si="1077"/>
        <v>2021</v>
      </c>
      <c r="M8134">
        <f t="shared" si="1078"/>
        <v>6</v>
      </c>
      <c r="N8134">
        <f t="shared" si="1079"/>
        <v>30</v>
      </c>
      <c r="O8134">
        <f t="shared" si="1080"/>
        <v>89.142541029301924</v>
      </c>
    </row>
    <row r="8135" spans="2:15" x14ac:dyDescent="0.25">
      <c r="B8135" s="3">
        <v>44377.197918807869</v>
      </c>
      <c r="C8135">
        <v>16.348500000000001</v>
      </c>
      <c r="D8135">
        <v>73.233999999999995</v>
      </c>
      <c r="E8135">
        <v>14.8287</v>
      </c>
      <c r="F8135">
        <v>70.995000000000005</v>
      </c>
      <c r="G8135">
        <f t="shared" si="1073"/>
        <v>1.5198000000000018</v>
      </c>
      <c r="H8135" s="4">
        <f t="shared" si="1074"/>
        <v>1.0707703233588297</v>
      </c>
      <c r="I8135" s="4">
        <f t="shared" si="1075"/>
        <v>0.76077032335882966</v>
      </c>
      <c r="J8135">
        <f t="shared" si="1076"/>
        <v>86.911753641653632</v>
      </c>
      <c r="L8135">
        <f t="shared" si="1077"/>
        <v>2021</v>
      </c>
      <c r="M8135">
        <f t="shared" si="1078"/>
        <v>6</v>
      </c>
      <c r="N8135">
        <f t="shared" si="1079"/>
        <v>30</v>
      </c>
      <c r="O8135">
        <f t="shared" si="1080"/>
        <v>86.911753641653632</v>
      </c>
    </row>
    <row r="8136" spans="2:15" x14ac:dyDescent="0.25">
      <c r="B8136" s="3">
        <v>44377.208335474534</v>
      </c>
      <c r="C8136">
        <v>16.350200000000001</v>
      </c>
      <c r="D8136">
        <v>73.233999999999995</v>
      </c>
      <c r="E8136">
        <v>14.827199999999999</v>
      </c>
      <c r="F8136">
        <v>70.995000000000005</v>
      </c>
      <c r="G8136">
        <f t="shared" si="1073"/>
        <v>1.5230000000000015</v>
      </c>
      <c r="H8136" s="4">
        <f t="shared" si="1074"/>
        <v>1.0730248733224748</v>
      </c>
      <c r="I8136" s="4">
        <f t="shared" si="1075"/>
        <v>0.76302487332247471</v>
      </c>
      <c r="J8136">
        <f t="shared" si="1076"/>
        <v>87.884525056115976</v>
      </c>
      <c r="L8136">
        <f t="shared" si="1077"/>
        <v>2021</v>
      </c>
      <c r="M8136">
        <f t="shared" si="1078"/>
        <v>6</v>
      </c>
      <c r="N8136">
        <f t="shared" si="1079"/>
        <v>30</v>
      </c>
      <c r="O8136">
        <f t="shared" si="1080"/>
        <v>87.884525056115976</v>
      </c>
    </row>
    <row r="8137" spans="2:15" x14ac:dyDescent="0.25">
      <c r="B8137" s="3">
        <v>44377.218752199071</v>
      </c>
      <c r="C8137">
        <v>16.346599999999999</v>
      </c>
      <c r="D8137">
        <v>73.233999999999995</v>
      </c>
      <c r="E8137">
        <v>14.8287</v>
      </c>
      <c r="F8137">
        <v>70.995000000000005</v>
      </c>
      <c r="G8137">
        <f t="shared" si="1073"/>
        <v>1.5178999999999991</v>
      </c>
      <c r="H8137" s="4">
        <f t="shared" si="1074"/>
        <v>1.0694316843179135</v>
      </c>
      <c r="I8137" s="4">
        <f t="shared" si="1075"/>
        <v>0.75943168431791341</v>
      </c>
      <c r="J8137">
        <f t="shared" si="1076"/>
        <v>86.337924413046508</v>
      </c>
      <c r="L8137">
        <f t="shared" si="1077"/>
        <v>2021</v>
      </c>
      <c r="M8137">
        <f t="shared" si="1078"/>
        <v>6</v>
      </c>
      <c r="N8137">
        <f t="shared" si="1079"/>
        <v>30</v>
      </c>
      <c r="O8137">
        <f t="shared" si="1080"/>
        <v>86.337924413046508</v>
      </c>
    </row>
    <row r="8138" spans="2:15" x14ac:dyDescent="0.25">
      <c r="B8138" s="3">
        <v>44377.229168923608</v>
      </c>
      <c r="C8138">
        <v>16.346599999999999</v>
      </c>
      <c r="D8138">
        <v>73.233999999999995</v>
      </c>
      <c r="E8138">
        <v>14.8287</v>
      </c>
      <c r="F8138">
        <v>70.995000000000005</v>
      </c>
      <c r="G8138">
        <f t="shared" si="1073"/>
        <v>1.5178999999999991</v>
      </c>
      <c r="H8138" s="4">
        <f t="shared" si="1074"/>
        <v>1.0694316843179135</v>
      </c>
      <c r="I8138" s="4">
        <f t="shared" si="1075"/>
        <v>0.75943168431791341</v>
      </c>
      <c r="J8138">
        <f t="shared" si="1076"/>
        <v>86.337924413046508</v>
      </c>
      <c r="L8138">
        <f t="shared" si="1077"/>
        <v>2021</v>
      </c>
      <c r="M8138">
        <f t="shared" si="1078"/>
        <v>6</v>
      </c>
      <c r="N8138">
        <f t="shared" si="1079"/>
        <v>30</v>
      </c>
      <c r="O8138">
        <f t="shared" si="1080"/>
        <v>86.337924413046508</v>
      </c>
    </row>
    <row r="8139" spans="2:15" x14ac:dyDescent="0.25">
      <c r="B8139" s="3">
        <v>44377.239585648145</v>
      </c>
      <c r="C8139">
        <v>16.348500000000001</v>
      </c>
      <c r="D8139">
        <v>73.233999999999995</v>
      </c>
      <c r="E8139">
        <v>14.8301</v>
      </c>
      <c r="F8139">
        <v>70.995000000000005</v>
      </c>
      <c r="G8139">
        <f t="shared" si="1073"/>
        <v>1.5184000000000015</v>
      </c>
      <c r="H8139" s="4">
        <f t="shared" si="1074"/>
        <v>1.0697839577497346</v>
      </c>
      <c r="I8139" s="4">
        <f t="shared" si="1075"/>
        <v>0.75978395774973451</v>
      </c>
      <c r="J8139">
        <f t="shared" si="1076"/>
        <v>86.488661610303012</v>
      </c>
      <c r="L8139">
        <f t="shared" si="1077"/>
        <v>2021</v>
      </c>
      <c r="M8139">
        <f t="shared" si="1078"/>
        <v>6</v>
      </c>
      <c r="N8139">
        <f t="shared" si="1079"/>
        <v>30</v>
      </c>
      <c r="O8139">
        <f t="shared" si="1080"/>
        <v>86.488661610303012</v>
      </c>
    </row>
    <row r="8140" spans="2:15" x14ac:dyDescent="0.25">
      <c r="B8140" s="3">
        <v>44377.250002372683</v>
      </c>
      <c r="C8140">
        <v>16.348500000000001</v>
      </c>
      <c r="D8140">
        <v>73.233999999999995</v>
      </c>
      <c r="E8140">
        <v>14.8316</v>
      </c>
      <c r="F8140">
        <v>70.995000000000005</v>
      </c>
      <c r="G8140">
        <f t="shared" si="1073"/>
        <v>1.5169000000000015</v>
      </c>
      <c r="H8140" s="4">
        <f t="shared" si="1074"/>
        <v>1.0687271374542757</v>
      </c>
      <c r="I8140" s="4">
        <f t="shared" si="1075"/>
        <v>0.75872713745427567</v>
      </c>
      <c r="J8140">
        <f t="shared" si="1076"/>
        <v>86.037028734935646</v>
      </c>
      <c r="L8140">
        <f t="shared" si="1077"/>
        <v>2021</v>
      </c>
      <c r="M8140">
        <f t="shared" si="1078"/>
        <v>6</v>
      </c>
      <c r="N8140">
        <f t="shared" si="1079"/>
        <v>30</v>
      </c>
      <c r="O8140">
        <f t="shared" si="1080"/>
        <v>86.037028734935646</v>
      </c>
    </row>
    <row r="8141" spans="2:15" x14ac:dyDescent="0.25">
      <c r="B8141" s="3">
        <v>44377.26041909722</v>
      </c>
      <c r="C8141">
        <v>16.350200000000001</v>
      </c>
      <c r="D8141">
        <v>73.233999999999995</v>
      </c>
      <c r="E8141">
        <v>14.835900000000001</v>
      </c>
      <c r="F8141">
        <v>70.995000000000005</v>
      </c>
      <c r="G8141">
        <f t="shared" si="1073"/>
        <v>1.5143000000000004</v>
      </c>
      <c r="H8141" s="4">
        <f t="shared" si="1074"/>
        <v>1.0668953156088135</v>
      </c>
      <c r="I8141" s="4">
        <f t="shared" si="1075"/>
        <v>0.7568953156088134</v>
      </c>
      <c r="J8141">
        <f t="shared" si="1076"/>
        <v>85.258303101055674</v>
      </c>
      <c r="L8141">
        <f t="shared" si="1077"/>
        <v>2021</v>
      </c>
      <c r="M8141">
        <f t="shared" si="1078"/>
        <v>6</v>
      </c>
      <c r="N8141">
        <f t="shared" si="1079"/>
        <v>30</v>
      </c>
      <c r="O8141">
        <f t="shared" si="1080"/>
        <v>85.258303101055674</v>
      </c>
    </row>
    <row r="8142" spans="2:15" x14ac:dyDescent="0.25">
      <c r="B8142" s="3">
        <v>44377.270835821757</v>
      </c>
      <c r="C8142">
        <v>16.350200000000001</v>
      </c>
      <c r="D8142">
        <v>73.233999999999995</v>
      </c>
      <c r="E8142">
        <v>14.8345</v>
      </c>
      <c r="F8142">
        <v>70.995000000000005</v>
      </c>
      <c r="G8142">
        <f t="shared" si="1073"/>
        <v>1.5157000000000007</v>
      </c>
      <c r="H8142" s="4">
        <f t="shared" si="1074"/>
        <v>1.0678816812179084</v>
      </c>
      <c r="I8142" s="4">
        <f t="shared" si="1075"/>
        <v>0.75788168121790833</v>
      </c>
      <c r="J8142">
        <f t="shared" si="1076"/>
        <v>85.676970964413059</v>
      </c>
      <c r="L8142">
        <f t="shared" si="1077"/>
        <v>2021</v>
      </c>
      <c r="M8142">
        <f t="shared" si="1078"/>
        <v>6</v>
      </c>
      <c r="N8142">
        <f t="shared" si="1079"/>
        <v>30</v>
      </c>
      <c r="O8142">
        <f t="shared" si="1080"/>
        <v>85.676970964413059</v>
      </c>
    </row>
    <row r="8143" spans="2:15" x14ac:dyDescent="0.25">
      <c r="B8143" s="3">
        <v>44377.281252546294</v>
      </c>
      <c r="C8143">
        <v>16.3521</v>
      </c>
      <c r="D8143">
        <v>73.233999999999995</v>
      </c>
      <c r="E8143">
        <v>14.835900000000001</v>
      </c>
      <c r="F8143">
        <v>70.995000000000005</v>
      </c>
      <c r="G8143">
        <f t="shared" si="1073"/>
        <v>1.5161999999999995</v>
      </c>
      <c r="H8143" s="4">
        <f t="shared" si="1074"/>
        <v>1.068233954649727</v>
      </c>
      <c r="I8143" s="4">
        <f t="shared" si="1075"/>
        <v>0.75823395464972698</v>
      </c>
      <c r="J8143">
        <f t="shared" si="1076"/>
        <v>85.826860325155394</v>
      </c>
      <c r="L8143">
        <f t="shared" si="1077"/>
        <v>2021</v>
      </c>
      <c r="M8143">
        <f t="shared" si="1078"/>
        <v>6</v>
      </c>
      <c r="N8143">
        <f t="shared" si="1079"/>
        <v>30</v>
      </c>
      <c r="O8143">
        <f t="shared" si="1080"/>
        <v>85.826860325155394</v>
      </c>
    </row>
    <row r="8144" spans="2:15" x14ac:dyDescent="0.25">
      <c r="B8144" s="3">
        <v>44377.291669270831</v>
      </c>
      <c r="C8144">
        <v>16.3521</v>
      </c>
      <c r="D8144">
        <v>73.233999999999995</v>
      </c>
      <c r="E8144">
        <v>14.835900000000001</v>
      </c>
      <c r="F8144">
        <v>70.995000000000005</v>
      </c>
      <c r="G8144">
        <f t="shared" si="1073"/>
        <v>1.5161999999999995</v>
      </c>
      <c r="H8144" s="4">
        <f t="shared" si="1074"/>
        <v>1.068233954649727</v>
      </c>
      <c r="I8144" s="4">
        <f t="shared" si="1075"/>
        <v>0.75823395464972698</v>
      </c>
      <c r="J8144">
        <f t="shared" si="1076"/>
        <v>85.826860325155394</v>
      </c>
      <c r="L8144">
        <f t="shared" si="1077"/>
        <v>2021</v>
      </c>
      <c r="M8144">
        <f t="shared" si="1078"/>
        <v>6</v>
      </c>
      <c r="N8144">
        <f t="shared" si="1079"/>
        <v>30</v>
      </c>
      <c r="O8144">
        <f t="shared" si="1080"/>
        <v>85.826860325155394</v>
      </c>
    </row>
    <row r="8145" spans="2:15" x14ac:dyDescent="0.25">
      <c r="B8145" s="3">
        <v>44377.302085995369</v>
      </c>
      <c r="C8145">
        <v>16.350200000000001</v>
      </c>
      <c r="D8145">
        <v>73.233999999999995</v>
      </c>
      <c r="E8145">
        <v>14.837400000000001</v>
      </c>
      <c r="F8145">
        <v>70.995000000000005</v>
      </c>
      <c r="G8145">
        <f t="shared" si="1073"/>
        <v>1.5128000000000004</v>
      </c>
      <c r="H8145" s="4">
        <f t="shared" si="1074"/>
        <v>1.0658384953133544</v>
      </c>
      <c r="I8145" s="4">
        <f t="shared" si="1075"/>
        <v>0.75583849531335434</v>
      </c>
      <c r="J8145">
        <f t="shared" si="1076"/>
        <v>84.811399171046702</v>
      </c>
      <c r="L8145">
        <f t="shared" si="1077"/>
        <v>2021</v>
      </c>
      <c r="M8145">
        <f t="shared" si="1078"/>
        <v>6</v>
      </c>
      <c r="N8145">
        <f t="shared" si="1079"/>
        <v>30</v>
      </c>
      <c r="O8145">
        <f t="shared" si="1080"/>
        <v>84.811399171046702</v>
      </c>
    </row>
    <row r="8146" spans="2:15" x14ac:dyDescent="0.25">
      <c r="B8146" s="3">
        <v>44377.312502719906</v>
      </c>
      <c r="C8146">
        <v>16.355799999999999</v>
      </c>
      <c r="D8146">
        <v>73.233999999999995</v>
      </c>
      <c r="E8146">
        <v>14.840400000000001</v>
      </c>
      <c r="F8146">
        <v>70.995000000000005</v>
      </c>
      <c r="G8146">
        <f t="shared" si="1073"/>
        <v>1.5153999999999979</v>
      </c>
      <c r="H8146" s="4">
        <f t="shared" si="1074"/>
        <v>1.0676703171588144</v>
      </c>
      <c r="I8146" s="4">
        <f t="shared" si="1075"/>
        <v>0.75767031715881439</v>
      </c>
      <c r="J8146">
        <f t="shared" si="1076"/>
        <v>85.587129645173107</v>
      </c>
      <c r="L8146">
        <f t="shared" si="1077"/>
        <v>2021</v>
      </c>
      <c r="M8146">
        <f t="shared" si="1078"/>
        <v>6</v>
      </c>
      <c r="N8146">
        <f t="shared" si="1079"/>
        <v>30</v>
      </c>
      <c r="O8146">
        <f t="shared" si="1080"/>
        <v>85.587129645173107</v>
      </c>
    </row>
    <row r="8147" spans="2:15" x14ac:dyDescent="0.25">
      <c r="B8147" s="3">
        <v>44377.322919444443</v>
      </c>
      <c r="C8147">
        <v>16.353899999999999</v>
      </c>
      <c r="D8147">
        <v>73.233999999999995</v>
      </c>
      <c r="E8147">
        <v>14.840400000000001</v>
      </c>
      <c r="F8147">
        <v>70.995000000000005</v>
      </c>
      <c r="G8147">
        <f t="shared" si="1073"/>
        <v>1.5134999999999987</v>
      </c>
      <c r="H8147" s="4">
        <f t="shared" si="1074"/>
        <v>1.0663316781179006</v>
      </c>
      <c r="I8147" s="4">
        <f t="shared" si="1075"/>
        <v>0.75633167811790059</v>
      </c>
      <c r="J8147">
        <f t="shared" si="1076"/>
        <v>85.019739765118345</v>
      </c>
      <c r="L8147">
        <f t="shared" si="1077"/>
        <v>2021</v>
      </c>
      <c r="M8147">
        <f t="shared" si="1078"/>
        <v>6</v>
      </c>
      <c r="N8147">
        <f t="shared" si="1079"/>
        <v>30</v>
      </c>
      <c r="O8147">
        <f t="shared" si="1080"/>
        <v>85.019739765118345</v>
      </c>
    </row>
    <row r="8148" spans="2:15" x14ac:dyDescent="0.25">
      <c r="B8148" s="3">
        <v>44377.33333616898</v>
      </c>
      <c r="C8148">
        <v>16.355799999999999</v>
      </c>
      <c r="D8148">
        <v>73.233999999999995</v>
      </c>
      <c r="E8148">
        <v>14.843299999999999</v>
      </c>
      <c r="F8148">
        <v>70.995000000000005</v>
      </c>
      <c r="G8148">
        <f t="shared" si="1073"/>
        <v>1.5124999999999993</v>
      </c>
      <c r="H8148" s="4">
        <f t="shared" si="1074"/>
        <v>1.065627131254262</v>
      </c>
      <c r="I8148" s="4">
        <f t="shared" si="1075"/>
        <v>0.75562713125426195</v>
      </c>
      <c r="J8148">
        <f t="shared" si="1076"/>
        <v>84.722225181837373</v>
      </c>
      <c r="L8148">
        <f t="shared" si="1077"/>
        <v>2021</v>
      </c>
      <c r="M8148">
        <f t="shared" si="1078"/>
        <v>6</v>
      </c>
      <c r="N8148">
        <f t="shared" si="1079"/>
        <v>30</v>
      </c>
      <c r="O8148">
        <f t="shared" si="1080"/>
        <v>84.722225181837373</v>
      </c>
    </row>
    <row r="8149" spans="2:15" x14ac:dyDescent="0.25">
      <c r="B8149" s="3">
        <v>44377.343752893517</v>
      </c>
      <c r="C8149">
        <v>16.3521</v>
      </c>
      <c r="D8149">
        <v>73.233999999999995</v>
      </c>
      <c r="E8149">
        <v>14.841900000000001</v>
      </c>
      <c r="F8149">
        <v>70.995000000000005</v>
      </c>
      <c r="G8149">
        <f t="shared" si="1073"/>
        <v>1.5101999999999993</v>
      </c>
      <c r="H8149" s="4">
        <f t="shared" si="1074"/>
        <v>1.0640066734678919</v>
      </c>
      <c r="I8149" s="4">
        <f t="shared" si="1075"/>
        <v>0.75400667346789185</v>
      </c>
      <c r="J8149">
        <f t="shared" si="1076"/>
        <v>84.040842880191732</v>
      </c>
      <c r="L8149">
        <f t="shared" si="1077"/>
        <v>2021</v>
      </c>
      <c r="M8149">
        <f t="shared" si="1078"/>
        <v>6</v>
      </c>
      <c r="N8149">
        <f t="shared" si="1079"/>
        <v>30</v>
      </c>
      <c r="O8149">
        <f t="shared" si="1080"/>
        <v>84.040842880191732</v>
      </c>
    </row>
    <row r="8150" spans="2:15" x14ac:dyDescent="0.25">
      <c r="B8150" s="3">
        <v>44377.354169618055</v>
      </c>
      <c r="C8150">
        <v>16.3521</v>
      </c>
      <c r="D8150">
        <v>73.233999999999995</v>
      </c>
      <c r="E8150">
        <v>14.843299999999999</v>
      </c>
      <c r="F8150">
        <v>70.995000000000005</v>
      </c>
      <c r="G8150">
        <f t="shared" si="1073"/>
        <v>1.5088000000000008</v>
      </c>
      <c r="H8150" s="4">
        <f t="shared" si="1074"/>
        <v>1.0630203078587981</v>
      </c>
      <c r="I8150" s="4">
        <f t="shared" si="1075"/>
        <v>0.75302030785879803</v>
      </c>
      <c r="J8150">
        <f t="shared" si="1076"/>
        <v>83.62806337136864</v>
      </c>
      <c r="L8150">
        <f t="shared" si="1077"/>
        <v>2021</v>
      </c>
      <c r="M8150">
        <f t="shared" si="1078"/>
        <v>6</v>
      </c>
      <c r="N8150">
        <f t="shared" si="1079"/>
        <v>30</v>
      </c>
      <c r="O8150">
        <f t="shared" si="1080"/>
        <v>83.62806337136864</v>
      </c>
    </row>
    <row r="8151" spans="2:15" x14ac:dyDescent="0.25">
      <c r="B8151" s="3">
        <v>44377.364586342592</v>
      </c>
      <c r="C8151">
        <v>16.353899999999999</v>
      </c>
      <c r="D8151">
        <v>73.233999999999995</v>
      </c>
      <c r="E8151">
        <v>14.844799999999999</v>
      </c>
      <c r="F8151">
        <v>70.995000000000005</v>
      </c>
      <c r="G8151">
        <f t="shared" si="1073"/>
        <v>1.5091000000000001</v>
      </c>
      <c r="H8151" s="4">
        <f t="shared" si="1074"/>
        <v>1.0632316719178894</v>
      </c>
      <c r="I8151" s="4">
        <f t="shared" si="1075"/>
        <v>0.75323167191788931</v>
      </c>
      <c r="J8151">
        <f t="shared" si="1076"/>
        <v>83.716390541456889</v>
      </c>
      <c r="L8151">
        <f t="shared" si="1077"/>
        <v>2021</v>
      </c>
      <c r="M8151">
        <f t="shared" si="1078"/>
        <v>6</v>
      </c>
      <c r="N8151">
        <f t="shared" si="1079"/>
        <v>30</v>
      </c>
      <c r="O8151">
        <f t="shared" si="1080"/>
        <v>83.716390541456889</v>
      </c>
    </row>
    <row r="8152" spans="2:15" x14ac:dyDescent="0.25">
      <c r="B8152" s="3">
        <v>44377.375003067129</v>
      </c>
      <c r="C8152">
        <v>16.355799999999999</v>
      </c>
      <c r="D8152">
        <v>73.233999999999995</v>
      </c>
      <c r="E8152">
        <v>14.844799999999999</v>
      </c>
      <c r="F8152">
        <v>70.995000000000005</v>
      </c>
      <c r="G8152">
        <f t="shared" si="1073"/>
        <v>1.5109999999999992</v>
      </c>
      <c r="H8152" s="4">
        <f t="shared" si="1074"/>
        <v>1.0645703109588032</v>
      </c>
      <c r="I8152" s="4">
        <f t="shared" si="1075"/>
        <v>0.75457031095880311</v>
      </c>
      <c r="J8152">
        <f t="shared" si="1076"/>
        <v>84.277387353746008</v>
      </c>
      <c r="L8152">
        <f t="shared" si="1077"/>
        <v>2021</v>
      </c>
      <c r="M8152">
        <f t="shared" si="1078"/>
        <v>6</v>
      </c>
      <c r="N8152">
        <f t="shared" si="1079"/>
        <v>30</v>
      </c>
      <c r="O8152">
        <f t="shared" si="1080"/>
        <v>84.277387353746008</v>
      </c>
    </row>
    <row r="8153" spans="2:15" x14ac:dyDescent="0.25">
      <c r="B8153" s="3">
        <v>44377.385419791666</v>
      </c>
      <c r="C8153">
        <v>16.353899999999999</v>
      </c>
      <c r="D8153">
        <v>73.233999999999995</v>
      </c>
      <c r="E8153">
        <v>14.844799999999999</v>
      </c>
      <c r="F8153">
        <v>70.995000000000005</v>
      </c>
      <c r="G8153">
        <f t="shared" ref="G8153:G8216" si="1081">C8153-E8153</f>
        <v>1.5091000000000001</v>
      </c>
      <c r="H8153" s="4">
        <f t="shared" ref="H8153:H8216" si="1082">1000*G8153/2.2/(2.54^2)/100</f>
        <v>1.0632316719178894</v>
      </c>
      <c r="I8153" s="4">
        <f t="shared" ref="I8153:I8216" si="1083">H8153-($Y$1-$Y$2)/100</f>
        <v>0.75323167191788931</v>
      </c>
      <c r="J8153">
        <f t="shared" si="1076"/>
        <v>83.716390541456889</v>
      </c>
      <c r="L8153">
        <f t="shared" si="1077"/>
        <v>2021</v>
      </c>
      <c r="M8153">
        <f t="shared" si="1078"/>
        <v>6</v>
      </c>
      <c r="N8153">
        <f t="shared" si="1079"/>
        <v>30</v>
      </c>
      <c r="O8153">
        <f t="shared" si="1080"/>
        <v>83.716390541456889</v>
      </c>
    </row>
    <row r="8154" spans="2:15" x14ac:dyDescent="0.25">
      <c r="B8154" s="3">
        <v>44377.395836516203</v>
      </c>
      <c r="C8154">
        <v>16.3521</v>
      </c>
      <c r="D8154">
        <v>73.233999999999995</v>
      </c>
      <c r="E8154">
        <v>14.843299999999999</v>
      </c>
      <c r="F8154">
        <v>70.995000000000005</v>
      </c>
      <c r="G8154">
        <f t="shared" si="1081"/>
        <v>1.5088000000000008</v>
      </c>
      <c r="H8154" s="4">
        <f t="shared" si="1082"/>
        <v>1.0630203078587981</v>
      </c>
      <c r="I8154" s="4">
        <f t="shared" si="1083"/>
        <v>0.75302030785879803</v>
      </c>
      <c r="J8154">
        <f t="shared" si="1076"/>
        <v>83.62806337136864</v>
      </c>
      <c r="L8154">
        <f t="shared" si="1077"/>
        <v>2021</v>
      </c>
      <c r="M8154">
        <f t="shared" si="1078"/>
        <v>6</v>
      </c>
      <c r="N8154">
        <f t="shared" si="1079"/>
        <v>30</v>
      </c>
      <c r="O8154">
        <f t="shared" si="1080"/>
        <v>83.62806337136864</v>
      </c>
    </row>
    <row r="8155" spans="2:15" x14ac:dyDescent="0.25">
      <c r="B8155" s="3">
        <v>44377.406253182868</v>
      </c>
      <c r="C8155">
        <v>16.3521</v>
      </c>
      <c r="D8155">
        <v>73.233999999999995</v>
      </c>
      <c r="E8155">
        <v>14.840400000000001</v>
      </c>
      <c r="F8155">
        <v>70.995000000000005</v>
      </c>
      <c r="G8155">
        <f t="shared" si="1081"/>
        <v>1.5116999999999994</v>
      </c>
      <c r="H8155" s="4">
        <f t="shared" si="1082"/>
        <v>1.0650634937633507</v>
      </c>
      <c r="I8155" s="4">
        <f t="shared" si="1083"/>
        <v>0.75506349376335069</v>
      </c>
      <c r="J8155">
        <f t="shared" si="1076"/>
        <v>84.4847644002283</v>
      </c>
      <c r="L8155">
        <f t="shared" si="1077"/>
        <v>2021</v>
      </c>
      <c r="M8155">
        <f t="shared" si="1078"/>
        <v>6</v>
      </c>
      <c r="N8155">
        <f t="shared" si="1079"/>
        <v>30</v>
      </c>
      <c r="O8155">
        <f t="shared" si="1080"/>
        <v>84.4847644002283</v>
      </c>
    </row>
    <row r="8156" spans="2:15" x14ac:dyDescent="0.25">
      <c r="B8156" s="3">
        <v>44377.416669907405</v>
      </c>
      <c r="C8156">
        <v>16.346599999999999</v>
      </c>
      <c r="D8156">
        <v>73.233999999999995</v>
      </c>
      <c r="E8156">
        <v>14.837400000000001</v>
      </c>
      <c r="F8156">
        <v>70.995000000000005</v>
      </c>
      <c r="G8156">
        <f t="shared" si="1081"/>
        <v>1.5091999999999981</v>
      </c>
      <c r="H8156" s="4">
        <f t="shared" si="1082"/>
        <v>1.0633021266042517</v>
      </c>
      <c r="I8156" s="4">
        <f t="shared" si="1083"/>
        <v>0.75330212660425167</v>
      </c>
      <c r="J8156">
        <f t="shared" si="1076"/>
        <v>83.74584814516497</v>
      </c>
      <c r="L8156">
        <f t="shared" si="1077"/>
        <v>2021</v>
      </c>
      <c r="M8156">
        <f t="shared" si="1078"/>
        <v>6</v>
      </c>
      <c r="N8156">
        <f t="shared" si="1079"/>
        <v>30</v>
      </c>
      <c r="O8156">
        <f t="shared" si="1080"/>
        <v>83.74584814516497</v>
      </c>
    </row>
    <row r="8157" spans="2:15" x14ac:dyDescent="0.25">
      <c r="B8157" s="3">
        <v>44377.427086631942</v>
      </c>
      <c r="C8157">
        <v>16.344899999999999</v>
      </c>
      <c r="D8157">
        <v>73.233999999999995</v>
      </c>
      <c r="E8157">
        <v>14.835900000000001</v>
      </c>
      <c r="F8157">
        <v>70.995000000000005</v>
      </c>
      <c r="G8157">
        <f t="shared" si="1081"/>
        <v>1.5089999999999986</v>
      </c>
      <c r="H8157" s="4">
        <f t="shared" si="1082"/>
        <v>1.0631612172315241</v>
      </c>
      <c r="I8157" s="4">
        <f t="shared" si="1083"/>
        <v>0.75316121723152407</v>
      </c>
      <c r="J8157">
        <f t="shared" si="1076"/>
        <v>83.686940545422786</v>
      </c>
      <c r="L8157">
        <f t="shared" si="1077"/>
        <v>2021</v>
      </c>
      <c r="M8157">
        <f t="shared" si="1078"/>
        <v>6</v>
      </c>
      <c r="N8157">
        <f t="shared" si="1079"/>
        <v>30</v>
      </c>
      <c r="O8157">
        <f t="shared" si="1080"/>
        <v>83.686940545422786</v>
      </c>
    </row>
    <row r="8158" spans="2:15" x14ac:dyDescent="0.25">
      <c r="B8158" s="3">
        <v>44377.437503356479</v>
      </c>
      <c r="C8158">
        <v>16.339400000000001</v>
      </c>
      <c r="D8158">
        <v>73.233999999999995</v>
      </c>
      <c r="E8158">
        <v>14.833</v>
      </c>
      <c r="F8158">
        <v>70.995000000000005</v>
      </c>
      <c r="G8158">
        <f t="shared" si="1081"/>
        <v>1.5064000000000011</v>
      </c>
      <c r="H8158" s="4">
        <f t="shared" si="1082"/>
        <v>1.0613293953860641</v>
      </c>
      <c r="I8158" s="4">
        <f t="shared" si="1083"/>
        <v>0.75132939538606403</v>
      </c>
      <c r="J8158">
        <f t="shared" si="1076"/>
        <v>82.923906838365582</v>
      </c>
      <c r="L8158">
        <f t="shared" si="1077"/>
        <v>2021</v>
      </c>
      <c r="M8158">
        <f t="shared" si="1078"/>
        <v>6</v>
      </c>
      <c r="N8158">
        <f t="shared" si="1079"/>
        <v>30</v>
      </c>
      <c r="O8158">
        <f t="shared" si="1080"/>
        <v>82.923906838365582</v>
      </c>
    </row>
    <row r="8159" spans="2:15" x14ac:dyDescent="0.25">
      <c r="B8159" s="3">
        <v>44377.447920081016</v>
      </c>
      <c r="C8159">
        <v>16.337499999999999</v>
      </c>
      <c r="D8159">
        <v>73.233999999999995</v>
      </c>
      <c r="E8159">
        <v>14.8316</v>
      </c>
      <c r="F8159">
        <v>70.995000000000005</v>
      </c>
      <c r="G8159">
        <f t="shared" si="1081"/>
        <v>1.5058999999999987</v>
      </c>
      <c r="H8159" s="4">
        <f t="shared" si="1082"/>
        <v>1.0609771219542428</v>
      </c>
      <c r="I8159" s="4">
        <f t="shared" si="1083"/>
        <v>0.75097712195424271</v>
      </c>
      <c r="J8159">
        <f t="shared" si="1076"/>
        <v>82.77775724060119</v>
      </c>
      <c r="L8159">
        <f t="shared" si="1077"/>
        <v>2021</v>
      </c>
      <c r="M8159">
        <f t="shared" si="1078"/>
        <v>6</v>
      </c>
      <c r="N8159">
        <f t="shared" si="1079"/>
        <v>30</v>
      </c>
      <c r="O8159">
        <f t="shared" si="1080"/>
        <v>82.77775724060119</v>
      </c>
    </row>
    <row r="8160" spans="2:15" x14ac:dyDescent="0.25">
      <c r="B8160" s="3">
        <v>44377.458336805554</v>
      </c>
      <c r="C8160">
        <v>16.339400000000001</v>
      </c>
      <c r="D8160">
        <v>73.233999999999995</v>
      </c>
      <c r="E8160">
        <v>14.8345</v>
      </c>
      <c r="F8160">
        <v>70.995000000000005</v>
      </c>
      <c r="G8160">
        <f t="shared" si="1081"/>
        <v>1.504900000000001</v>
      </c>
      <c r="H8160" s="4">
        <f t="shared" si="1082"/>
        <v>1.0602725750906052</v>
      </c>
      <c r="I8160" s="4">
        <f t="shared" si="1083"/>
        <v>0.75027257509060519</v>
      </c>
      <c r="J8160">
        <f t="shared" si="1076"/>
        <v>82.486025459694929</v>
      </c>
      <c r="L8160">
        <f t="shared" si="1077"/>
        <v>2021</v>
      </c>
      <c r="M8160">
        <f t="shared" si="1078"/>
        <v>6</v>
      </c>
      <c r="N8160">
        <f t="shared" si="1079"/>
        <v>30</v>
      </c>
      <c r="O8160">
        <f t="shared" si="1080"/>
        <v>82.486025459694929</v>
      </c>
    </row>
    <row r="8161" spans="2:15" x14ac:dyDescent="0.25">
      <c r="B8161" s="3">
        <v>44377.468753530091</v>
      </c>
      <c r="C8161">
        <v>16.335699999999999</v>
      </c>
      <c r="D8161">
        <v>73.233999999999995</v>
      </c>
      <c r="E8161">
        <v>14.833</v>
      </c>
      <c r="F8161">
        <v>70.995000000000005</v>
      </c>
      <c r="G8161">
        <f t="shared" si="1081"/>
        <v>1.502699999999999</v>
      </c>
      <c r="H8161" s="4">
        <f t="shared" si="1082"/>
        <v>1.0587225719905977</v>
      </c>
      <c r="I8161" s="4">
        <f t="shared" si="1083"/>
        <v>0.74872257199059766</v>
      </c>
      <c r="J8161">
        <f t="shared" si="1076"/>
        <v>81.846873182196788</v>
      </c>
      <c r="L8161">
        <f t="shared" si="1077"/>
        <v>2021</v>
      </c>
      <c r="M8161">
        <f t="shared" si="1078"/>
        <v>6</v>
      </c>
      <c r="N8161">
        <f t="shared" si="1079"/>
        <v>30</v>
      </c>
      <c r="O8161">
        <f t="shared" si="1080"/>
        <v>81.846873182196788</v>
      </c>
    </row>
    <row r="8162" spans="2:15" x14ac:dyDescent="0.25">
      <c r="B8162" s="3">
        <v>44377.479170254628</v>
      </c>
      <c r="C8162">
        <v>16.332100000000001</v>
      </c>
      <c r="D8162">
        <v>73.233999999999995</v>
      </c>
      <c r="E8162">
        <v>14.8345</v>
      </c>
      <c r="F8162">
        <v>70.995000000000005</v>
      </c>
      <c r="G8162">
        <f t="shared" si="1081"/>
        <v>1.4976000000000003</v>
      </c>
      <c r="H8162" s="4">
        <f t="shared" si="1082"/>
        <v>1.0551293829860389</v>
      </c>
      <c r="I8162" s="4">
        <f t="shared" si="1083"/>
        <v>0.74512938298603881</v>
      </c>
      <c r="J8162">
        <f t="shared" si="1076"/>
        <v>80.379192271402076</v>
      </c>
      <c r="L8162">
        <f t="shared" si="1077"/>
        <v>2021</v>
      </c>
      <c r="M8162">
        <f t="shared" si="1078"/>
        <v>6</v>
      </c>
      <c r="N8162">
        <f t="shared" si="1079"/>
        <v>30</v>
      </c>
      <c r="O8162">
        <f t="shared" si="1080"/>
        <v>80.379192271402076</v>
      </c>
    </row>
    <row r="8163" spans="2:15" x14ac:dyDescent="0.25">
      <c r="B8163" s="3">
        <v>44377.489586979165</v>
      </c>
      <c r="C8163">
        <v>16.332100000000001</v>
      </c>
      <c r="D8163">
        <v>73.233999999999995</v>
      </c>
      <c r="E8163">
        <v>14.8423</v>
      </c>
      <c r="F8163">
        <v>71.168000000000006</v>
      </c>
      <c r="G8163">
        <f t="shared" si="1081"/>
        <v>1.4898000000000007</v>
      </c>
      <c r="H8163" s="4">
        <f t="shared" si="1082"/>
        <v>1.0496339174496534</v>
      </c>
      <c r="I8163" s="4">
        <f t="shared" si="1083"/>
        <v>0.73963391744965334</v>
      </c>
      <c r="J8163">
        <f t="shared" si="1076"/>
        <v>78.171999718830335</v>
      </c>
      <c r="L8163">
        <f t="shared" si="1077"/>
        <v>2021</v>
      </c>
      <c r="M8163">
        <f t="shared" si="1078"/>
        <v>6</v>
      </c>
      <c r="N8163">
        <f t="shared" si="1079"/>
        <v>30</v>
      </c>
      <c r="O8163">
        <f t="shared" si="1080"/>
        <v>78.171999718830335</v>
      </c>
    </row>
    <row r="8164" spans="2:15" x14ac:dyDescent="0.25">
      <c r="B8164" s="3">
        <v>44377.500003703703</v>
      </c>
      <c r="C8164">
        <v>16.3339</v>
      </c>
      <c r="D8164">
        <v>73.233999999999995</v>
      </c>
      <c r="E8164">
        <v>14.835900000000001</v>
      </c>
      <c r="F8164">
        <v>70.995000000000005</v>
      </c>
      <c r="G8164">
        <f t="shared" si="1081"/>
        <v>1.4979999999999993</v>
      </c>
      <c r="H8164" s="4">
        <f t="shared" si="1082"/>
        <v>1.0554112017314938</v>
      </c>
      <c r="I8164" s="4">
        <f t="shared" si="1083"/>
        <v>0.74541120173149378</v>
      </c>
      <c r="J8164">
        <f t="shared" si="1076"/>
        <v>80.493600727704603</v>
      </c>
      <c r="L8164">
        <f t="shared" si="1077"/>
        <v>2021</v>
      </c>
      <c r="M8164">
        <f t="shared" si="1078"/>
        <v>6</v>
      </c>
      <c r="N8164">
        <f t="shared" si="1079"/>
        <v>30</v>
      </c>
      <c r="O8164">
        <f t="shared" si="1080"/>
        <v>80.493600727704603</v>
      </c>
    </row>
    <row r="8165" spans="2:15" x14ac:dyDescent="0.25">
      <c r="B8165" s="3">
        <v>44377.51042042824</v>
      </c>
      <c r="C8165">
        <v>16.335699999999999</v>
      </c>
      <c r="D8165">
        <v>73.233999999999995</v>
      </c>
      <c r="E8165">
        <v>14.835900000000001</v>
      </c>
      <c r="F8165">
        <v>70.995000000000005</v>
      </c>
      <c r="G8165">
        <f t="shared" si="1081"/>
        <v>1.4997999999999987</v>
      </c>
      <c r="H8165" s="4">
        <f t="shared" si="1082"/>
        <v>1.0566793860860439</v>
      </c>
      <c r="I8165" s="4">
        <f t="shared" si="1083"/>
        <v>0.74667938608604389</v>
      </c>
      <c r="J8165">
        <f t="shared" si="1076"/>
        <v>81.009918811778689</v>
      </c>
      <c r="L8165">
        <f t="shared" si="1077"/>
        <v>2021</v>
      </c>
      <c r="M8165">
        <f t="shared" si="1078"/>
        <v>6</v>
      </c>
      <c r="N8165">
        <f t="shared" si="1079"/>
        <v>30</v>
      </c>
      <c r="O8165">
        <f t="shared" si="1080"/>
        <v>81.009918811778689</v>
      </c>
    </row>
    <row r="8166" spans="2:15" x14ac:dyDescent="0.25">
      <c r="B8166" s="3">
        <v>44377.520837152777</v>
      </c>
      <c r="C8166">
        <v>16.3339</v>
      </c>
      <c r="D8166">
        <v>73.233999999999995</v>
      </c>
      <c r="E8166">
        <v>14.8345</v>
      </c>
      <c r="F8166">
        <v>70.995000000000005</v>
      </c>
      <c r="G8166">
        <f t="shared" si="1081"/>
        <v>1.4993999999999996</v>
      </c>
      <c r="H8166" s="4">
        <f t="shared" si="1082"/>
        <v>1.0563975673405888</v>
      </c>
      <c r="I8166" s="4">
        <f t="shared" si="1083"/>
        <v>0.74639756734058871</v>
      </c>
      <c r="J8166">
        <f t="shared" si="1076"/>
        <v>80.894971953479541</v>
      </c>
      <c r="L8166">
        <f t="shared" si="1077"/>
        <v>2021</v>
      </c>
      <c r="M8166">
        <f t="shared" si="1078"/>
        <v>6</v>
      </c>
      <c r="N8166">
        <f t="shared" si="1079"/>
        <v>30</v>
      </c>
      <c r="O8166">
        <f t="shared" si="1080"/>
        <v>80.894971953479541</v>
      </c>
    </row>
    <row r="8167" spans="2:15" x14ac:dyDescent="0.25">
      <c r="B8167" s="3">
        <v>44377.531253877314</v>
      </c>
      <c r="C8167">
        <v>16.3339</v>
      </c>
      <c r="D8167">
        <v>73.233999999999995</v>
      </c>
      <c r="E8167">
        <v>14.837400000000001</v>
      </c>
      <c r="F8167">
        <v>70.995000000000005</v>
      </c>
      <c r="G8167">
        <f t="shared" si="1081"/>
        <v>1.4964999999999993</v>
      </c>
      <c r="H8167" s="4">
        <f t="shared" si="1082"/>
        <v>1.054354381436035</v>
      </c>
      <c r="I8167" s="4">
        <f t="shared" si="1083"/>
        <v>0.74435438143603494</v>
      </c>
      <c r="J8167">
        <f t="shared" si="1076"/>
        <v>80.065184567591032</v>
      </c>
      <c r="L8167">
        <f t="shared" si="1077"/>
        <v>2021</v>
      </c>
      <c r="M8167">
        <f t="shared" si="1078"/>
        <v>6</v>
      </c>
      <c r="N8167">
        <f t="shared" si="1079"/>
        <v>30</v>
      </c>
      <c r="O8167">
        <f t="shared" si="1080"/>
        <v>80.065184567591032</v>
      </c>
    </row>
    <row r="8168" spans="2:15" x14ac:dyDescent="0.25">
      <c r="B8168" s="3">
        <v>44377.541670601851</v>
      </c>
      <c r="C8168">
        <v>16.332100000000001</v>
      </c>
      <c r="D8168">
        <v>73.233999999999995</v>
      </c>
      <c r="E8168">
        <v>14.837400000000001</v>
      </c>
      <c r="F8168">
        <v>70.995000000000005</v>
      </c>
      <c r="G8168">
        <f t="shared" si="1081"/>
        <v>1.4946999999999999</v>
      </c>
      <c r="H8168" s="4">
        <f t="shared" si="1082"/>
        <v>1.0530861970814849</v>
      </c>
      <c r="I8168" s="4">
        <f t="shared" si="1083"/>
        <v>0.74308619708148482</v>
      </c>
      <c r="J8168">
        <f t="shared" si="1076"/>
        <v>79.553297592433083</v>
      </c>
      <c r="L8168">
        <f t="shared" si="1077"/>
        <v>2021</v>
      </c>
      <c r="M8168">
        <f t="shared" si="1078"/>
        <v>6</v>
      </c>
      <c r="N8168">
        <f t="shared" si="1079"/>
        <v>30</v>
      </c>
      <c r="O8168">
        <f t="shared" si="1080"/>
        <v>79.553297592433083</v>
      </c>
    </row>
    <row r="8169" spans="2:15" x14ac:dyDescent="0.25">
      <c r="B8169" s="3">
        <v>44377.552087326389</v>
      </c>
      <c r="C8169">
        <v>16.3339</v>
      </c>
      <c r="D8169">
        <v>73.233999999999995</v>
      </c>
      <c r="E8169">
        <v>14.833</v>
      </c>
      <c r="F8169">
        <v>70.995000000000005</v>
      </c>
      <c r="G8169">
        <f t="shared" si="1081"/>
        <v>1.5008999999999997</v>
      </c>
      <c r="H8169" s="4">
        <f t="shared" si="1082"/>
        <v>1.0574543876360476</v>
      </c>
      <c r="I8169" s="4">
        <f t="shared" si="1083"/>
        <v>0.74745438763604755</v>
      </c>
      <c r="J8169">
        <f t="shared" si="1076"/>
        <v>81.326640960166131</v>
      </c>
      <c r="L8169">
        <f t="shared" si="1077"/>
        <v>2021</v>
      </c>
      <c r="M8169">
        <f t="shared" si="1078"/>
        <v>6</v>
      </c>
      <c r="N8169">
        <f t="shared" si="1079"/>
        <v>30</v>
      </c>
      <c r="O8169">
        <f t="shared" si="1080"/>
        <v>81.326640960166131</v>
      </c>
    </row>
    <row r="8170" spans="2:15" x14ac:dyDescent="0.25">
      <c r="B8170" s="3">
        <v>44377.562504050926</v>
      </c>
      <c r="C8170">
        <v>16.330200000000001</v>
      </c>
      <c r="D8170">
        <v>73.233999999999995</v>
      </c>
      <c r="E8170">
        <v>14.8287</v>
      </c>
      <c r="F8170">
        <v>70.995000000000005</v>
      </c>
      <c r="G8170">
        <f t="shared" si="1081"/>
        <v>1.5015000000000018</v>
      </c>
      <c r="H8170" s="4">
        <f t="shared" si="1082"/>
        <v>1.0578771157542328</v>
      </c>
      <c r="I8170" s="4">
        <f t="shared" si="1083"/>
        <v>0.74787711575423277</v>
      </c>
      <c r="J8170">
        <f t="shared" si="1076"/>
        <v>81.499781154780564</v>
      </c>
      <c r="L8170">
        <f t="shared" si="1077"/>
        <v>2021</v>
      </c>
      <c r="M8170">
        <f t="shared" si="1078"/>
        <v>6</v>
      </c>
      <c r="N8170">
        <f t="shared" si="1079"/>
        <v>30</v>
      </c>
      <c r="O8170">
        <f t="shared" si="1080"/>
        <v>81.499781154780564</v>
      </c>
    </row>
    <row r="8171" spans="2:15" x14ac:dyDescent="0.25">
      <c r="B8171" s="3">
        <v>44377.572920775463</v>
      </c>
      <c r="C8171">
        <v>16.326599999999999</v>
      </c>
      <c r="D8171">
        <v>73.233999999999995</v>
      </c>
      <c r="E8171">
        <v>14.825799999999999</v>
      </c>
      <c r="F8171">
        <v>70.995000000000005</v>
      </c>
      <c r="G8171">
        <f t="shared" si="1081"/>
        <v>1.5007999999999999</v>
      </c>
      <c r="H8171" s="4">
        <f t="shared" si="1082"/>
        <v>1.0573839329496841</v>
      </c>
      <c r="I8171" s="4">
        <f t="shared" si="1083"/>
        <v>0.74738393294968408</v>
      </c>
      <c r="J8171">
        <f t="shared" si="1076"/>
        <v>81.2978105365207</v>
      </c>
      <c r="L8171">
        <f t="shared" si="1077"/>
        <v>2021</v>
      </c>
      <c r="M8171">
        <f t="shared" si="1078"/>
        <v>6</v>
      </c>
      <c r="N8171">
        <f t="shared" si="1079"/>
        <v>30</v>
      </c>
      <c r="O8171">
        <f t="shared" si="1080"/>
        <v>81.2978105365207</v>
      </c>
    </row>
    <row r="8172" spans="2:15" x14ac:dyDescent="0.25">
      <c r="B8172" s="3">
        <v>44377.5833375</v>
      </c>
      <c r="C8172">
        <v>16.323</v>
      </c>
      <c r="D8172">
        <v>73.233999999999995</v>
      </c>
      <c r="E8172">
        <v>14.821300000000001</v>
      </c>
      <c r="F8172">
        <v>70.995000000000005</v>
      </c>
      <c r="G8172">
        <f t="shared" si="1081"/>
        <v>1.5016999999999996</v>
      </c>
      <c r="H8172" s="4">
        <f t="shared" si="1082"/>
        <v>1.0580180251269591</v>
      </c>
      <c r="I8172" s="4">
        <f t="shared" si="1083"/>
        <v>0.74801802512695903</v>
      </c>
      <c r="J8172">
        <f t="shared" si="1076"/>
        <v>81.557554641084067</v>
      </c>
      <c r="L8172">
        <f t="shared" si="1077"/>
        <v>2021</v>
      </c>
      <c r="M8172">
        <f t="shared" si="1078"/>
        <v>6</v>
      </c>
      <c r="N8172">
        <f t="shared" si="1079"/>
        <v>30</v>
      </c>
      <c r="O8172">
        <f t="shared" si="1080"/>
        <v>81.557554641084067</v>
      </c>
    </row>
    <row r="8173" spans="2:15" x14ac:dyDescent="0.25">
      <c r="B8173" s="3">
        <v>44377.593754224537</v>
      </c>
      <c r="C8173">
        <v>16.321100000000001</v>
      </c>
      <c r="D8173">
        <v>73.233999999999995</v>
      </c>
      <c r="E8173">
        <v>14.8184</v>
      </c>
      <c r="F8173">
        <v>70.995000000000005</v>
      </c>
      <c r="G8173">
        <f t="shared" si="1081"/>
        <v>1.5027000000000008</v>
      </c>
      <c r="H8173" s="4">
        <f t="shared" si="1082"/>
        <v>1.058722571990599</v>
      </c>
      <c r="I8173" s="4">
        <f t="shared" si="1083"/>
        <v>0.748722571990599</v>
      </c>
      <c r="J8173">
        <f t="shared" si="1076"/>
        <v>81.846873182197328</v>
      </c>
      <c r="L8173">
        <f t="shared" si="1077"/>
        <v>2021</v>
      </c>
      <c r="M8173">
        <f t="shared" si="1078"/>
        <v>6</v>
      </c>
      <c r="N8173">
        <f t="shared" si="1079"/>
        <v>30</v>
      </c>
      <c r="O8173">
        <f t="shared" si="1080"/>
        <v>81.846873182197328</v>
      </c>
    </row>
    <row r="8174" spans="2:15" x14ac:dyDescent="0.25">
      <c r="B8174" s="3">
        <v>44377.604170949075</v>
      </c>
      <c r="C8174">
        <v>16.308499999999999</v>
      </c>
      <c r="D8174">
        <v>73.233999999999995</v>
      </c>
      <c r="E8174">
        <v>14.8095</v>
      </c>
      <c r="F8174">
        <v>70.995000000000005</v>
      </c>
      <c r="G8174">
        <f t="shared" si="1081"/>
        <v>1.4989999999999988</v>
      </c>
      <c r="H8174" s="4">
        <f t="shared" si="1082"/>
        <v>1.0561157485951327</v>
      </c>
      <c r="I8174" s="4">
        <f t="shared" si="1083"/>
        <v>0.74611574859513263</v>
      </c>
      <c r="J8174">
        <f t="shared" si="1076"/>
        <v>80.780144879425194</v>
      </c>
      <c r="L8174">
        <f t="shared" si="1077"/>
        <v>2021</v>
      </c>
      <c r="M8174">
        <f t="shared" si="1078"/>
        <v>6</v>
      </c>
      <c r="N8174">
        <f t="shared" si="1079"/>
        <v>30</v>
      </c>
      <c r="O8174">
        <f t="shared" si="1080"/>
        <v>80.780144879425194</v>
      </c>
    </row>
    <row r="8175" spans="2:15" x14ac:dyDescent="0.25">
      <c r="B8175" s="3">
        <v>44377.614587673612</v>
      </c>
      <c r="C8175">
        <v>16.303000000000001</v>
      </c>
      <c r="D8175">
        <v>73.233999999999995</v>
      </c>
      <c r="E8175">
        <v>14.8081</v>
      </c>
      <c r="F8175">
        <v>70.995000000000005</v>
      </c>
      <c r="G8175">
        <f t="shared" si="1081"/>
        <v>1.4949000000000012</v>
      </c>
      <c r="H8175" s="4">
        <f t="shared" si="1082"/>
        <v>1.0532271064542136</v>
      </c>
      <c r="I8175" s="4">
        <f t="shared" si="1083"/>
        <v>0.74322710645421353</v>
      </c>
      <c r="J8175">
        <f t="shared" si="1076"/>
        <v>79.610054940856955</v>
      </c>
      <c r="L8175">
        <f t="shared" si="1077"/>
        <v>2021</v>
      </c>
      <c r="M8175">
        <f t="shared" si="1078"/>
        <v>6</v>
      </c>
      <c r="N8175">
        <f t="shared" si="1079"/>
        <v>30</v>
      </c>
      <c r="O8175">
        <f t="shared" si="1080"/>
        <v>79.610054940856955</v>
      </c>
    </row>
    <row r="8176" spans="2:15" x14ac:dyDescent="0.25">
      <c r="B8176" s="3">
        <v>44377.625004398149</v>
      </c>
      <c r="C8176">
        <v>16.301100000000002</v>
      </c>
      <c r="D8176">
        <v>73.233999999999995</v>
      </c>
      <c r="E8176">
        <v>14.8095</v>
      </c>
      <c r="F8176">
        <v>70.995000000000005</v>
      </c>
      <c r="G8176">
        <f t="shared" si="1081"/>
        <v>1.4916000000000018</v>
      </c>
      <c r="H8176" s="4">
        <f t="shared" si="1082"/>
        <v>1.0509021018042046</v>
      </c>
      <c r="I8176" s="4">
        <f t="shared" si="1083"/>
        <v>0.74090210180420457</v>
      </c>
      <c r="J8176">
        <f t="shared" si="1076"/>
        <v>78.677352040518642</v>
      </c>
      <c r="L8176">
        <f t="shared" si="1077"/>
        <v>2021</v>
      </c>
      <c r="M8176">
        <f t="shared" si="1078"/>
        <v>6</v>
      </c>
      <c r="N8176">
        <f t="shared" si="1079"/>
        <v>30</v>
      </c>
      <c r="O8176">
        <f t="shared" si="1080"/>
        <v>78.677352040518642</v>
      </c>
    </row>
    <row r="8177" spans="2:15" x14ac:dyDescent="0.25">
      <c r="B8177" s="3">
        <v>44377.635421122686</v>
      </c>
      <c r="C8177">
        <v>16.301100000000002</v>
      </c>
      <c r="D8177">
        <v>73.233999999999995</v>
      </c>
      <c r="E8177">
        <v>14.8081</v>
      </c>
      <c r="F8177">
        <v>70.995000000000005</v>
      </c>
      <c r="G8177">
        <f t="shared" si="1081"/>
        <v>1.4930000000000021</v>
      </c>
      <c r="H8177" s="4">
        <f t="shared" si="1082"/>
        <v>1.0518884674132998</v>
      </c>
      <c r="I8177" s="4">
        <f t="shared" si="1083"/>
        <v>0.74188846741329972</v>
      </c>
      <c r="J8177">
        <f t="shared" si="1076"/>
        <v>79.07205876941552</v>
      </c>
      <c r="L8177">
        <f t="shared" si="1077"/>
        <v>2021</v>
      </c>
      <c r="M8177">
        <f t="shared" si="1078"/>
        <v>6</v>
      </c>
      <c r="N8177">
        <f t="shared" si="1079"/>
        <v>30</v>
      </c>
      <c r="O8177">
        <f t="shared" si="1080"/>
        <v>79.07205876941552</v>
      </c>
    </row>
    <row r="8178" spans="2:15" x14ac:dyDescent="0.25">
      <c r="B8178" s="3">
        <v>44377.645837847223</v>
      </c>
      <c r="C8178">
        <v>16.3049</v>
      </c>
      <c r="D8178">
        <v>73.233999999999995</v>
      </c>
      <c r="E8178">
        <v>14.8095</v>
      </c>
      <c r="F8178">
        <v>70.995000000000005</v>
      </c>
      <c r="G8178">
        <f t="shared" si="1081"/>
        <v>1.4954000000000001</v>
      </c>
      <c r="H8178" s="4">
        <f t="shared" si="1082"/>
        <v>1.0535793798860325</v>
      </c>
      <c r="I8178" s="4">
        <f t="shared" si="1083"/>
        <v>0.7435793798860324</v>
      </c>
      <c r="J8178">
        <f t="shared" si="1076"/>
        <v>79.752078369002177</v>
      </c>
      <c r="L8178">
        <f t="shared" si="1077"/>
        <v>2021</v>
      </c>
      <c r="M8178">
        <f t="shared" si="1078"/>
        <v>6</v>
      </c>
      <c r="N8178">
        <f t="shared" si="1079"/>
        <v>30</v>
      </c>
      <c r="O8178">
        <f t="shared" si="1080"/>
        <v>79.752078369002177</v>
      </c>
    </row>
    <row r="8179" spans="2:15" x14ac:dyDescent="0.25">
      <c r="B8179" s="3">
        <v>44377.656254571761</v>
      </c>
      <c r="C8179">
        <v>16.301100000000002</v>
      </c>
      <c r="D8179">
        <v>73.233999999999995</v>
      </c>
      <c r="E8179">
        <v>14.8111</v>
      </c>
      <c r="F8179">
        <v>70.995000000000005</v>
      </c>
      <c r="G8179">
        <f t="shared" si="1081"/>
        <v>1.490000000000002</v>
      </c>
      <c r="H8179" s="4">
        <f t="shared" si="1082"/>
        <v>1.0497748268223823</v>
      </c>
      <c r="I8179" s="4">
        <f t="shared" si="1083"/>
        <v>0.73977482682238227</v>
      </c>
      <c r="J8179">
        <f t="shared" si="1076"/>
        <v>78.22803196596908</v>
      </c>
      <c r="L8179">
        <f t="shared" si="1077"/>
        <v>2021</v>
      </c>
      <c r="M8179">
        <f t="shared" si="1078"/>
        <v>6</v>
      </c>
      <c r="N8179">
        <f t="shared" si="1079"/>
        <v>30</v>
      </c>
      <c r="O8179">
        <f t="shared" si="1080"/>
        <v>78.22803196596908</v>
      </c>
    </row>
    <row r="8180" spans="2:15" x14ac:dyDescent="0.25">
      <c r="B8180" s="3">
        <v>44377.666671296298</v>
      </c>
      <c r="C8180">
        <v>16.301100000000002</v>
      </c>
      <c r="D8180">
        <v>73.233999999999995</v>
      </c>
      <c r="E8180">
        <v>14.8095</v>
      </c>
      <c r="F8180">
        <v>70.995000000000005</v>
      </c>
      <c r="G8180">
        <f t="shared" si="1081"/>
        <v>1.4916000000000018</v>
      </c>
      <c r="H8180" s="4">
        <f t="shared" si="1082"/>
        <v>1.0509021018042046</v>
      </c>
      <c r="I8180" s="4">
        <f t="shared" si="1083"/>
        <v>0.74090210180420457</v>
      </c>
      <c r="J8180">
        <f t="shared" si="1076"/>
        <v>78.677352040518642</v>
      </c>
      <c r="L8180">
        <f t="shared" si="1077"/>
        <v>2021</v>
      </c>
      <c r="M8180">
        <f t="shared" si="1078"/>
        <v>6</v>
      </c>
      <c r="N8180">
        <f t="shared" si="1079"/>
        <v>30</v>
      </c>
      <c r="O8180">
        <f t="shared" si="1080"/>
        <v>78.677352040518642</v>
      </c>
    </row>
    <row r="8181" spans="2:15" x14ac:dyDescent="0.25">
      <c r="B8181" s="3">
        <v>44377.677088020835</v>
      </c>
      <c r="C8181">
        <v>16.3049</v>
      </c>
      <c r="D8181">
        <v>73.233999999999995</v>
      </c>
      <c r="E8181">
        <v>14.8155</v>
      </c>
      <c r="F8181">
        <v>70.995000000000005</v>
      </c>
      <c r="G8181">
        <f t="shared" si="1081"/>
        <v>1.4893999999999998</v>
      </c>
      <c r="H8181" s="4">
        <f t="shared" si="1082"/>
        <v>1.0493520987041973</v>
      </c>
      <c r="I8181" s="4">
        <f t="shared" si="1083"/>
        <v>0.73935209870419727</v>
      </c>
      <c r="J8181">
        <f t="shared" si="1076"/>
        <v>78.060023623861994</v>
      </c>
      <c r="L8181">
        <f t="shared" si="1077"/>
        <v>2021</v>
      </c>
      <c r="M8181">
        <f t="shared" si="1078"/>
        <v>6</v>
      </c>
      <c r="N8181">
        <f t="shared" si="1079"/>
        <v>30</v>
      </c>
      <c r="O8181">
        <f t="shared" si="1080"/>
        <v>78.060023623861994</v>
      </c>
    </row>
    <row r="8182" spans="2:15" x14ac:dyDescent="0.25">
      <c r="B8182" s="3">
        <v>44377.687504745372</v>
      </c>
      <c r="C8182">
        <v>16.310199999999998</v>
      </c>
      <c r="D8182">
        <v>73.233999999999995</v>
      </c>
      <c r="E8182">
        <v>14.8155</v>
      </c>
      <c r="F8182">
        <v>70.995000000000005</v>
      </c>
      <c r="G8182">
        <f t="shared" si="1081"/>
        <v>1.4946999999999981</v>
      </c>
      <c r="H8182" s="4">
        <f t="shared" si="1082"/>
        <v>1.0530861970814838</v>
      </c>
      <c r="I8182" s="4">
        <f t="shared" si="1083"/>
        <v>0.74308619708148371</v>
      </c>
      <c r="J8182">
        <f t="shared" si="1076"/>
        <v>79.553297592432642</v>
      </c>
      <c r="L8182">
        <f t="shared" si="1077"/>
        <v>2021</v>
      </c>
      <c r="M8182">
        <f t="shared" si="1078"/>
        <v>6</v>
      </c>
      <c r="N8182">
        <f t="shared" si="1079"/>
        <v>30</v>
      </c>
      <c r="O8182">
        <f t="shared" si="1080"/>
        <v>79.553297592432642</v>
      </c>
    </row>
    <row r="8183" spans="2:15" x14ac:dyDescent="0.25">
      <c r="B8183" s="3">
        <v>44377.697921469909</v>
      </c>
      <c r="C8183">
        <v>16.308499999999999</v>
      </c>
      <c r="D8183">
        <v>73.233999999999995</v>
      </c>
      <c r="E8183">
        <v>14.8155</v>
      </c>
      <c r="F8183">
        <v>70.995000000000005</v>
      </c>
      <c r="G8183">
        <f t="shared" si="1081"/>
        <v>1.4929999999999986</v>
      </c>
      <c r="H8183" s="4">
        <f t="shared" si="1082"/>
        <v>1.0518884674132973</v>
      </c>
      <c r="I8183" s="4">
        <f t="shared" si="1083"/>
        <v>0.74188846741329728</v>
      </c>
      <c r="J8183">
        <f t="shared" si="1076"/>
        <v>79.072058769414554</v>
      </c>
      <c r="L8183">
        <f t="shared" si="1077"/>
        <v>2021</v>
      </c>
      <c r="M8183">
        <f t="shared" si="1078"/>
        <v>6</v>
      </c>
      <c r="N8183">
        <f t="shared" si="1079"/>
        <v>30</v>
      </c>
      <c r="O8183">
        <f t="shared" si="1080"/>
        <v>79.072058769414554</v>
      </c>
    </row>
    <row r="8184" spans="2:15" x14ac:dyDescent="0.25">
      <c r="B8184" s="3">
        <v>44377.708338194447</v>
      </c>
      <c r="C8184">
        <v>16.3066</v>
      </c>
      <c r="D8184">
        <v>73.233999999999995</v>
      </c>
      <c r="E8184">
        <v>14.8155</v>
      </c>
      <c r="F8184">
        <v>70.995000000000005</v>
      </c>
      <c r="G8184">
        <f t="shared" si="1081"/>
        <v>1.4910999999999994</v>
      </c>
      <c r="H8184" s="4">
        <f t="shared" si="1082"/>
        <v>1.0505498283723838</v>
      </c>
      <c r="I8184" s="4">
        <f t="shared" si="1083"/>
        <v>0.7405498283723837</v>
      </c>
      <c r="J8184">
        <f t="shared" si="1076"/>
        <v>78.536736538717747</v>
      </c>
      <c r="L8184">
        <f t="shared" si="1077"/>
        <v>2021</v>
      </c>
      <c r="M8184">
        <f t="shared" si="1078"/>
        <v>6</v>
      </c>
      <c r="N8184">
        <f t="shared" si="1079"/>
        <v>30</v>
      </c>
      <c r="O8184">
        <f t="shared" si="1080"/>
        <v>78.536736538717747</v>
      </c>
    </row>
    <row r="8185" spans="2:15" x14ac:dyDescent="0.25">
      <c r="B8185" s="3">
        <v>44377.718754918984</v>
      </c>
      <c r="C8185">
        <v>16.3066</v>
      </c>
      <c r="D8185">
        <v>73.233999999999995</v>
      </c>
      <c r="E8185">
        <v>14.8126</v>
      </c>
      <c r="F8185">
        <v>70.995000000000005</v>
      </c>
      <c r="G8185">
        <f t="shared" si="1081"/>
        <v>1.4939999999999998</v>
      </c>
      <c r="H8185" s="4">
        <f t="shared" si="1082"/>
        <v>1.0525930142769373</v>
      </c>
      <c r="I8185" s="4">
        <f t="shared" si="1083"/>
        <v>0.74259301427693725</v>
      </c>
      <c r="J8185">
        <f t="shared" si="1076"/>
        <v>79.35488079334236</v>
      </c>
      <c r="L8185">
        <f t="shared" si="1077"/>
        <v>2021</v>
      </c>
      <c r="M8185">
        <f t="shared" si="1078"/>
        <v>6</v>
      </c>
      <c r="N8185">
        <f t="shared" si="1079"/>
        <v>30</v>
      </c>
      <c r="O8185">
        <f t="shared" si="1080"/>
        <v>79.35488079334236</v>
      </c>
    </row>
    <row r="8186" spans="2:15" x14ac:dyDescent="0.25">
      <c r="B8186" s="3">
        <v>44377.729171643521</v>
      </c>
      <c r="C8186">
        <v>16.3049</v>
      </c>
      <c r="D8186">
        <v>73.233999999999995</v>
      </c>
      <c r="E8186">
        <v>14.8184</v>
      </c>
      <c r="F8186">
        <v>70.995000000000005</v>
      </c>
      <c r="G8186">
        <f t="shared" si="1081"/>
        <v>1.4864999999999995</v>
      </c>
      <c r="H8186" s="4">
        <f t="shared" si="1082"/>
        <v>1.0473089127996433</v>
      </c>
      <c r="I8186" s="4">
        <f t="shared" si="1083"/>
        <v>0.73730891279964328</v>
      </c>
      <c r="J8186">
        <f t="shared" si="1076"/>
        <v>77.25171496140311</v>
      </c>
      <c r="L8186">
        <f t="shared" si="1077"/>
        <v>2021</v>
      </c>
      <c r="M8186">
        <f t="shared" si="1078"/>
        <v>6</v>
      </c>
      <c r="N8186">
        <f t="shared" si="1079"/>
        <v>30</v>
      </c>
      <c r="O8186">
        <f t="shared" si="1080"/>
        <v>77.25171496140311</v>
      </c>
    </row>
    <row r="8187" spans="2:15" x14ac:dyDescent="0.25">
      <c r="B8187" s="3">
        <v>44377.739588368058</v>
      </c>
      <c r="C8187">
        <v>16.3066</v>
      </c>
      <c r="D8187">
        <v>73.233999999999995</v>
      </c>
      <c r="E8187">
        <v>14.8169</v>
      </c>
      <c r="F8187">
        <v>70.995000000000005</v>
      </c>
      <c r="G8187">
        <f t="shared" si="1081"/>
        <v>1.4896999999999991</v>
      </c>
      <c r="H8187" s="4">
        <f t="shared" si="1082"/>
        <v>1.0495634627632884</v>
      </c>
      <c r="I8187" s="4">
        <f t="shared" si="1083"/>
        <v>0.73956346276328833</v>
      </c>
      <c r="J8187">
        <f t="shared" si="1076"/>
        <v>78.143994647028393</v>
      </c>
      <c r="L8187">
        <f t="shared" si="1077"/>
        <v>2021</v>
      </c>
      <c r="M8187">
        <f t="shared" si="1078"/>
        <v>6</v>
      </c>
      <c r="N8187">
        <f t="shared" si="1079"/>
        <v>30</v>
      </c>
      <c r="O8187">
        <f t="shared" si="1080"/>
        <v>78.143994647028393</v>
      </c>
    </row>
    <row r="8188" spans="2:15" x14ac:dyDescent="0.25">
      <c r="B8188" s="3">
        <v>44377.750005092596</v>
      </c>
      <c r="C8188">
        <v>16.3066</v>
      </c>
      <c r="D8188">
        <v>73.233999999999995</v>
      </c>
      <c r="E8188">
        <v>14.817299999999999</v>
      </c>
      <c r="F8188">
        <v>71.168000000000006</v>
      </c>
      <c r="G8188">
        <f t="shared" si="1081"/>
        <v>1.4893000000000001</v>
      </c>
      <c r="H8188" s="4">
        <f t="shared" si="1082"/>
        <v>1.0492816440178334</v>
      </c>
      <c r="I8188" s="4">
        <f t="shared" si="1083"/>
        <v>0.73928164401783336</v>
      </c>
      <c r="J8188">
        <f t="shared" si="1076"/>
        <v>78.032048009432657</v>
      </c>
      <c r="L8188">
        <f t="shared" si="1077"/>
        <v>2021</v>
      </c>
      <c r="M8188">
        <f t="shared" si="1078"/>
        <v>6</v>
      </c>
      <c r="N8188">
        <f t="shared" si="1079"/>
        <v>30</v>
      </c>
      <c r="O8188">
        <f t="shared" si="1080"/>
        <v>78.032048009432657</v>
      </c>
    </row>
    <row r="8189" spans="2:15" x14ac:dyDescent="0.25">
      <c r="B8189" s="3">
        <v>44377.760421817133</v>
      </c>
      <c r="C8189">
        <v>16.303000000000001</v>
      </c>
      <c r="D8189">
        <v>73.233999999999995</v>
      </c>
      <c r="E8189">
        <v>14.821300000000001</v>
      </c>
      <c r="F8189">
        <v>70.995000000000005</v>
      </c>
      <c r="G8189">
        <f t="shared" si="1081"/>
        <v>1.4817</v>
      </c>
      <c r="H8189" s="4">
        <f t="shared" si="1082"/>
        <v>1.0439270878541758</v>
      </c>
      <c r="I8189" s="4">
        <f t="shared" si="1083"/>
        <v>0.73392708785417571</v>
      </c>
      <c r="J8189">
        <f t="shared" si="1076"/>
        <v>75.927350074376292</v>
      </c>
      <c r="L8189">
        <f t="shared" si="1077"/>
        <v>2021</v>
      </c>
      <c r="M8189">
        <f t="shared" si="1078"/>
        <v>6</v>
      </c>
      <c r="N8189">
        <f t="shared" si="1079"/>
        <v>30</v>
      </c>
      <c r="O8189">
        <f t="shared" si="1080"/>
        <v>75.927350074376292</v>
      </c>
    </row>
    <row r="8190" spans="2:15" x14ac:dyDescent="0.25">
      <c r="B8190" s="3">
        <v>44377.77083854167</v>
      </c>
      <c r="C8190">
        <v>16.3066</v>
      </c>
      <c r="D8190">
        <v>73.233999999999995</v>
      </c>
      <c r="E8190">
        <v>14.8126</v>
      </c>
      <c r="F8190">
        <v>70.995000000000005</v>
      </c>
      <c r="G8190">
        <f t="shared" si="1081"/>
        <v>1.4939999999999998</v>
      </c>
      <c r="H8190" s="4">
        <f t="shared" si="1082"/>
        <v>1.0525930142769373</v>
      </c>
      <c r="I8190" s="4">
        <f t="shared" si="1083"/>
        <v>0.74259301427693725</v>
      </c>
      <c r="J8190">
        <f t="shared" si="1076"/>
        <v>79.35488079334236</v>
      </c>
      <c r="L8190">
        <f t="shared" si="1077"/>
        <v>2021</v>
      </c>
      <c r="M8190">
        <f t="shared" si="1078"/>
        <v>6</v>
      </c>
      <c r="N8190">
        <f t="shared" si="1079"/>
        <v>30</v>
      </c>
      <c r="O8190">
        <f t="shared" si="1080"/>
        <v>79.35488079334236</v>
      </c>
    </row>
    <row r="8191" spans="2:15" x14ac:dyDescent="0.25">
      <c r="B8191" s="3">
        <v>44377.781255266207</v>
      </c>
      <c r="C8191">
        <v>16.313800000000001</v>
      </c>
      <c r="D8191">
        <v>73.233999999999995</v>
      </c>
      <c r="E8191">
        <v>14.814399999999999</v>
      </c>
      <c r="F8191">
        <v>71.168000000000006</v>
      </c>
      <c r="G8191">
        <f t="shared" si="1081"/>
        <v>1.4994000000000014</v>
      </c>
      <c r="H8191" s="4">
        <f t="shared" si="1082"/>
        <v>1.0563975673405901</v>
      </c>
      <c r="I8191" s="4">
        <f t="shared" si="1083"/>
        <v>0.74639756734059004</v>
      </c>
      <c r="J8191">
        <f t="shared" si="1076"/>
        <v>80.894971953480081</v>
      </c>
      <c r="L8191">
        <f t="shared" si="1077"/>
        <v>2021</v>
      </c>
      <c r="M8191">
        <f t="shared" si="1078"/>
        <v>6</v>
      </c>
      <c r="N8191">
        <f t="shared" si="1079"/>
        <v>30</v>
      </c>
      <c r="O8191">
        <f t="shared" si="1080"/>
        <v>80.894971953480081</v>
      </c>
    </row>
    <row r="8192" spans="2:15" x14ac:dyDescent="0.25">
      <c r="B8192" s="3">
        <v>44377.791671990744</v>
      </c>
      <c r="C8192">
        <v>16.3249</v>
      </c>
      <c r="D8192">
        <v>73.233999999999995</v>
      </c>
      <c r="E8192">
        <v>14.814</v>
      </c>
      <c r="F8192">
        <v>70.995000000000005</v>
      </c>
      <c r="G8192">
        <f t="shared" si="1081"/>
        <v>1.5108999999999995</v>
      </c>
      <c r="H8192" s="4">
        <f t="shared" si="1082"/>
        <v>1.0644998562724393</v>
      </c>
      <c r="I8192" s="4">
        <f t="shared" si="1083"/>
        <v>0.75449985627243921</v>
      </c>
      <c r="J8192">
        <f t="shared" si="1076"/>
        <v>84.247792597457433</v>
      </c>
      <c r="L8192">
        <f t="shared" si="1077"/>
        <v>2021</v>
      </c>
      <c r="M8192">
        <f t="shared" si="1078"/>
        <v>6</v>
      </c>
      <c r="N8192">
        <f t="shared" si="1079"/>
        <v>30</v>
      </c>
      <c r="O8192">
        <f t="shared" si="1080"/>
        <v>84.247792597457433</v>
      </c>
    </row>
    <row r="8193" spans="2:15" x14ac:dyDescent="0.25">
      <c r="B8193" s="3">
        <v>44377.802088715274</v>
      </c>
      <c r="C8193">
        <v>16.328499999999998</v>
      </c>
      <c r="D8193">
        <v>73.233999999999995</v>
      </c>
      <c r="E8193">
        <v>14.813000000000001</v>
      </c>
      <c r="F8193">
        <v>71.168000000000006</v>
      </c>
      <c r="G8193">
        <f t="shared" si="1081"/>
        <v>1.5154999999999976</v>
      </c>
      <c r="H8193" s="4">
        <f t="shared" si="1082"/>
        <v>1.0677407718451783</v>
      </c>
      <c r="I8193" s="4">
        <f t="shared" si="1083"/>
        <v>0.7577407718451783</v>
      </c>
      <c r="J8193">
        <f t="shared" si="1076"/>
        <v>85.61706906309054</v>
      </c>
      <c r="L8193">
        <f t="shared" si="1077"/>
        <v>2021</v>
      </c>
      <c r="M8193">
        <f t="shared" si="1078"/>
        <v>6</v>
      </c>
      <c r="N8193">
        <f t="shared" si="1079"/>
        <v>30</v>
      </c>
      <c r="O8193">
        <f t="shared" si="1080"/>
        <v>85.61706906309054</v>
      </c>
    </row>
    <row r="8194" spans="2:15" x14ac:dyDescent="0.25">
      <c r="B8194" s="3">
        <v>44377.812505324073</v>
      </c>
      <c r="C8194">
        <v>16.328499999999998</v>
      </c>
      <c r="D8194">
        <v>73.233999999999995</v>
      </c>
      <c r="E8194">
        <v>14.8126</v>
      </c>
      <c r="F8194">
        <v>70.995000000000005</v>
      </c>
      <c r="G8194">
        <f t="shared" si="1081"/>
        <v>1.5158999999999985</v>
      </c>
      <c r="H8194" s="4">
        <f t="shared" si="1082"/>
        <v>1.0680225905906346</v>
      </c>
      <c r="I8194" s="4">
        <f t="shared" si="1083"/>
        <v>0.75802259059063459</v>
      </c>
      <c r="J8194">
        <f t="shared" si="1076"/>
        <v>85.736903628110923</v>
      </c>
      <c r="L8194">
        <f t="shared" si="1077"/>
        <v>2021</v>
      </c>
      <c r="M8194">
        <f t="shared" si="1078"/>
        <v>6</v>
      </c>
      <c r="N8194">
        <f t="shared" si="1079"/>
        <v>30</v>
      </c>
      <c r="O8194">
        <f t="shared" si="1080"/>
        <v>85.736903628110923</v>
      </c>
    </row>
    <row r="8195" spans="2:15" x14ac:dyDescent="0.25">
      <c r="B8195" s="3">
        <v>44377.822921990744</v>
      </c>
      <c r="C8195">
        <v>16.3339</v>
      </c>
      <c r="D8195">
        <v>73.233999999999995</v>
      </c>
      <c r="E8195">
        <v>14.8155</v>
      </c>
      <c r="F8195">
        <v>70.995000000000005</v>
      </c>
      <c r="G8195">
        <f t="shared" si="1081"/>
        <v>1.5183999999999997</v>
      </c>
      <c r="H8195" s="4">
        <f t="shared" si="1082"/>
        <v>1.0697839577497334</v>
      </c>
      <c r="I8195" s="4">
        <f t="shared" si="1083"/>
        <v>0.7597839577497334</v>
      </c>
      <c r="J8195">
        <f t="shared" si="1076"/>
        <v>86.488661610302557</v>
      </c>
      <c r="L8195">
        <f t="shared" si="1077"/>
        <v>2021</v>
      </c>
      <c r="M8195">
        <f t="shared" si="1078"/>
        <v>6</v>
      </c>
      <c r="N8195">
        <f t="shared" si="1079"/>
        <v>30</v>
      </c>
      <c r="O8195">
        <f t="shared" si="1080"/>
        <v>86.488661610302557</v>
      </c>
    </row>
    <row r="8196" spans="2:15" x14ac:dyDescent="0.25">
      <c r="B8196" s="3">
        <v>44377.833338657409</v>
      </c>
      <c r="C8196">
        <v>16.339400000000001</v>
      </c>
      <c r="D8196">
        <v>73.233999999999995</v>
      </c>
      <c r="E8196">
        <v>14.814399999999999</v>
      </c>
      <c r="F8196">
        <v>71.168000000000006</v>
      </c>
      <c r="G8196">
        <f t="shared" si="1081"/>
        <v>1.5250000000000021</v>
      </c>
      <c r="H8196" s="4">
        <f t="shared" si="1082"/>
        <v>1.0744339670497536</v>
      </c>
      <c r="I8196" s="4">
        <f t="shared" si="1083"/>
        <v>0.76443396704975353</v>
      </c>
      <c r="J8196">
        <f t="shared" si="1076"/>
        <v>88.496551595469228</v>
      </c>
      <c r="L8196">
        <f t="shared" si="1077"/>
        <v>2021</v>
      </c>
      <c r="M8196">
        <f t="shared" si="1078"/>
        <v>6</v>
      </c>
      <c r="N8196">
        <f t="shared" si="1079"/>
        <v>30</v>
      </c>
      <c r="O8196">
        <f t="shared" si="1080"/>
        <v>88.496551595469228</v>
      </c>
    </row>
    <row r="8197" spans="2:15" x14ac:dyDescent="0.25">
      <c r="B8197" s="3">
        <v>44377.843755324073</v>
      </c>
      <c r="C8197">
        <v>16.344899999999999</v>
      </c>
      <c r="D8197">
        <v>73.233999999999995</v>
      </c>
      <c r="E8197">
        <v>14.8155</v>
      </c>
      <c r="F8197">
        <v>70.995000000000005</v>
      </c>
      <c r="G8197">
        <f t="shared" si="1081"/>
        <v>1.529399999999999</v>
      </c>
      <c r="H8197" s="4">
        <f t="shared" si="1082"/>
        <v>1.077533973249764</v>
      </c>
      <c r="I8197" s="4">
        <f t="shared" si="1083"/>
        <v>0.76753397324976391</v>
      </c>
      <c r="J8197">
        <f t="shared" ref="J8197:J8260" si="1084">IF(I8197&lt;0,0,243.07*I8197^3.7614)</f>
        <v>89.854018070895279</v>
      </c>
      <c r="L8197">
        <f t="shared" ref="L8197:L8260" si="1085">YEAR(B8197)</f>
        <v>2021</v>
      </c>
      <c r="M8197">
        <f t="shared" ref="M8197:M8260" si="1086">MONTH(B8197)</f>
        <v>6</v>
      </c>
      <c r="N8197">
        <f t="shared" ref="N8197:N8260" si="1087">DAY(B8197)</f>
        <v>30</v>
      </c>
      <c r="O8197">
        <f t="shared" ref="O8197:O8260" si="1088">J8197</f>
        <v>89.854018070895279</v>
      </c>
    </row>
    <row r="8198" spans="2:15" x14ac:dyDescent="0.25">
      <c r="B8198" s="3">
        <v>44377.854171990744</v>
      </c>
      <c r="C8198">
        <v>16.348500000000001</v>
      </c>
      <c r="D8198">
        <v>73.233999999999995</v>
      </c>
      <c r="E8198">
        <v>14.8126</v>
      </c>
      <c r="F8198">
        <v>70.995000000000005</v>
      </c>
      <c r="G8198">
        <f t="shared" si="1081"/>
        <v>1.5359000000000016</v>
      </c>
      <c r="H8198" s="4">
        <f t="shared" si="1082"/>
        <v>1.0821135278634204</v>
      </c>
      <c r="I8198" s="4">
        <f t="shared" si="1083"/>
        <v>0.77211352786342036</v>
      </c>
      <c r="J8198">
        <f t="shared" si="1084"/>
        <v>91.887255942357257</v>
      </c>
      <c r="L8198">
        <f t="shared" si="1085"/>
        <v>2021</v>
      </c>
      <c r="M8198">
        <f t="shared" si="1086"/>
        <v>6</v>
      </c>
      <c r="N8198">
        <f t="shared" si="1087"/>
        <v>30</v>
      </c>
      <c r="O8198">
        <f t="shared" si="1088"/>
        <v>91.887255942357257</v>
      </c>
    </row>
    <row r="8199" spans="2:15" x14ac:dyDescent="0.25">
      <c r="B8199" s="3">
        <v>44377.864588657409</v>
      </c>
      <c r="C8199">
        <v>16.346599999999999</v>
      </c>
      <c r="D8199">
        <v>73.233999999999995</v>
      </c>
      <c r="E8199">
        <v>14.8155</v>
      </c>
      <c r="F8199">
        <v>70.995000000000005</v>
      </c>
      <c r="G8199">
        <f t="shared" si="1081"/>
        <v>1.5310999999999986</v>
      </c>
      <c r="H8199" s="4">
        <f t="shared" si="1082"/>
        <v>1.07873170291795</v>
      </c>
      <c r="I8199" s="4">
        <f t="shared" si="1083"/>
        <v>0.7687317029179499</v>
      </c>
      <c r="J8199">
        <f t="shared" si="1084"/>
        <v>90.382565286413296</v>
      </c>
      <c r="L8199">
        <f t="shared" si="1085"/>
        <v>2021</v>
      </c>
      <c r="M8199">
        <f t="shared" si="1086"/>
        <v>6</v>
      </c>
      <c r="N8199">
        <f t="shared" si="1087"/>
        <v>30</v>
      </c>
      <c r="O8199">
        <f t="shared" si="1088"/>
        <v>90.382565286413296</v>
      </c>
    </row>
    <row r="8200" spans="2:15" x14ac:dyDescent="0.25">
      <c r="B8200" s="3">
        <v>44377.875005324073</v>
      </c>
      <c r="C8200">
        <v>16.348500000000001</v>
      </c>
      <c r="D8200">
        <v>73.233999999999995</v>
      </c>
      <c r="E8200">
        <v>14.814</v>
      </c>
      <c r="F8200">
        <v>70.995000000000005</v>
      </c>
      <c r="G8200">
        <f t="shared" si="1081"/>
        <v>1.5345000000000013</v>
      </c>
      <c r="H8200" s="4">
        <f t="shared" si="1082"/>
        <v>1.0811271622543253</v>
      </c>
      <c r="I8200" s="4">
        <f t="shared" si="1083"/>
        <v>0.7711271622543252</v>
      </c>
      <c r="J8200">
        <f t="shared" si="1084"/>
        <v>91.44650277588957</v>
      </c>
      <c r="L8200">
        <f t="shared" si="1085"/>
        <v>2021</v>
      </c>
      <c r="M8200">
        <f t="shared" si="1086"/>
        <v>6</v>
      </c>
      <c r="N8200">
        <f t="shared" si="1087"/>
        <v>30</v>
      </c>
      <c r="O8200">
        <f t="shared" si="1088"/>
        <v>91.44650277588957</v>
      </c>
    </row>
    <row r="8201" spans="2:15" x14ac:dyDescent="0.25">
      <c r="B8201" s="3">
        <v>44377.885421990744</v>
      </c>
      <c r="C8201">
        <v>16.348500000000001</v>
      </c>
      <c r="D8201">
        <v>73.233999999999995</v>
      </c>
      <c r="E8201">
        <v>14.814</v>
      </c>
      <c r="F8201">
        <v>70.995000000000005</v>
      </c>
      <c r="G8201">
        <f t="shared" si="1081"/>
        <v>1.5345000000000013</v>
      </c>
      <c r="H8201" s="4">
        <f t="shared" si="1082"/>
        <v>1.0811271622543253</v>
      </c>
      <c r="I8201" s="4">
        <f t="shared" si="1083"/>
        <v>0.7711271622543252</v>
      </c>
      <c r="J8201">
        <f t="shared" si="1084"/>
        <v>91.44650277588957</v>
      </c>
      <c r="L8201">
        <f t="shared" si="1085"/>
        <v>2021</v>
      </c>
      <c r="M8201">
        <f t="shared" si="1086"/>
        <v>6</v>
      </c>
      <c r="N8201">
        <f t="shared" si="1087"/>
        <v>30</v>
      </c>
      <c r="O8201">
        <f t="shared" si="1088"/>
        <v>91.44650277588957</v>
      </c>
    </row>
    <row r="8202" spans="2:15" x14ac:dyDescent="0.25">
      <c r="B8202" s="3">
        <v>44377.895838657409</v>
      </c>
      <c r="C8202">
        <v>16.3413</v>
      </c>
      <c r="D8202">
        <v>73.233999999999995</v>
      </c>
      <c r="E8202">
        <v>14.8081</v>
      </c>
      <c r="F8202">
        <v>70.995000000000005</v>
      </c>
      <c r="G8202">
        <f t="shared" si="1081"/>
        <v>1.5332000000000008</v>
      </c>
      <c r="H8202" s="4">
        <f t="shared" si="1082"/>
        <v>1.080211251331594</v>
      </c>
      <c r="I8202" s="4">
        <f t="shared" si="1083"/>
        <v>0.77021125133159396</v>
      </c>
      <c r="J8202">
        <f t="shared" si="1084"/>
        <v>91.038623577760958</v>
      </c>
      <c r="L8202">
        <f t="shared" si="1085"/>
        <v>2021</v>
      </c>
      <c r="M8202">
        <f t="shared" si="1086"/>
        <v>6</v>
      </c>
      <c r="N8202">
        <f t="shared" si="1087"/>
        <v>30</v>
      </c>
      <c r="O8202">
        <f t="shared" si="1088"/>
        <v>91.038623577760958</v>
      </c>
    </row>
    <row r="8203" spans="2:15" x14ac:dyDescent="0.25">
      <c r="B8203" s="3">
        <v>44377.906255324073</v>
      </c>
      <c r="C8203">
        <v>16.339400000000001</v>
      </c>
      <c r="D8203">
        <v>73.233999999999995</v>
      </c>
      <c r="E8203">
        <v>14.8072</v>
      </c>
      <c r="F8203">
        <v>71.168000000000006</v>
      </c>
      <c r="G8203">
        <f t="shared" si="1081"/>
        <v>1.5322000000000013</v>
      </c>
      <c r="H8203" s="4">
        <f t="shared" si="1082"/>
        <v>1.0795067044679554</v>
      </c>
      <c r="I8203" s="4">
        <f t="shared" si="1083"/>
        <v>0.76950670446795533</v>
      </c>
      <c r="J8203">
        <f t="shared" si="1084"/>
        <v>90.725780413499223</v>
      </c>
      <c r="L8203">
        <f t="shared" si="1085"/>
        <v>2021</v>
      </c>
      <c r="M8203">
        <f t="shared" si="1086"/>
        <v>6</v>
      </c>
      <c r="N8203">
        <f t="shared" si="1087"/>
        <v>30</v>
      </c>
      <c r="O8203">
        <f t="shared" si="1088"/>
        <v>90.725780413499223</v>
      </c>
    </row>
    <row r="8204" spans="2:15" x14ac:dyDescent="0.25">
      <c r="B8204" s="3">
        <v>44377.916671990744</v>
      </c>
      <c r="C8204">
        <v>16.3413</v>
      </c>
      <c r="D8204">
        <v>73.233999999999995</v>
      </c>
      <c r="E8204">
        <v>14.8072</v>
      </c>
      <c r="F8204">
        <v>71.168000000000006</v>
      </c>
      <c r="G8204">
        <f t="shared" si="1081"/>
        <v>1.5341000000000005</v>
      </c>
      <c r="H8204" s="4">
        <f t="shared" si="1082"/>
        <v>1.0808453435088692</v>
      </c>
      <c r="I8204" s="4">
        <f t="shared" si="1083"/>
        <v>0.77084534350886913</v>
      </c>
      <c r="J8204">
        <f t="shared" si="1084"/>
        <v>91.320858893825999</v>
      </c>
      <c r="L8204">
        <f t="shared" si="1085"/>
        <v>2021</v>
      </c>
      <c r="M8204">
        <f t="shared" si="1086"/>
        <v>6</v>
      </c>
      <c r="N8204">
        <f t="shared" si="1087"/>
        <v>30</v>
      </c>
      <c r="O8204">
        <f t="shared" si="1088"/>
        <v>91.320858893825999</v>
      </c>
    </row>
    <row r="8205" spans="2:15" x14ac:dyDescent="0.25">
      <c r="B8205" s="3">
        <v>44377.927088657409</v>
      </c>
      <c r="C8205">
        <v>16.3413</v>
      </c>
      <c r="D8205">
        <v>73.233999999999995</v>
      </c>
      <c r="E8205">
        <v>14.8066</v>
      </c>
      <c r="F8205">
        <v>70.995000000000005</v>
      </c>
      <c r="G8205">
        <f t="shared" si="1081"/>
        <v>1.5347000000000008</v>
      </c>
      <c r="H8205" s="4">
        <f t="shared" si="1082"/>
        <v>1.0812680716270529</v>
      </c>
      <c r="I8205" s="4">
        <f t="shared" si="1083"/>
        <v>0.7712680716270528</v>
      </c>
      <c r="J8205">
        <f t="shared" si="1084"/>
        <v>91.509372285302121</v>
      </c>
      <c r="L8205">
        <f t="shared" si="1085"/>
        <v>2021</v>
      </c>
      <c r="M8205">
        <f t="shared" si="1086"/>
        <v>6</v>
      </c>
      <c r="N8205">
        <f t="shared" si="1087"/>
        <v>30</v>
      </c>
      <c r="O8205">
        <f t="shared" si="1088"/>
        <v>91.509372285302121</v>
      </c>
    </row>
    <row r="8206" spans="2:15" x14ac:dyDescent="0.25">
      <c r="B8206" s="3">
        <v>44377.937505324073</v>
      </c>
      <c r="C8206">
        <v>16.3413</v>
      </c>
      <c r="D8206">
        <v>73.233999999999995</v>
      </c>
      <c r="E8206">
        <v>14.8101</v>
      </c>
      <c r="F8206">
        <v>71.168000000000006</v>
      </c>
      <c r="G8206">
        <f t="shared" si="1081"/>
        <v>1.5312000000000001</v>
      </c>
      <c r="H8206" s="4">
        <f t="shared" si="1082"/>
        <v>1.0788021576043152</v>
      </c>
      <c r="I8206" s="4">
        <f t="shared" si="1083"/>
        <v>0.76880215760431514</v>
      </c>
      <c r="J8206">
        <f t="shared" si="1084"/>
        <v>90.413727208234036</v>
      </c>
      <c r="L8206">
        <f t="shared" si="1085"/>
        <v>2021</v>
      </c>
      <c r="M8206">
        <f t="shared" si="1086"/>
        <v>6</v>
      </c>
      <c r="N8206">
        <f t="shared" si="1087"/>
        <v>30</v>
      </c>
      <c r="O8206">
        <f t="shared" si="1088"/>
        <v>90.413727208234036</v>
      </c>
    </row>
    <row r="8207" spans="2:15" x14ac:dyDescent="0.25">
      <c r="B8207" s="3">
        <v>44377.947921990744</v>
      </c>
      <c r="C8207">
        <v>16.346599999999999</v>
      </c>
      <c r="D8207">
        <v>73.233999999999995</v>
      </c>
      <c r="E8207">
        <v>14.8081</v>
      </c>
      <c r="F8207">
        <v>70.995000000000005</v>
      </c>
      <c r="G8207">
        <f t="shared" si="1081"/>
        <v>1.5384999999999991</v>
      </c>
      <c r="H8207" s="4">
        <f t="shared" si="1082"/>
        <v>1.0839453497088805</v>
      </c>
      <c r="I8207" s="4">
        <f t="shared" si="1083"/>
        <v>0.7739453497088804</v>
      </c>
      <c r="J8207">
        <f t="shared" si="1084"/>
        <v>92.709932525103056</v>
      </c>
      <c r="L8207">
        <f t="shared" si="1085"/>
        <v>2021</v>
      </c>
      <c r="M8207">
        <f t="shared" si="1086"/>
        <v>6</v>
      </c>
      <c r="N8207">
        <f t="shared" si="1087"/>
        <v>30</v>
      </c>
      <c r="O8207">
        <f t="shared" si="1088"/>
        <v>92.709932525103056</v>
      </c>
    </row>
    <row r="8208" spans="2:15" x14ac:dyDescent="0.25">
      <c r="B8208" s="3">
        <v>44377.958338715274</v>
      </c>
      <c r="C8208">
        <v>16.348500000000001</v>
      </c>
      <c r="D8208">
        <v>73.233999999999995</v>
      </c>
      <c r="E8208">
        <v>14.8101</v>
      </c>
      <c r="F8208">
        <v>71.168000000000006</v>
      </c>
      <c r="G8208">
        <f t="shared" si="1081"/>
        <v>1.5384000000000011</v>
      </c>
      <c r="H8208" s="4">
        <f t="shared" si="1082"/>
        <v>1.0838748950225179</v>
      </c>
      <c r="I8208" s="4">
        <f t="shared" si="1083"/>
        <v>0.77387489502251783</v>
      </c>
      <c r="J8208">
        <f t="shared" si="1084"/>
        <v>92.678191511640236</v>
      </c>
      <c r="L8208">
        <f t="shared" si="1085"/>
        <v>2021</v>
      </c>
      <c r="M8208">
        <f t="shared" si="1086"/>
        <v>6</v>
      </c>
      <c r="N8208">
        <f t="shared" si="1087"/>
        <v>30</v>
      </c>
      <c r="O8208">
        <f t="shared" si="1088"/>
        <v>92.678191511640236</v>
      </c>
    </row>
    <row r="8209" spans="2:15" x14ac:dyDescent="0.25">
      <c r="B8209" s="3">
        <v>44377.968755439812</v>
      </c>
      <c r="C8209">
        <v>16.348500000000001</v>
      </c>
      <c r="D8209">
        <v>73.233999999999995</v>
      </c>
      <c r="E8209">
        <v>14.8095</v>
      </c>
      <c r="F8209">
        <v>70.995000000000005</v>
      </c>
      <c r="G8209">
        <f t="shared" si="1081"/>
        <v>1.5390000000000015</v>
      </c>
      <c r="H8209" s="4">
        <f t="shared" si="1082"/>
        <v>1.0842976231407015</v>
      </c>
      <c r="I8209" s="4">
        <f t="shared" si="1083"/>
        <v>0.7742976231407015</v>
      </c>
      <c r="J8209">
        <f t="shared" si="1084"/>
        <v>92.868757318399176</v>
      </c>
      <c r="L8209">
        <f t="shared" si="1085"/>
        <v>2021</v>
      </c>
      <c r="M8209">
        <f t="shared" si="1086"/>
        <v>6</v>
      </c>
      <c r="N8209">
        <f t="shared" si="1087"/>
        <v>30</v>
      </c>
      <c r="O8209">
        <f t="shared" si="1088"/>
        <v>92.868757318399176</v>
      </c>
    </row>
    <row r="8210" spans="2:15" x14ac:dyDescent="0.25">
      <c r="B8210" s="3">
        <v>44377.979172164349</v>
      </c>
      <c r="C8210">
        <v>16.350200000000001</v>
      </c>
      <c r="D8210">
        <v>73.233999999999995</v>
      </c>
      <c r="E8210">
        <v>14.8081</v>
      </c>
      <c r="F8210">
        <v>70.995000000000005</v>
      </c>
      <c r="G8210">
        <f t="shared" si="1081"/>
        <v>1.5421000000000014</v>
      </c>
      <c r="H8210" s="4">
        <f t="shared" si="1082"/>
        <v>1.0864817184179829</v>
      </c>
      <c r="I8210" s="4">
        <f t="shared" si="1083"/>
        <v>0.77648171841798286</v>
      </c>
      <c r="J8210">
        <f t="shared" si="1084"/>
        <v>93.857933655285905</v>
      </c>
      <c r="L8210">
        <f t="shared" si="1085"/>
        <v>2021</v>
      </c>
      <c r="M8210">
        <f t="shared" si="1086"/>
        <v>6</v>
      </c>
      <c r="N8210">
        <f t="shared" si="1087"/>
        <v>30</v>
      </c>
      <c r="O8210">
        <f t="shared" si="1088"/>
        <v>93.857933655285905</v>
      </c>
    </row>
    <row r="8211" spans="2:15" x14ac:dyDescent="0.25">
      <c r="B8211" s="3">
        <v>44377.989588888886</v>
      </c>
      <c r="C8211">
        <v>16.348500000000001</v>
      </c>
      <c r="D8211">
        <v>73.233999999999995</v>
      </c>
      <c r="E8211">
        <v>14.803699999999999</v>
      </c>
      <c r="F8211">
        <v>70.995000000000005</v>
      </c>
      <c r="G8211">
        <f t="shared" si="1081"/>
        <v>1.5448000000000022</v>
      </c>
      <c r="H8211" s="4">
        <f t="shared" si="1082"/>
        <v>1.0883839949498095</v>
      </c>
      <c r="I8211" s="4">
        <f t="shared" si="1083"/>
        <v>0.77838399494980948</v>
      </c>
      <c r="J8211">
        <f t="shared" si="1084"/>
        <v>94.725757474948551</v>
      </c>
      <c r="L8211">
        <f t="shared" si="1085"/>
        <v>2021</v>
      </c>
      <c r="M8211">
        <f t="shared" si="1086"/>
        <v>6</v>
      </c>
      <c r="N8211">
        <f t="shared" si="1087"/>
        <v>30</v>
      </c>
      <c r="O8211">
        <f t="shared" si="1088"/>
        <v>94.725757474948551</v>
      </c>
    </row>
    <row r="8212" spans="2:15" x14ac:dyDescent="0.25">
      <c r="B8212" s="3">
        <v>44378.000005613423</v>
      </c>
      <c r="C8212">
        <v>16.346599999999999</v>
      </c>
      <c r="D8212">
        <v>73.233999999999995</v>
      </c>
      <c r="E8212">
        <v>14.8041</v>
      </c>
      <c r="F8212">
        <v>71.168000000000006</v>
      </c>
      <c r="G8212">
        <f t="shared" si="1081"/>
        <v>1.5424999999999986</v>
      </c>
      <c r="H8212" s="4">
        <f t="shared" si="1082"/>
        <v>1.0867635371634368</v>
      </c>
      <c r="I8212" s="4">
        <f t="shared" si="1083"/>
        <v>0.77676353716343671</v>
      </c>
      <c r="J8212">
        <f t="shared" si="1084"/>
        <v>93.986130334280602</v>
      </c>
      <c r="L8212">
        <f t="shared" si="1085"/>
        <v>2021</v>
      </c>
      <c r="M8212">
        <f t="shared" si="1086"/>
        <v>7</v>
      </c>
      <c r="N8212">
        <f t="shared" si="1087"/>
        <v>1</v>
      </c>
      <c r="O8212">
        <f t="shared" si="1088"/>
        <v>93.986130334280602</v>
      </c>
    </row>
    <row r="8213" spans="2:15" x14ac:dyDescent="0.25">
      <c r="B8213" s="3">
        <v>44378.01042233796</v>
      </c>
      <c r="C8213">
        <v>16.350200000000001</v>
      </c>
      <c r="D8213">
        <v>73.233999999999995</v>
      </c>
      <c r="E8213">
        <v>14.8072</v>
      </c>
      <c r="F8213">
        <v>71.168000000000006</v>
      </c>
      <c r="G8213">
        <f t="shared" si="1081"/>
        <v>1.543000000000001</v>
      </c>
      <c r="H8213" s="4">
        <f t="shared" si="1082"/>
        <v>1.0871158105952583</v>
      </c>
      <c r="I8213" s="4">
        <f t="shared" si="1083"/>
        <v>0.77711581059525825</v>
      </c>
      <c r="J8213">
        <f t="shared" si="1084"/>
        <v>94.146556896433054</v>
      </c>
      <c r="L8213">
        <f t="shared" si="1085"/>
        <v>2021</v>
      </c>
      <c r="M8213">
        <f t="shared" si="1086"/>
        <v>7</v>
      </c>
      <c r="N8213">
        <f t="shared" si="1087"/>
        <v>1</v>
      </c>
      <c r="O8213">
        <f t="shared" si="1088"/>
        <v>94.146556896433054</v>
      </c>
    </row>
    <row r="8214" spans="2:15" x14ac:dyDescent="0.25">
      <c r="B8214" s="3">
        <v>44378.020839062498</v>
      </c>
      <c r="C8214">
        <v>16.3521</v>
      </c>
      <c r="D8214">
        <v>73.233999999999995</v>
      </c>
      <c r="E8214">
        <v>14.8086</v>
      </c>
      <c r="F8214">
        <v>71.168000000000006</v>
      </c>
      <c r="G8214">
        <f t="shared" si="1081"/>
        <v>1.5434999999999999</v>
      </c>
      <c r="H8214" s="4">
        <f t="shared" si="1082"/>
        <v>1.087468084027077</v>
      </c>
      <c r="I8214" s="4">
        <f t="shared" si="1083"/>
        <v>0.7774680840270769</v>
      </c>
      <c r="J8214">
        <f t="shared" si="1084"/>
        <v>94.30718440098336</v>
      </c>
      <c r="L8214">
        <f t="shared" si="1085"/>
        <v>2021</v>
      </c>
      <c r="M8214">
        <f t="shared" si="1086"/>
        <v>7</v>
      </c>
      <c r="N8214">
        <f t="shared" si="1087"/>
        <v>1</v>
      </c>
      <c r="O8214">
        <f t="shared" si="1088"/>
        <v>94.30718440098336</v>
      </c>
    </row>
    <row r="8215" spans="2:15" x14ac:dyDescent="0.25">
      <c r="B8215" s="3">
        <v>44378.031255787035</v>
      </c>
      <c r="C8215">
        <v>16.355799999999999</v>
      </c>
      <c r="D8215">
        <v>73.233999999999995</v>
      </c>
      <c r="E8215">
        <v>14.8095</v>
      </c>
      <c r="F8215">
        <v>70.995000000000005</v>
      </c>
      <c r="G8215">
        <f t="shared" si="1081"/>
        <v>1.5462999999999987</v>
      </c>
      <c r="H8215" s="4">
        <f t="shared" si="1082"/>
        <v>1.0894408152452657</v>
      </c>
      <c r="I8215" s="4">
        <f t="shared" si="1083"/>
        <v>0.77944081524526565</v>
      </c>
      <c r="J8215">
        <f t="shared" si="1084"/>
        <v>95.210419357631153</v>
      </c>
      <c r="L8215">
        <f t="shared" si="1085"/>
        <v>2021</v>
      </c>
      <c r="M8215">
        <f t="shared" si="1086"/>
        <v>7</v>
      </c>
      <c r="N8215">
        <f t="shared" si="1087"/>
        <v>1</v>
      </c>
      <c r="O8215">
        <f t="shared" si="1088"/>
        <v>95.210419357631153</v>
      </c>
    </row>
    <row r="8216" spans="2:15" x14ac:dyDescent="0.25">
      <c r="B8216" s="3">
        <v>44378.041666666664</v>
      </c>
      <c r="C8216">
        <v>16.357600000000001</v>
      </c>
      <c r="D8216">
        <v>73.233999999999995</v>
      </c>
      <c r="E8216">
        <v>14.811500000000001</v>
      </c>
      <c r="F8216">
        <v>71.168000000000006</v>
      </c>
      <c r="G8216">
        <f t="shared" si="1081"/>
        <v>1.5461000000000009</v>
      </c>
      <c r="H8216" s="4">
        <f t="shared" si="1082"/>
        <v>1.0892999058725394</v>
      </c>
      <c r="I8216" s="4">
        <f t="shared" si="1083"/>
        <v>0.77929990587253939</v>
      </c>
      <c r="J8216">
        <f t="shared" si="1084"/>
        <v>95.145692826703268</v>
      </c>
      <c r="L8216">
        <f t="shared" si="1085"/>
        <v>2021</v>
      </c>
      <c r="M8216">
        <f t="shared" si="1086"/>
        <v>7</v>
      </c>
      <c r="N8216">
        <f t="shared" si="1087"/>
        <v>1</v>
      </c>
      <c r="O8216">
        <f t="shared" si="1088"/>
        <v>95.145692826703268</v>
      </c>
    </row>
    <row r="8217" spans="2:15" x14ac:dyDescent="0.25">
      <c r="B8217" s="3">
        <v>44378.052083333336</v>
      </c>
      <c r="C8217">
        <v>16.359400000000001</v>
      </c>
      <c r="D8217">
        <v>73.233999999999995</v>
      </c>
      <c r="E8217">
        <v>14.8086</v>
      </c>
      <c r="F8217">
        <v>71.168000000000006</v>
      </c>
      <c r="G8217">
        <f t="shared" ref="G8217:G8280" si="1089">C8217-E8217</f>
        <v>1.5508000000000006</v>
      </c>
      <c r="H8217" s="4">
        <f t="shared" ref="H8217:H8280" si="1090">1000*G8217/2.2/(2.54^2)/100</f>
        <v>1.0926112761316435</v>
      </c>
      <c r="I8217" s="4">
        <f t="shared" ref="I8217:I8280" si="1091">H8217-($Y$1-$Y$2)/100</f>
        <v>0.7826112761316435</v>
      </c>
      <c r="J8217">
        <f t="shared" si="1084"/>
        <v>96.675330525481257</v>
      </c>
      <c r="L8217">
        <f t="shared" si="1085"/>
        <v>2021</v>
      </c>
      <c r="M8217">
        <f t="shared" si="1086"/>
        <v>7</v>
      </c>
      <c r="N8217">
        <f t="shared" si="1087"/>
        <v>1</v>
      </c>
      <c r="O8217">
        <f t="shared" si="1088"/>
        <v>96.675330525481257</v>
      </c>
    </row>
    <row r="8218" spans="2:15" x14ac:dyDescent="0.25">
      <c r="B8218" s="3">
        <v>44378.062500057873</v>
      </c>
      <c r="C8218">
        <v>16.359400000000001</v>
      </c>
      <c r="D8218">
        <v>73.233999999999995</v>
      </c>
      <c r="E8218">
        <v>14.803699999999999</v>
      </c>
      <c r="F8218">
        <v>70.995000000000005</v>
      </c>
      <c r="G8218">
        <f t="shared" si="1089"/>
        <v>1.5557000000000016</v>
      </c>
      <c r="H8218" s="4">
        <f t="shared" si="1090"/>
        <v>1.0960635557634761</v>
      </c>
      <c r="I8218" s="4">
        <f t="shared" si="1091"/>
        <v>0.78606355576347609</v>
      </c>
      <c r="J8218">
        <f t="shared" si="1084"/>
        <v>98.289202023102376</v>
      </c>
      <c r="L8218">
        <f t="shared" si="1085"/>
        <v>2021</v>
      </c>
      <c r="M8218">
        <f t="shared" si="1086"/>
        <v>7</v>
      </c>
      <c r="N8218">
        <f t="shared" si="1087"/>
        <v>1</v>
      </c>
      <c r="O8218">
        <f t="shared" si="1088"/>
        <v>98.289202023102376</v>
      </c>
    </row>
    <row r="8219" spans="2:15" x14ac:dyDescent="0.25">
      <c r="B8219" s="3">
        <v>44378.07291678241</v>
      </c>
      <c r="C8219">
        <v>16.355799999999999</v>
      </c>
      <c r="D8219">
        <v>73.233999999999995</v>
      </c>
      <c r="E8219">
        <v>14.800800000000001</v>
      </c>
      <c r="F8219">
        <v>70.995000000000005</v>
      </c>
      <c r="G8219">
        <f t="shared" si="1089"/>
        <v>1.5549999999999979</v>
      </c>
      <c r="H8219" s="4">
        <f t="shared" si="1090"/>
        <v>1.0955703729589263</v>
      </c>
      <c r="I8219" s="4">
        <f t="shared" si="1091"/>
        <v>0.78557037295892629</v>
      </c>
      <c r="J8219">
        <f t="shared" si="1084"/>
        <v>98.0574468930254</v>
      </c>
      <c r="L8219">
        <f t="shared" si="1085"/>
        <v>2021</v>
      </c>
      <c r="M8219">
        <f t="shared" si="1086"/>
        <v>7</v>
      </c>
      <c r="N8219">
        <f t="shared" si="1087"/>
        <v>1</v>
      </c>
      <c r="O8219">
        <f t="shared" si="1088"/>
        <v>98.0574468930254</v>
      </c>
    </row>
    <row r="8220" spans="2:15" x14ac:dyDescent="0.25">
      <c r="B8220" s="3">
        <v>44378.083333506947</v>
      </c>
      <c r="C8220">
        <v>16.355799999999999</v>
      </c>
      <c r="D8220">
        <v>73.233999999999995</v>
      </c>
      <c r="E8220">
        <v>14.799799999999999</v>
      </c>
      <c r="F8220">
        <v>71.168000000000006</v>
      </c>
      <c r="G8220">
        <f t="shared" si="1089"/>
        <v>1.5559999999999992</v>
      </c>
      <c r="H8220" s="4">
        <f t="shared" si="1090"/>
        <v>1.0962749198225661</v>
      </c>
      <c r="I8220" s="4">
        <f t="shared" si="1091"/>
        <v>0.78627491982256603</v>
      </c>
      <c r="J8220">
        <f t="shared" si="1084"/>
        <v>98.388648645698154</v>
      </c>
      <c r="L8220">
        <f t="shared" si="1085"/>
        <v>2021</v>
      </c>
      <c r="M8220">
        <f t="shared" si="1086"/>
        <v>7</v>
      </c>
      <c r="N8220">
        <f t="shared" si="1087"/>
        <v>1</v>
      </c>
      <c r="O8220">
        <f t="shared" si="1088"/>
        <v>98.388648645698154</v>
      </c>
    </row>
    <row r="8221" spans="2:15" x14ac:dyDescent="0.25">
      <c r="B8221" s="3">
        <v>44378.093750231485</v>
      </c>
      <c r="C8221">
        <v>16.3521</v>
      </c>
      <c r="D8221">
        <v>73.233999999999995</v>
      </c>
      <c r="E8221">
        <v>14.7979</v>
      </c>
      <c r="F8221">
        <v>70.995000000000005</v>
      </c>
      <c r="G8221">
        <f t="shared" si="1089"/>
        <v>1.5541999999999998</v>
      </c>
      <c r="H8221" s="4">
        <f t="shared" si="1090"/>
        <v>1.095006735468016</v>
      </c>
      <c r="I8221" s="4">
        <f t="shared" si="1091"/>
        <v>0.78500673546801591</v>
      </c>
      <c r="J8221">
        <f t="shared" si="1084"/>
        <v>97.793075402936537</v>
      </c>
      <c r="L8221">
        <f t="shared" si="1085"/>
        <v>2021</v>
      </c>
      <c r="M8221">
        <f t="shared" si="1086"/>
        <v>7</v>
      </c>
      <c r="N8221">
        <f t="shared" si="1087"/>
        <v>1</v>
      </c>
      <c r="O8221">
        <f t="shared" si="1088"/>
        <v>97.793075402936537</v>
      </c>
    </row>
    <row r="8222" spans="2:15" x14ac:dyDescent="0.25">
      <c r="B8222" s="3">
        <v>44378.104166956022</v>
      </c>
      <c r="C8222">
        <v>16.353899999999999</v>
      </c>
      <c r="D8222">
        <v>73.233999999999995</v>
      </c>
      <c r="E8222">
        <v>14.795400000000001</v>
      </c>
      <c r="F8222">
        <v>71.168000000000006</v>
      </c>
      <c r="G8222">
        <f t="shared" si="1089"/>
        <v>1.5584999999999987</v>
      </c>
      <c r="H8222" s="4">
        <f t="shared" si="1090"/>
        <v>1.0980362869816638</v>
      </c>
      <c r="I8222" s="4">
        <f t="shared" si="1091"/>
        <v>0.78803628698166373</v>
      </c>
      <c r="J8222">
        <f t="shared" si="1084"/>
        <v>99.220245683055481</v>
      </c>
      <c r="L8222">
        <f t="shared" si="1085"/>
        <v>2021</v>
      </c>
      <c r="M8222">
        <f t="shared" si="1086"/>
        <v>7</v>
      </c>
      <c r="N8222">
        <f t="shared" si="1087"/>
        <v>1</v>
      </c>
      <c r="O8222">
        <f t="shared" si="1088"/>
        <v>99.220245683055481</v>
      </c>
    </row>
    <row r="8223" spans="2:15" x14ac:dyDescent="0.25">
      <c r="B8223" s="3">
        <v>44378.114583680559</v>
      </c>
      <c r="C8223">
        <v>16.350200000000001</v>
      </c>
      <c r="D8223">
        <v>73.233999999999995</v>
      </c>
      <c r="E8223">
        <v>14.7949</v>
      </c>
      <c r="F8223">
        <v>70.995000000000005</v>
      </c>
      <c r="G8223">
        <f t="shared" si="1089"/>
        <v>1.5553000000000008</v>
      </c>
      <c r="H8223" s="4">
        <f t="shared" si="1090"/>
        <v>1.0957817370180201</v>
      </c>
      <c r="I8223" s="4">
        <f t="shared" si="1091"/>
        <v>0.78578173701802001</v>
      </c>
      <c r="J8223">
        <f t="shared" si="1084"/>
        <v>98.156721340157787</v>
      </c>
      <c r="L8223">
        <f t="shared" si="1085"/>
        <v>2021</v>
      </c>
      <c r="M8223">
        <f t="shared" si="1086"/>
        <v>7</v>
      </c>
      <c r="N8223">
        <f t="shared" si="1087"/>
        <v>1</v>
      </c>
      <c r="O8223">
        <f t="shared" si="1088"/>
        <v>98.156721340157787</v>
      </c>
    </row>
    <row r="8224" spans="2:15" x14ac:dyDescent="0.25">
      <c r="B8224" s="3">
        <v>44378.125000405096</v>
      </c>
      <c r="C8224">
        <v>16.348500000000001</v>
      </c>
      <c r="D8224">
        <v>73.233999999999995</v>
      </c>
      <c r="E8224">
        <v>14.7934</v>
      </c>
      <c r="F8224">
        <v>70.995000000000005</v>
      </c>
      <c r="G8224">
        <f t="shared" si="1089"/>
        <v>1.5551000000000013</v>
      </c>
      <c r="H8224" s="4">
        <f t="shared" si="1090"/>
        <v>1.0956408276452922</v>
      </c>
      <c r="I8224" s="4">
        <f t="shared" si="1091"/>
        <v>0.78564082764529219</v>
      </c>
      <c r="J8224">
        <f t="shared" si="1084"/>
        <v>98.090530181318329</v>
      </c>
      <c r="L8224">
        <f t="shared" si="1085"/>
        <v>2021</v>
      </c>
      <c r="M8224">
        <f t="shared" si="1086"/>
        <v>7</v>
      </c>
      <c r="N8224">
        <f t="shared" si="1087"/>
        <v>1</v>
      </c>
      <c r="O8224">
        <f t="shared" si="1088"/>
        <v>98.090530181318329</v>
      </c>
    </row>
    <row r="8225" spans="2:15" x14ac:dyDescent="0.25">
      <c r="B8225" s="3">
        <v>44378.135417129626</v>
      </c>
      <c r="C8225">
        <v>16.350200000000001</v>
      </c>
      <c r="D8225">
        <v>73.233999999999995</v>
      </c>
      <c r="E8225">
        <v>14.7905</v>
      </c>
      <c r="F8225">
        <v>70.995000000000005</v>
      </c>
      <c r="G8225">
        <f t="shared" si="1089"/>
        <v>1.5597000000000012</v>
      </c>
      <c r="H8225" s="4">
        <f t="shared" si="1090"/>
        <v>1.0988817432180327</v>
      </c>
      <c r="I8225" s="4">
        <f t="shared" si="1091"/>
        <v>0.78888174321803262</v>
      </c>
      <c r="J8225">
        <f t="shared" si="1084"/>
        <v>99.621239785320867</v>
      </c>
      <c r="L8225">
        <f t="shared" si="1085"/>
        <v>2021</v>
      </c>
      <c r="M8225">
        <f t="shared" si="1086"/>
        <v>7</v>
      </c>
      <c r="N8225">
        <f t="shared" si="1087"/>
        <v>1</v>
      </c>
      <c r="O8225">
        <f t="shared" si="1088"/>
        <v>99.621239785320867</v>
      </c>
    </row>
    <row r="8226" spans="2:15" x14ac:dyDescent="0.25">
      <c r="B8226" s="3">
        <v>44378.145833854163</v>
      </c>
      <c r="C8226">
        <v>16.348500000000001</v>
      </c>
      <c r="D8226">
        <v>73.233999999999995</v>
      </c>
      <c r="E8226">
        <v>14.7925</v>
      </c>
      <c r="F8226">
        <v>71.168000000000006</v>
      </c>
      <c r="G8226">
        <f t="shared" si="1089"/>
        <v>1.5560000000000009</v>
      </c>
      <c r="H8226" s="4">
        <f t="shared" si="1090"/>
        <v>1.0962749198225674</v>
      </c>
      <c r="I8226" s="4">
        <f t="shared" si="1091"/>
        <v>0.78627491982256736</v>
      </c>
      <c r="J8226">
        <f t="shared" si="1084"/>
        <v>98.388648645698765</v>
      </c>
      <c r="L8226">
        <f t="shared" si="1085"/>
        <v>2021</v>
      </c>
      <c r="M8226">
        <f t="shared" si="1086"/>
        <v>7</v>
      </c>
      <c r="N8226">
        <f t="shared" si="1087"/>
        <v>1</v>
      </c>
      <c r="O8226">
        <f t="shared" si="1088"/>
        <v>98.388648645698765</v>
      </c>
    </row>
    <row r="8227" spans="2:15" x14ac:dyDescent="0.25">
      <c r="B8227" s="3">
        <v>44378.156250578701</v>
      </c>
      <c r="C8227">
        <v>16.350200000000001</v>
      </c>
      <c r="D8227">
        <v>73.233999999999995</v>
      </c>
      <c r="E8227">
        <v>14.7905</v>
      </c>
      <c r="F8227">
        <v>70.995000000000005</v>
      </c>
      <c r="G8227">
        <f t="shared" si="1089"/>
        <v>1.5597000000000012</v>
      </c>
      <c r="H8227" s="4">
        <f t="shared" si="1090"/>
        <v>1.0988817432180327</v>
      </c>
      <c r="I8227" s="4">
        <f t="shared" si="1091"/>
        <v>0.78888174321803262</v>
      </c>
      <c r="J8227">
        <f t="shared" si="1084"/>
        <v>99.621239785320867</v>
      </c>
      <c r="L8227">
        <f t="shared" si="1085"/>
        <v>2021</v>
      </c>
      <c r="M8227">
        <f t="shared" si="1086"/>
        <v>7</v>
      </c>
      <c r="N8227">
        <f t="shared" si="1087"/>
        <v>1</v>
      </c>
      <c r="O8227">
        <f t="shared" si="1088"/>
        <v>99.621239785320867</v>
      </c>
    </row>
    <row r="8228" spans="2:15" x14ac:dyDescent="0.25">
      <c r="B8228" s="3">
        <v>44378.166667303238</v>
      </c>
      <c r="C8228">
        <v>16.348500000000001</v>
      </c>
      <c r="D8228">
        <v>73.233999999999995</v>
      </c>
      <c r="E8228">
        <v>14.792</v>
      </c>
      <c r="F8228">
        <v>70.995000000000005</v>
      </c>
      <c r="G8228">
        <f t="shared" si="1089"/>
        <v>1.5565000000000015</v>
      </c>
      <c r="H8228" s="4">
        <f t="shared" si="1090"/>
        <v>1.0966271932543876</v>
      </c>
      <c r="I8228" s="4">
        <f t="shared" si="1091"/>
        <v>0.78662719325438757</v>
      </c>
      <c r="J8228">
        <f t="shared" si="1084"/>
        <v>98.554557140076227</v>
      </c>
      <c r="L8228">
        <f t="shared" si="1085"/>
        <v>2021</v>
      </c>
      <c r="M8228">
        <f t="shared" si="1086"/>
        <v>7</v>
      </c>
      <c r="N8228">
        <f t="shared" si="1087"/>
        <v>1</v>
      </c>
      <c r="O8228">
        <f t="shared" si="1088"/>
        <v>98.554557140076227</v>
      </c>
    </row>
    <row r="8229" spans="2:15" x14ac:dyDescent="0.25">
      <c r="B8229" s="3">
        <v>44378.177084027775</v>
      </c>
      <c r="C8229">
        <v>16.344899999999999</v>
      </c>
      <c r="D8229">
        <v>73.233999999999995</v>
      </c>
      <c r="E8229">
        <v>14.7866</v>
      </c>
      <c r="F8229">
        <v>71.168000000000006</v>
      </c>
      <c r="G8229">
        <f t="shared" si="1089"/>
        <v>1.5582999999999991</v>
      </c>
      <c r="H8229" s="4">
        <f t="shared" si="1090"/>
        <v>1.0978953776089362</v>
      </c>
      <c r="I8229" s="4">
        <f t="shared" si="1091"/>
        <v>0.78789537760893613</v>
      </c>
      <c r="J8229">
        <f t="shared" si="1084"/>
        <v>99.153528721164477</v>
      </c>
      <c r="L8229">
        <f t="shared" si="1085"/>
        <v>2021</v>
      </c>
      <c r="M8229">
        <f t="shared" si="1086"/>
        <v>7</v>
      </c>
      <c r="N8229">
        <f t="shared" si="1087"/>
        <v>1</v>
      </c>
      <c r="O8229">
        <f t="shared" si="1088"/>
        <v>99.153528721164477</v>
      </c>
    </row>
    <row r="8230" spans="2:15" x14ac:dyDescent="0.25">
      <c r="B8230" s="3">
        <v>44378.187500752312</v>
      </c>
      <c r="C8230">
        <v>16.3413</v>
      </c>
      <c r="D8230">
        <v>73.233999999999995</v>
      </c>
      <c r="E8230">
        <v>14.784700000000001</v>
      </c>
      <c r="F8230">
        <v>70.995000000000005</v>
      </c>
      <c r="G8230">
        <f t="shared" si="1089"/>
        <v>1.5565999999999995</v>
      </c>
      <c r="H8230" s="4">
        <f t="shared" si="1090"/>
        <v>1.09669764794075</v>
      </c>
      <c r="I8230" s="4">
        <f t="shared" si="1091"/>
        <v>0.78669764794074992</v>
      </c>
      <c r="J8230">
        <f t="shared" si="1084"/>
        <v>98.58776346911543</v>
      </c>
      <c r="L8230">
        <f t="shared" si="1085"/>
        <v>2021</v>
      </c>
      <c r="M8230">
        <f t="shared" si="1086"/>
        <v>7</v>
      </c>
      <c r="N8230">
        <f t="shared" si="1087"/>
        <v>1</v>
      </c>
      <c r="O8230">
        <f t="shared" si="1088"/>
        <v>98.58776346911543</v>
      </c>
    </row>
    <row r="8231" spans="2:15" x14ac:dyDescent="0.25">
      <c r="B8231" s="3">
        <v>44378.197917476849</v>
      </c>
      <c r="C8231">
        <v>16.3413</v>
      </c>
      <c r="D8231">
        <v>73.233999999999995</v>
      </c>
      <c r="E8231">
        <v>14.789099999999999</v>
      </c>
      <c r="F8231">
        <v>70.995000000000005</v>
      </c>
      <c r="G8231">
        <f t="shared" si="1089"/>
        <v>1.5522000000000009</v>
      </c>
      <c r="H8231" s="4">
        <f t="shared" si="1090"/>
        <v>1.0935976417407387</v>
      </c>
      <c r="I8231" s="4">
        <f t="shared" si="1091"/>
        <v>0.78359764174073865</v>
      </c>
      <c r="J8231">
        <f t="shared" si="1084"/>
        <v>97.134436192168423</v>
      </c>
      <c r="L8231">
        <f t="shared" si="1085"/>
        <v>2021</v>
      </c>
      <c r="M8231">
        <f t="shared" si="1086"/>
        <v>7</v>
      </c>
      <c r="N8231">
        <f t="shared" si="1087"/>
        <v>1</v>
      </c>
      <c r="O8231">
        <f t="shared" si="1088"/>
        <v>97.134436192168423</v>
      </c>
    </row>
    <row r="8232" spans="2:15" x14ac:dyDescent="0.25">
      <c r="B8232" s="3">
        <v>44378.208334201387</v>
      </c>
      <c r="C8232">
        <v>16.343</v>
      </c>
      <c r="D8232">
        <v>73.233999999999995</v>
      </c>
      <c r="E8232">
        <v>14.788</v>
      </c>
      <c r="F8232">
        <v>71.168000000000006</v>
      </c>
      <c r="G8232">
        <f t="shared" si="1089"/>
        <v>1.5549999999999997</v>
      </c>
      <c r="H8232" s="4">
        <f t="shared" si="1090"/>
        <v>1.0955703729589275</v>
      </c>
      <c r="I8232" s="4">
        <f t="shared" si="1091"/>
        <v>0.7855703729589274</v>
      </c>
      <c r="J8232">
        <f t="shared" si="1084"/>
        <v>98.057446893025912</v>
      </c>
      <c r="L8232">
        <f t="shared" si="1085"/>
        <v>2021</v>
      </c>
      <c r="M8232">
        <f t="shared" si="1086"/>
        <v>7</v>
      </c>
      <c r="N8232">
        <f t="shared" si="1087"/>
        <v>1</v>
      </c>
      <c r="O8232">
        <f t="shared" si="1088"/>
        <v>98.057446893025912</v>
      </c>
    </row>
    <row r="8233" spans="2:15" x14ac:dyDescent="0.25">
      <c r="B8233" s="3">
        <v>44378.218750925924</v>
      </c>
      <c r="C8233">
        <v>16.343</v>
      </c>
      <c r="D8233">
        <v>73.233999999999995</v>
      </c>
      <c r="E8233">
        <v>14.788</v>
      </c>
      <c r="F8233">
        <v>71.168000000000006</v>
      </c>
      <c r="G8233">
        <f t="shared" si="1089"/>
        <v>1.5549999999999997</v>
      </c>
      <c r="H8233" s="4">
        <f t="shared" si="1090"/>
        <v>1.0955703729589275</v>
      </c>
      <c r="I8233" s="4">
        <f t="shared" si="1091"/>
        <v>0.7855703729589274</v>
      </c>
      <c r="J8233">
        <f t="shared" si="1084"/>
        <v>98.057446893025912</v>
      </c>
      <c r="L8233">
        <f t="shared" si="1085"/>
        <v>2021</v>
      </c>
      <c r="M8233">
        <f t="shared" si="1086"/>
        <v>7</v>
      </c>
      <c r="N8233">
        <f t="shared" si="1087"/>
        <v>1</v>
      </c>
      <c r="O8233">
        <f t="shared" si="1088"/>
        <v>98.057446893025912</v>
      </c>
    </row>
    <row r="8234" spans="2:15" x14ac:dyDescent="0.25">
      <c r="B8234" s="3">
        <v>44378.229167650461</v>
      </c>
      <c r="C8234">
        <v>16.343</v>
      </c>
      <c r="D8234">
        <v>73.233999999999995</v>
      </c>
      <c r="E8234">
        <v>14.787599999999999</v>
      </c>
      <c r="F8234">
        <v>70.995000000000005</v>
      </c>
      <c r="G8234">
        <f t="shared" si="1089"/>
        <v>1.5554000000000006</v>
      </c>
      <c r="H8234" s="4">
        <f t="shared" si="1090"/>
        <v>1.0958521917043837</v>
      </c>
      <c r="I8234" s="4">
        <f t="shared" si="1091"/>
        <v>0.7858521917043837</v>
      </c>
      <c r="J8234">
        <f t="shared" si="1084"/>
        <v>98.189829213293834</v>
      </c>
      <c r="L8234">
        <f t="shared" si="1085"/>
        <v>2021</v>
      </c>
      <c r="M8234">
        <f t="shared" si="1086"/>
        <v>7</v>
      </c>
      <c r="N8234">
        <f t="shared" si="1087"/>
        <v>1</v>
      </c>
      <c r="O8234">
        <f t="shared" si="1088"/>
        <v>98.189829213293834</v>
      </c>
    </row>
    <row r="8235" spans="2:15" x14ac:dyDescent="0.25">
      <c r="B8235" s="3">
        <v>44378.239584374998</v>
      </c>
      <c r="C8235">
        <v>16.339400000000001</v>
      </c>
      <c r="D8235">
        <v>73.233999999999995</v>
      </c>
      <c r="E8235">
        <v>14.786199999999999</v>
      </c>
      <c r="F8235">
        <v>70.995000000000005</v>
      </c>
      <c r="G8235">
        <f t="shared" si="1089"/>
        <v>1.5532000000000021</v>
      </c>
      <c r="H8235" s="4">
        <f t="shared" si="1090"/>
        <v>1.0943021886043787</v>
      </c>
      <c r="I8235" s="4">
        <f t="shared" si="1091"/>
        <v>0.78430218860437861</v>
      </c>
      <c r="J8235">
        <f t="shared" si="1084"/>
        <v>97.463347343579628</v>
      </c>
      <c r="L8235">
        <f t="shared" si="1085"/>
        <v>2021</v>
      </c>
      <c r="M8235">
        <f t="shared" si="1086"/>
        <v>7</v>
      </c>
      <c r="N8235">
        <f t="shared" si="1087"/>
        <v>1</v>
      </c>
      <c r="O8235">
        <f t="shared" si="1088"/>
        <v>97.463347343579628</v>
      </c>
    </row>
    <row r="8236" spans="2:15" x14ac:dyDescent="0.25">
      <c r="B8236" s="3">
        <v>44378.250001099535</v>
      </c>
      <c r="C8236">
        <v>16.337499999999999</v>
      </c>
      <c r="D8236">
        <v>73.233999999999995</v>
      </c>
      <c r="E8236">
        <v>14.7895</v>
      </c>
      <c r="F8236">
        <v>71.168000000000006</v>
      </c>
      <c r="G8236">
        <f t="shared" si="1089"/>
        <v>1.5479999999999983</v>
      </c>
      <c r="H8236" s="4">
        <f t="shared" si="1090"/>
        <v>1.0906385449134521</v>
      </c>
      <c r="I8236" s="4">
        <f t="shared" si="1091"/>
        <v>0.78063854491345208</v>
      </c>
      <c r="J8236">
        <f t="shared" si="1084"/>
        <v>95.761900846014441</v>
      </c>
      <c r="L8236">
        <f t="shared" si="1085"/>
        <v>2021</v>
      </c>
      <c r="M8236">
        <f t="shared" si="1086"/>
        <v>7</v>
      </c>
      <c r="N8236">
        <f t="shared" si="1087"/>
        <v>1</v>
      </c>
      <c r="O8236">
        <f t="shared" si="1088"/>
        <v>95.761900846014441</v>
      </c>
    </row>
    <row r="8237" spans="2:15" x14ac:dyDescent="0.25">
      <c r="B8237" s="3">
        <v>44378.260417824073</v>
      </c>
      <c r="C8237">
        <v>16.337499999999999</v>
      </c>
      <c r="D8237">
        <v>73.233999999999995</v>
      </c>
      <c r="E8237">
        <v>14.7851</v>
      </c>
      <c r="F8237">
        <v>71.168000000000006</v>
      </c>
      <c r="G8237">
        <f t="shared" si="1089"/>
        <v>1.5523999999999987</v>
      </c>
      <c r="H8237" s="4">
        <f t="shared" si="1090"/>
        <v>1.0937385511134647</v>
      </c>
      <c r="I8237" s="4">
        <f t="shared" si="1091"/>
        <v>0.78373855111346469</v>
      </c>
      <c r="J8237">
        <f t="shared" si="1084"/>
        <v>97.200153131849362</v>
      </c>
      <c r="L8237">
        <f t="shared" si="1085"/>
        <v>2021</v>
      </c>
      <c r="M8237">
        <f t="shared" si="1086"/>
        <v>7</v>
      </c>
      <c r="N8237">
        <f t="shared" si="1087"/>
        <v>1</v>
      </c>
      <c r="O8237">
        <f t="shared" si="1088"/>
        <v>97.200153131849362</v>
      </c>
    </row>
    <row r="8238" spans="2:15" x14ac:dyDescent="0.25">
      <c r="B8238" s="3">
        <v>44378.270834490744</v>
      </c>
      <c r="C8238">
        <v>16.337499999999999</v>
      </c>
      <c r="D8238">
        <v>73.233999999999995</v>
      </c>
      <c r="E8238">
        <v>14.789099999999999</v>
      </c>
      <c r="F8238">
        <v>70.995000000000005</v>
      </c>
      <c r="G8238">
        <f t="shared" si="1089"/>
        <v>1.5483999999999991</v>
      </c>
      <c r="H8238" s="4">
        <f t="shared" si="1090"/>
        <v>1.0909203636589084</v>
      </c>
      <c r="I8238" s="4">
        <f t="shared" si="1091"/>
        <v>0.78092036365890838</v>
      </c>
      <c r="J8238">
        <f t="shared" si="1084"/>
        <v>95.89200124521706</v>
      </c>
      <c r="L8238">
        <f t="shared" si="1085"/>
        <v>2021</v>
      </c>
      <c r="M8238">
        <f t="shared" si="1086"/>
        <v>7</v>
      </c>
      <c r="N8238">
        <f t="shared" si="1087"/>
        <v>1</v>
      </c>
      <c r="O8238">
        <f t="shared" si="1088"/>
        <v>95.89200124521706</v>
      </c>
    </row>
    <row r="8239" spans="2:15" x14ac:dyDescent="0.25">
      <c r="B8239" s="3">
        <v>44378.281251215281</v>
      </c>
      <c r="C8239">
        <v>16.3413</v>
      </c>
      <c r="D8239">
        <v>73.233999999999995</v>
      </c>
      <c r="E8239">
        <v>14.7905</v>
      </c>
      <c r="F8239">
        <v>70.995000000000005</v>
      </c>
      <c r="G8239">
        <f t="shared" si="1089"/>
        <v>1.5508000000000006</v>
      </c>
      <c r="H8239" s="4">
        <f t="shared" si="1090"/>
        <v>1.0926112761316435</v>
      </c>
      <c r="I8239" s="4">
        <f t="shared" si="1091"/>
        <v>0.7826112761316435</v>
      </c>
      <c r="J8239">
        <f t="shared" si="1084"/>
        <v>96.675330525481257</v>
      </c>
      <c r="L8239">
        <f t="shared" si="1085"/>
        <v>2021</v>
      </c>
      <c r="M8239">
        <f t="shared" si="1086"/>
        <v>7</v>
      </c>
      <c r="N8239">
        <f t="shared" si="1087"/>
        <v>1</v>
      </c>
      <c r="O8239">
        <f t="shared" si="1088"/>
        <v>96.675330525481257</v>
      </c>
    </row>
    <row r="8240" spans="2:15" x14ac:dyDescent="0.25">
      <c r="B8240" s="3">
        <v>44378.291667939811</v>
      </c>
      <c r="C8240">
        <v>16.339400000000001</v>
      </c>
      <c r="D8240">
        <v>73.233999999999995</v>
      </c>
      <c r="E8240">
        <v>14.7911</v>
      </c>
      <c r="F8240">
        <v>71.168000000000006</v>
      </c>
      <c r="G8240">
        <f t="shared" si="1089"/>
        <v>1.5483000000000011</v>
      </c>
      <c r="H8240" s="4">
        <f t="shared" si="1090"/>
        <v>1.0908499089725459</v>
      </c>
      <c r="I8240" s="4">
        <f t="shared" si="1091"/>
        <v>0.7808499089725458</v>
      </c>
      <c r="J8240">
        <f t="shared" si="1084"/>
        <v>95.859463987932557</v>
      </c>
      <c r="L8240">
        <f t="shared" si="1085"/>
        <v>2021</v>
      </c>
      <c r="M8240">
        <f t="shared" si="1086"/>
        <v>7</v>
      </c>
      <c r="N8240">
        <f t="shared" si="1087"/>
        <v>1</v>
      </c>
      <c r="O8240">
        <f t="shared" si="1088"/>
        <v>95.859463987932557</v>
      </c>
    </row>
    <row r="8241" spans="2:15" x14ac:dyDescent="0.25">
      <c r="B8241" s="3">
        <v>44378.302084664349</v>
      </c>
      <c r="C8241">
        <v>16.339400000000001</v>
      </c>
      <c r="D8241">
        <v>73.233999999999995</v>
      </c>
      <c r="E8241">
        <v>14.7925</v>
      </c>
      <c r="F8241">
        <v>71.168000000000006</v>
      </c>
      <c r="G8241">
        <f t="shared" si="1089"/>
        <v>1.5469000000000008</v>
      </c>
      <c r="H8241" s="4">
        <f t="shared" si="1090"/>
        <v>1.0898635433634509</v>
      </c>
      <c r="I8241" s="4">
        <f t="shared" si="1091"/>
        <v>0.77986354336345087</v>
      </c>
      <c r="J8241">
        <f t="shared" si="1084"/>
        <v>95.404792914020064</v>
      </c>
      <c r="L8241">
        <f t="shared" si="1085"/>
        <v>2021</v>
      </c>
      <c r="M8241">
        <f t="shared" si="1086"/>
        <v>7</v>
      </c>
      <c r="N8241">
        <f t="shared" si="1087"/>
        <v>1</v>
      </c>
      <c r="O8241">
        <f t="shared" si="1088"/>
        <v>95.404792914020064</v>
      </c>
    </row>
    <row r="8242" spans="2:15" x14ac:dyDescent="0.25">
      <c r="B8242" s="3">
        <v>44378.312501388886</v>
      </c>
      <c r="C8242">
        <v>16.3413</v>
      </c>
      <c r="D8242">
        <v>73.233999999999995</v>
      </c>
      <c r="E8242">
        <v>14.795400000000001</v>
      </c>
      <c r="F8242">
        <v>71.168000000000006</v>
      </c>
      <c r="G8242">
        <f t="shared" si="1089"/>
        <v>1.5458999999999996</v>
      </c>
      <c r="H8242" s="4">
        <f t="shared" si="1090"/>
        <v>1.089158996499811</v>
      </c>
      <c r="I8242" s="4">
        <f t="shared" si="1091"/>
        <v>0.77915899649981091</v>
      </c>
      <c r="J8242">
        <f t="shared" si="1084"/>
        <v>95.080998605888382</v>
      </c>
      <c r="L8242">
        <f t="shared" si="1085"/>
        <v>2021</v>
      </c>
      <c r="M8242">
        <f t="shared" si="1086"/>
        <v>7</v>
      </c>
      <c r="N8242">
        <f t="shared" si="1087"/>
        <v>1</v>
      </c>
      <c r="O8242">
        <f t="shared" si="1088"/>
        <v>95.080998605888382</v>
      </c>
    </row>
    <row r="8243" spans="2:15" x14ac:dyDescent="0.25">
      <c r="B8243" s="3">
        <v>44378.322918113423</v>
      </c>
      <c r="C8243">
        <v>16.339400000000001</v>
      </c>
      <c r="D8243">
        <v>73.233999999999995</v>
      </c>
      <c r="E8243">
        <v>14.7934</v>
      </c>
      <c r="F8243">
        <v>70.995000000000005</v>
      </c>
      <c r="G8243">
        <f t="shared" si="1089"/>
        <v>1.5460000000000012</v>
      </c>
      <c r="H8243" s="4">
        <f t="shared" si="1090"/>
        <v>1.0892294511861758</v>
      </c>
      <c r="I8243" s="4">
        <f t="shared" si="1091"/>
        <v>0.7792294511861757</v>
      </c>
      <c r="J8243">
        <f t="shared" si="1084"/>
        <v>95.113341678174962</v>
      </c>
      <c r="L8243">
        <f t="shared" si="1085"/>
        <v>2021</v>
      </c>
      <c r="M8243">
        <f t="shared" si="1086"/>
        <v>7</v>
      </c>
      <c r="N8243">
        <f t="shared" si="1087"/>
        <v>1</v>
      </c>
      <c r="O8243">
        <f t="shared" si="1088"/>
        <v>95.113341678174962</v>
      </c>
    </row>
    <row r="8244" spans="2:15" x14ac:dyDescent="0.25">
      <c r="B8244" s="3">
        <v>44378.33333483796</v>
      </c>
      <c r="C8244">
        <v>16.337499999999999</v>
      </c>
      <c r="D8244">
        <v>73.233999999999995</v>
      </c>
      <c r="E8244">
        <v>14.7925</v>
      </c>
      <c r="F8244">
        <v>71.168000000000006</v>
      </c>
      <c r="G8244">
        <f t="shared" si="1089"/>
        <v>1.5449999999999982</v>
      </c>
      <c r="H8244" s="4">
        <f t="shared" si="1090"/>
        <v>1.0885249043225345</v>
      </c>
      <c r="I8244" s="4">
        <f t="shared" si="1091"/>
        <v>0.77852490432253441</v>
      </c>
      <c r="J8244">
        <f t="shared" si="1084"/>
        <v>94.790274174024617</v>
      </c>
      <c r="L8244">
        <f t="shared" si="1085"/>
        <v>2021</v>
      </c>
      <c r="M8244">
        <f t="shared" si="1086"/>
        <v>7</v>
      </c>
      <c r="N8244">
        <f t="shared" si="1087"/>
        <v>1</v>
      </c>
      <c r="O8244">
        <f t="shared" si="1088"/>
        <v>94.790274174024617</v>
      </c>
    </row>
    <row r="8245" spans="2:15" x14ac:dyDescent="0.25">
      <c r="B8245" s="3">
        <v>44378.343751562497</v>
      </c>
      <c r="C8245">
        <v>16.339400000000001</v>
      </c>
      <c r="D8245">
        <v>73.233999999999995</v>
      </c>
      <c r="E8245">
        <v>14.796900000000001</v>
      </c>
      <c r="F8245">
        <v>71.168000000000006</v>
      </c>
      <c r="G8245">
        <f t="shared" si="1089"/>
        <v>1.5425000000000004</v>
      </c>
      <c r="H8245" s="4">
        <f t="shared" si="1090"/>
        <v>1.0867635371634381</v>
      </c>
      <c r="I8245" s="4">
        <f t="shared" si="1091"/>
        <v>0.77676353716343804</v>
      </c>
      <c r="J8245">
        <f t="shared" si="1084"/>
        <v>93.986130334281214</v>
      </c>
      <c r="L8245">
        <f t="shared" si="1085"/>
        <v>2021</v>
      </c>
      <c r="M8245">
        <f t="shared" si="1086"/>
        <v>7</v>
      </c>
      <c r="N8245">
        <f t="shared" si="1087"/>
        <v>1</v>
      </c>
      <c r="O8245">
        <f t="shared" si="1088"/>
        <v>93.986130334281214</v>
      </c>
    </row>
    <row r="8246" spans="2:15" x14ac:dyDescent="0.25">
      <c r="B8246" s="3">
        <v>44378.354168287035</v>
      </c>
      <c r="C8246">
        <v>16.339400000000001</v>
      </c>
      <c r="D8246">
        <v>73.233999999999995</v>
      </c>
      <c r="E8246">
        <v>14.799799999999999</v>
      </c>
      <c r="F8246">
        <v>71.168000000000006</v>
      </c>
      <c r="G8246">
        <f t="shared" si="1089"/>
        <v>1.5396000000000019</v>
      </c>
      <c r="H8246" s="4">
        <f t="shared" si="1090"/>
        <v>1.0847203512588857</v>
      </c>
      <c r="I8246" s="4">
        <f t="shared" si="1091"/>
        <v>0.77472035125888561</v>
      </c>
      <c r="J8246">
        <f t="shared" si="1084"/>
        <v>93.059610636452732</v>
      </c>
      <c r="L8246">
        <f t="shared" si="1085"/>
        <v>2021</v>
      </c>
      <c r="M8246">
        <f t="shared" si="1086"/>
        <v>7</v>
      </c>
      <c r="N8246">
        <f t="shared" si="1087"/>
        <v>1</v>
      </c>
      <c r="O8246">
        <f t="shared" si="1088"/>
        <v>93.059610636452732</v>
      </c>
    </row>
    <row r="8247" spans="2:15" x14ac:dyDescent="0.25">
      <c r="B8247" s="3">
        <v>44378.364585011572</v>
      </c>
      <c r="C8247">
        <v>16.339400000000001</v>
      </c>
      <c r="D8247">
        <v>73.233999999999995</v>
      </c>
      <c r="E8247">
        <v>14.7965</v>
      </c>
      <c r="F8247">
        <v>70.995000000000005</v>
      </c>
      <c r="G8247">
        <f t="shared" si="1089"/>
        <v>1.5429000000000013</v>
      </c>
      <c r="H8247" s="4">
        <f t="shared" si="1090"/>
        <v>1.0870453559088944</v>
      </c>
      <c r="I8247" s="4">
        <f t="shared" si="1091"/>
        <v>0.77704535590889434</v>
      </c>
      <c r="J8247">
        <f t="shared" si="1084"/>
        <v>94.114455513744943</v>
      </c>
      <c r="L8247">
        <f t="shared" si="1085"/>
        <v>2021</v>
      </c>
      <c r="M8247">
        <f t="shared" si="1086"/>
        <v>7</v>
      </c>
      <c r="N8247">
        <f t="shared" si="1087"/>
        <v>1</v>
      </c>
      <c r="O8247">
        <f t="shared" si="1088"/>
        <v>94.114455513744943</v>
      </c>
    </row>
    <row r="8248" spans="2:15" x14ac:dyDescent="0.25">
      <c r="B8248" s="3">
        <v>44378.375001736109</v>
      </c>
      <c r="C8248">
        <v>16.3413</v>
      </c>
      <c r="D8248">
        <v>73.233999999999995</v>
      </c>
      <c r="E8248">
        <v>14.799799999999999</v>
      </c>
      <c r="F8248">
        <v>71.168000000000006</v>
      </c>
      <c r="G8248">
        <f t="shared" si="1089"/>
        <v>1.541500000000001</v>
      </c>
      <c r="H8248" s="4">
        <f t="shared" si="1090"/>
        <v>1.0860589902997995</v>
      </c>
      <c r="I8248" s="4">
        <f t="shared" si="1091"/>
        <v>0.77605899029979941</v>
      </c>
      <c r="J8248">
        <f t="shared" si="1084"/>
        <v>93.665879395565639</v>
      </c>
      <c r="L8248">
        <f t="shared" si="1085"/>
        <v>2021</v>
      </c>
      <c r="M8248">
        <f t="shared" si="1086"/>
        <v>7</v>
      </c>
      <c r="N8248">
        <f t="shared" si="1087"/>
        <v>1</v>
      </c>
      <c r="O8248">
        <f t="shared" si="1088"/>
        <v>93.665879395565639</v>
      </c>
    </row>
    <row r="8249" spans="2:15" x14ac:dyDescent="0.25">
      <c r="B8249" s="3">
        <v>44378.385418460646</v>
      </c>
      <c r="C8249">
        <v>16.339400000000001</v>
      </c>
      <c r="D8249">
        <v>73.233999999999995</v>
      </c>
      <c r="E8249">
        <v>14.800800000000001</v>
      </c>
      <c r="F8249">
        <v>70.995000000000005</v>
      </c>
      <c r="G8249">
        <f t="shared" si="1089"/>
        <v>1.5386000000000006</v>
      </c>
      <c r="H8249" s="4">
        <f t="shared" si="1090"/>
        <v>1.0840158043952455</v>
      </c>
      <c r="I8249" s="4">
        <f t="shared" si="1091"/>
        <v>0.77401580439524542</v>
      </c>
      <c r="J8249">
        <f t="shared" si="1084"/>
        <v>92.741681518592628</v>
      </c>
      <c r="L8249">
        <f t="shared" si="1085"/>
        <v>2021</v>
      </c>
      <c r="M8249">
        <f t="shared" si="1086"/>
        <v>7</v>
      </c>
      <c r="N8249">
        <f t="shared" si="1087"/>
        <v>1</v>
      </c>
      <c r="O8249">
        <f t="shared" si="1088"/>
        <v>92.741681518592628</v>
      </c>
    </row>
    <row r="8250" spans="2:15" x14ac:dyDescent="0.25">
      <c r="B8250" s="3">
        <v>44378.395835185183</v>
      </c>
      <c r="C8250">
        <v>16.3413</v>
      </c>
      <c r="D8250">
        <v>73.233999999999995</v>
      </c>
      <c r="E8250">
        <v>14.800800000000001</v>
      </c>
      <c r="F8250">
        <v>70.995000000000005</v>
      </c>
      <c r="G8250">
        <f t="shared" si="1089"/>
        <v>1.5404999999999998</v>
      </c>
      <c r="H8250" s="4">
        <f t="shared" si="1090"/>
        <v>1.0853544434361593</v>
      </c>
      <c r="I8250" s="4">
        <f t="shared" si="1091"/>
        <v>0.77535444343615922</v>
      </c>
      <c r="J8250">
        <f t="shared" si="1084"/>
        <v>93.346430302169338</v>
      </c>
      <c r="L8250">
        <f t="shared" si="1085"/>
        <v>2021</v>
      </c>
      <c r="M8250">
        <f t="shared" si="1086"/>
        <v>7</v>
      </c>
      <c r="N8250">
        <f t="shared" si="1087"/>
        <v>1</v>
      </c>
      <c r="O8250">
        <f t="shared" si="1088"/>
        <v>93.346430302169338</v>
      </c>
    </row>
    <row r="8251" spans="2:15" x14ac:dyDescent="0.25">
      <c r="B8251" s="3">
        <v>44378.406251909721</v>
      </c>
      <c r="C8251">
        <v>16.339400000000001</v>
      </c>
      <c r="D8251">
        <v>73.233999999999995</v>
      </c>
      <c r="E8251">
        <v>14.7994</v>
      </c>
      <c r="F8251">
        <v>70.995000000000005</v>
      </c>
      <c r="G8251">
        <f t="shared" si="1089"/>
        <v>1.5400000000000009</v>
      </c>
      <c r="H8251" s="4">
        <f t="shared" si="1090"/>
        <v>1.0850021700043404</v>
      </c>
      <c r="I8251" s="4">
        <f t="shared" si="1091"/>
        <v>0.77500217000434035</v>
      </c>
      <c r="J8251">
        <f t="shared" si="1084"/>
        <v>93.187006046875794</v>
      </c>
      <c r="L8251">
        <f t="shared" si="1085"/>
        <v>2021</v>
      </c>
      <c r="M8251">
        <f t="shared" si="1086"/>
        <v>7</v>
      </c>
      <c r="N8251">
        <f t="shared" si="1087"/>
        <v>1</v>
      </c>
      <c r="O8251">
        <f t="shared" si="1088"/>
        <v>93.187006046875794</v>
      </c>
    </row>
    <row r="8252" spans="2:15" x14ac:dyDescent="0.25">
      <c r="B8252" s="3">
        <v>44378.416668634258</v>
      </c>
      <c r="C8252">
        <v>16.337499999999999</v>
      </c>
      <c r="D8252">
        <v>73.233999999999995</v>
      </c>
      <c r="E8252">
        <v>14.7979</v>
      </c>
      <c r="F8252">
        <v>70.995000000000005</v>
      </c>
      <c r="G8252">
        <f t="shared" si="1089"/>
        <v>1.5395999999999983</v>
      </c>
      <c r="H8252" s="4">
        <f t="shared" si="1090"/>
        <v>1.084720351258883</v>
      </c>
      <c r="I8252" s="4">
        <f t="shared" si="1091"/>
        <v>0.77472035125888294</v>
      </c>
      <c r="J8252">
        <f t="shared" si="1084"/>
        <v>93.059610636451552</v>
      </c>
      <c r="L8252">
        <f t="shared" si="1085"/>
        <v>2021</v>
      </c>
      <c r="M8252">
        <f t="shared" si="1086"/>
        <v>7</v>
      </c>
      <c r="N8252">
        <f t="shared" si="1087"/>
        <v>1</v>
      </c>
      <c r="O8252">
        <f t="shared" si="1088"/>
        <v>93.059610636451552</v>
      </c>
    </row>
    <row r="8253" spans="2:15" x14ac:dyDescent="0.25">
      <c r="B8253" s="3">
        <v>44378.427085358795</v>
      </c>
      <c r="C8253">
        <v>16.337499999999999</v>
      </c>
      <c r="D8253">
        <v>73.233999999999995</v>
      </c>
      <c r="E8253">
        <v>14.7979</v>
      </c>
      <c r="F8253">
        <v>70.995000000000005</v>
      </c>
      <c r="G8253">
        <f t="shared" si="1089"/>
        <v>1.5395999999999983</v>
      </c>
      <c r="H8253" s="4">
        <f t="shared" si="1090"/>
        <v>1.084720351258883</v>
      </c>
      <c r="I8253" s="4">
        <f t="shared" si="1091"/>
        <v>0.77472035125888294</v>
      </c>
      <c r="J8253">
        <f t="shared" si="1084"/>
        <v>93.059610636451552</v>
      </c>
      <c r="L8253">
        <f t="shared" si="1085"/>
        <v>2021</v>
      </c>
      <c r="M8253">
        <f t="shared" si="1086"/>
        <v>7</v>
      </c>
      <c r="N8253">
        <f t="shared" si="1087"/>
        <v>1</v>
      </c>
      <c r="O8253">
        <f t="shared" si="1088"/>
        <v>93.059610636451552</v>
      </c>
    </row>
    <row r="8254" spans="2:15" x14ac:dyDescent="0.25">
      <c r="B8254" s="3">
        <v>44378.437502083332</v>
      </c>
      <c r="C8254">
        <v>16.3339</v>
      </c>
      <c r="D8254">
        <v>73.233999999999995</v>
      </c>
      <c r="E8254">
        <v>14.799799999999999</v>
      </c>
      <c r="F8254">
        <v>71.168000000000006</v>
      </c>
      <c r="G8254">
        <f t="shared" si="1089"/>
        <v>1.5341000000000005</v>
      </c>
      <c r="H8254" s="4">
        <f t="shared" si="1090"/>
        <v>1.0808453435088692</v>
      </c>
      <c r="I8254" s="4">
        <f t="shared" si="1091"/>
        <v>0.77084534350886913</v>
      </c>
      <c r="J8254">
        <f t="shared" si="1084"/>
        <v>91.320858893825999</v>
      </c>
      <c r="L8254">
        <f t="shared" si="1085"/>
        <v>2021</v>
      </c>
      <c r="M8254">
        <f t="shared" si="1086"/>
        <v>7</v>
      </c>
      <c r="N8254">
        <f t="shared" si="1087"/>
        <v>1</v>
      </c>
      <c r="O8254">
        <f t="shared" si="1088"/>
        <v>91.320858893825999</v>
      </c>
    </row>
    <row r="8255" spans="2:15" x14ac:dyDescent="0.25">
      <c r="B8255" s="3">
        <v>44378.447918749996</v>
      </c>
      <c r="C8255">
        <v>16.332100000000001</v>
      </c>
      <c r="D8255">
        <v>73.233999999999995</v>
      </c>
      <c r="E8255">
        <v>14.7994</v>
      </c>
      <c r="F8255">
        <v>70.995000000000005</v>
      </c>
      <c r="G8255">
        <f t="shared" si="1089"/>
        <v>1.5327000000000002</v>
      </c>
      <c r="H8255" s="4">
        <f t="shared" si="1090"/>
        <v>1.0798589778997743</v>
      </c>
      <c r="I8255" s="4">
        <f t="shared" si="1091"/>
        <v>0.7698589778997742</v>
      </c>
      <c r="J8255">
        <f t="shared" si="1084"/>
        <v>90.882103171125038</v>
      </c>
      <c r="L8255">
        <f t="shared" si="1085"/>
        <v>2021</v>
      </c>
      <c r="M8255">
        <f t="shared" si="1086"/>
        <v>7</v>
      </c>
      <c r="N8255">
        <f t="shared" si="1087"/>
        <v>1</v>
      </c>
      <c r="O8255">
        <f t="shared" si="1088"/>
        <v>90.882103171125038</v>
      </c>
    </row>
    <row r="8256" spans="2:15" x14ac:dyDescent="0.25">
      <c r="B8256" s="3">
        <v>44378.458335474534</v>
      </c>
      <c r="C8256">
        <v>16.332100000000001</v>
      </c>
      <c r="D8256">
        <v>73.233999999999995</v>
      </c>
      <c r="E8256">
        <v>14.799799999999999</v>
      </c>
      <c r="F8256">
        <v>71.168000000000006</v>
      </c>
      <c r="G8256">
        <f t="shared" si="1089"/>
        <v>1.5323000000000011</v>
      </c>
      <c r="H8256" s="4">
        <f t="shared" si="1090"/>
        <v>1.0795771591543191</v>
      </c>
      <c r="I8256" s="4">
        <f t="shared" si="1091"/>
        <v>0.76957715915431901</v>
      </c>
      <c r="J8256">
        <f t="shared" si="1084"/>
        <v>90.757029160749539</v>
      </c>
      <c r="L8256">
        <f t="shared" si="1085"/>
        <v>2021</v>
      </c>
      <c r="M8256">
        <f t="shared" si="1086"/>
        <v>7</v>
      </c>
      <c r="N8256">
        <f t="shared" si="1087"/>
        <v>1</v>
      </c>
      <c r="O8256">
        <f t="shared" si="1088"/>
        <v>90.757029160749539</v>
      </c>
    </row>
    <row r="8257" spans="2:15" x14ac:dyDescent="0.25">
      <c r="B8257" s="3">
        <v>44378.468752199071</v>
      </c>
      <c r="C8257">
        <v>16.3339</v>
      </c>
      <c r="D8257">
        <v>73.233999999999995</v>
      </c>
      <c r="E8257">
        <v>14.798299999999999</v>
      </c>
      <c r="F8257">
        <v>71.168000000000006</v>
      </c>
      <c r="G8257">
        <f t="shared" si="1089"/>
        <v>1.5356000000000005</v>
      </c>
      <c r="H8257" s="4">
        <f t="shared" si="1090"/>
        <v>1.081902163804328</v>
      </c>
      <c r="I8257" s="4">
        <f t="shared" si="1091"/>
        <v>0.77190216380432797</v>
      </c>
      <c r="J8257">
        <f t="shared" si="1084"/>
        <v>91.792677832664992</v>
      </c>
      <c r="L8257">
        <f t="shared" si="1085"/>
        <v>2021</v>
      </c>
      <c r="M8257">
        <f t="shared" si="1086"/>
        <v>7</v>
      </c>
      <c r="N8257">
        <f t="shared" si="1087"/>
        <v>1</v>
      </c>
      <c r="O8257">
        <f t="shared" si="1088"/>
        <v>91.792677832664992</v>
      </c>
    </row>
    <row r="8258" spans="2:15" x14ac:dyDescent="0.25">
      <c r="B8258" s="3">
        <v>44378.479168923608</v>
      </c>
      <c r="C8258">
        <v>16.332100000000001</v>
      </c>
      <c r="D8258">
        <v>73.233999999999995</v>
      </c>
      <c r="E8258">
        <v>14.795400000000001</v>
      </c>
      <c r="F8258">
        <v>71.168000000000006</v>
      </c>
      <c r="G8258">
        <f t="shared" si="1089"/>
        <v>1.5366999999999997</v>
      </c>
      <c r="H8258" s="4">
        <f t="shared" si="1090"/>
        <v>1.0826771653543306</v>
      </c>
      <c r="I8258" s="4">
        <f t="shared" si="1091"/>
        <v>0.77267716535433051</v>
      </c>
      <c r="J8258">
        <f t="shared" si="1084"/>
        <v>92.139813987177376</v>
      </c>
      <c r="L8258">
        <f t="shared" si="1085"/>
        <v>2021</v>
      </c>
      <c r="M8258">
        <f t="shared" si="1086"/>
        <v>7</v>
      </c>
      <c r="N8258">
        <f t="shared" si="1087"/>
        <v>1</v>
      </c>
      <c r="O8258">
        <f t="shared" si="1088"/>
        <v>92.139813987177376</v>
      </c>
    </row>
    <row r="8259" spans="2:15" x14ac:dyDescent="0.25">
      <c r="B8259" s="3">
        <v>44378.489585648145</v>
      </c>
      <c r="C8259">
        <v>16.3279</v>
      </c>
      <c r="D8259">
        <v>73.061999999999998</v>
      </c>
      <c r="E8259">
        <v>14.7949</v>
      </c>
      <c r="F8259">
        <v>70.995000000000005</v>
      </c>
      <c r="G8259">
        <f t="shared" si="1089"/>
        <v>1.5329999999999995</v>
      </c>
      <c r="H8259" s="4">
        <f t="shared" si="1090"/>
        <v>1.0800703419588653</v>
      </c>
      <c r="I8259" s="4">
        <f t="shared" si="1091"/>
        <v>0.77007034195886526</v>
      </c>
      <c r="J8259">
        <f t="shared" si="1084"/>
        <v>90.975991687029207</v>
      </c>
      <c r="L8259">
        <f t="shared" si="1085"/>
        <v>2021</v>
      </c>
      <c r="M8259">
        <f t="shared" si="1086"/>
        <v>7</v>
      </c>
      <c r="N8259">
        <f t="shared" si="1087"/>
        <v>1</v>
      </c>
      <c r="O8259">
        <f t="shared" si="1088"/>
        <v>90.975991687029207</v>
      </c>
    </row>
    <row r="8260" spans="2:15" x14ac:dyDescent="0.25">
      <c r="B8260" s="3">
        <v>44378.500002372683</v>
      </c>
      <c r="C8260">
        <v>16.329799999999999</v>
      </c>
      <c r="D8260">
        <v>73.061999999999998</v>
      </c>
      <c r="E8260">
        <v>14.7965</v>
      </c>
      <c r="F8260">
        <v>70.995000000000005</v>
      </c>
      <c r="G8260">
        <f t="shared" si="1089"/>
        <v>1.5332999999999988</v>
      </c>
      <c r="H8260" s="4">
        <f t="shared" si="1090"/>
        <v>1.0802817060179566</v>
      </c>
      <c r="I8260" s="4">
        <f t="shared" si="1091"/>
        <v>0.77028170601795654</v>
      </c>
      <c r="J8260">
        <f t="shared" si="1084"/>
        <v>91.069951390988734</v>
      </c>
      <c r="L8260">
        <f t="shared" si="1085"/>
        <v>2021</v>
      </c>
      <c r="M8260">
        <f t="shared" si="1086"/>
        <v>7</v>
      </c>
      <c r="N8260">
        <f t="shared" si="1087"/>
        <v>1</v>
      </c>
      <c r="O8260">
        <f t="shared" si="1088"/>
        <v>91.069951390988734</v>
      </c>
    </row>
    <row r="8261" spans="2:15" x14ac:dyDescent="0.25">
      <c r="B8261" s="3">
        <v>44378.51041909722</v>
      </c>
      <c r="C8261">
        <v>16.3279</v>
      </c>
      <c r="D8261">
        <v>73.061999999999998</v>
      </c>
      <c r="E8261">
        <v>14.795400000000001</v>
      </c>
      <c r="F8261">
        <v>71.168000000000006</v>
      </c>
      <c r="G8261">
        <f t="shared" si="1089"/>
        <v>1.5324999999999989</v>
      </c>
      <c r="H8261" s="4">
        <f t="shared" si="1090"/>
        <v>1.0797180685270453</v>
      </c>
      <c r="I8261" s="4">
        <f t="shared" si="1091"/>
        <v>0.76971806852704527</v>
      </c>
      <c r="J8261">
        <f t="shared" ref="J8261:J8324" si="1092">IF(I8261&lt;0,0,243.07*I8261^3.7614)</f>
        <v>90.819550359113521</v>
      </c>
      <c r="L8261">
        <f t="shared" ref="L8261:L8324" si="1093">YEAR(B8261)</f>
        <v>2021</v>
      </c>
      <c r="M8261">
        <f t="shared" ref="M8261:M8324" si="1094">MONTH(B8261)</f>
        <v>7</v>
      </c>
      <c r="N8261">
        <f t="shared" ref="N8261:N8324" si="1095">DAY(B8261)</f>
        <v>1</v>
      </c>
      <c r="O8261">
        <f t="shared" ref="O8261:O8324" si="1096">J8261</f>
        <v>90.819550359113521</v>
      </c>
    </row>
    <row r="8262" spans="2:15" x14ac:dyDescent="0.25">
      <c r="B8262" s="3">
        <v>44378.520835821757</v>
      </c>
      <c r="C8262">
        <v>16.322500000000002</v>
      </c>
      <c r="D8262">
        <v>73.061999999999998</v>
      </c>
      <c r="E8262">
        <v>14.7934</v>
      </c>
      <c r="F8262">
        <v>70.995000000000005</v>
      </c>
      <c r="G8262">
        <f t="shared" si="1089"/>
        <v>1.5291000000000015</v>
      </c>
      <c r="H8262" s="4">
        <f t="shared" si="1090"/>
        <v>1.0773226091906738</v>
      </c>
      <c r="I8262" s="4">
        <f t="shared" si="1091"/>
        <v>0.76732260919067374</v>
      </c>
      <c r="J8262">
        <f t="shared" si="1092"/>
        <v>89.760981129510981</v>
      </c>
      <c r="L8262">
        <f t="shared" si="1093"/>
        <v>2021</v>
      </c>
      <c r="M8262">
        <f t="shared" si="1094"/>
        <v>7</v>
      </c>
      <c r="N8262">
        <f t="shared" si="1095"/>
        <v>1</v>
      </c>
      <c r="O8262">
        <f t="shared" si="1096"/>
        <v>89.760981129510981</v>
      </c>
    </row>
    <row r="8263" spans="2:15" x14ac:dyDescent="0.25">
      <c r="B8263" s="3">
        <v>44378.531252546294</v>
      </c>
      <c r="C8263">
        <v>16.320699999999999</v>
      </c>
      <c r="D8263">
        <v>73.061999999999998</v>
      </c>
      <c r="E8263">
        <v>14.789099999999999</v>
      </c>
      <c r="F8263">
        <v>70.995000000000005</v>
      </c>
      <c r="G8263">
        <f t="shared" si="1089"/>
        <v>1.5315999999999992</v>
      </c>
      <c r="H8263" s="4">
        <f t="shared" si="1090"/>
        <v>1.0790839763497702</v>
      </c>
      <c r="I8263" s="4">
        <f t="shared" si="1091"/>
        <v>0.7690839763497701</v>
      </c>
      <c r="J8263">
        <f t="shared" si="1092"/>
        <v>90.538453776785659</v>
      </c>
      <c r="L8263">
        <f t="shared" si="1093"/>
        <v>2021</v>
      </c>
      <c r="M8263">
        <f t="shared" si="1094"/>
        <v>7</v>
      </c>
      <c r="N8263">
        <f t="shared" si="1095"/>
        <v>1</v>
      </c>
      <c r="O8263">
        <f t="shared" si="1096"/>
        <v>90.538453776785659</v>
      </c>
    </row>
    <row r="8264" spans="2:15" x14ac:dyDescent="0.25">
      <c r="B8264" s="3">
        <v>44378.541669270831</v>
      </c>
      <c r="C8264">
        <v>16.313400000000001</v>
      </c>
      <c r="D8264">
        <v>73.061999999999998</v>
      </c>
      <c r="E8264">
        <v>14.7851</v>
      </c>
      <c r="F8264">
        <v>71.168000000000006</v>
      </c>
      <c r="G8264">
        <f t="shared" si="1089"/>
        <v>1.5283000000000015</v>
      </c>
      <c r="H8264" s="4">
        <f t="shared" si="1090"/>
        <v>1.0767589716997625</v>
      </c>
      <c r="I8264" s="4">
        <f t="shared" si="1091"/>
        <v>0.76675897169976248</v>
      </c>
      <c r="J8264">
        <f t="shared" si="1092"/>
        <v>89.513228372050378</v>
      </c>
      <c r="L8264">
        <f t="shared" si="1093"/>
        <v>2021</v>
      </c>
      <c r="M8264">
        <f t="shared" si="1094"/>
        <v>7</v>
      </c>
      <c r="N8264">
        <f t="shared" si="1095"/>
        <v>1</v>
      </c>
      <c r="O8264">
        <f t="shared" si="1096"/>
        <v>89.513228372050378</v>
      </c>
    </row>
    <row r="8265" spans="2:15" x14ac:dyDescent="0.25">
      <c r="B8265" s="3">
        <v>44378.552085995369</v>
      </c>
      <c r="C8265">
        <v>16.311499999999999</v>
      </c>
      <c r="D8265">
        <v>73.061999999999998</v>
      </c>
      <c r="E8265">
        <v>14.786199999999999</v>
      </c>
      <c r="F8265">
        <v>70.995000000000005</v>
      </c>
      <c r="G8265">
        <f t="shared" si="1089"/>
        <v>1.5252999999999997</v>
      </c>
      <c r="H8265" s="4">
        <f t="shared" si="1090"/>
        <v>1.0746453311088437</v>
      </c>
      <c r="I8265" s="4">
        <f t="shared" si="1091"/>
        <v>0.7646453311088437</v>
      </c>
      <c r="J8265">
        <f t="shared" si="1092"/>
        <v>88.588624707877713</v>
      </c>
      <c r="L8265">
        <f t="shared" si="1093"/>
        <v>2021</v>
      </c>
      <c r="M8265">
        <f t="shared" si="1094"/>
        <v>7</v>
      </c>
      <c r="N8265">
        <f t="shared" si="1095"/>
        <v>1</v>
      </c>
      <c r="O8265">
        <f t="shared" si="1096"/>
        <v>88.588624707877713</v>
      </c>
    </row>
    <row r="8266" spans="2:15" x14ac:dyDescent="0.25">
      <c r="B8266" s="3">
        <v>44378.562502719906</v>
      </c>
      <c r="C8266">
        <v>16.3079</v>
      </c>
      <c r="D8266">
        <v>73.061999999999998</v>
      </c>
      <c r="E8266">
        <v>14.783300000000001</v>
      </c>
      <c r="F8266">
        <v>70.995000000000005</v>
      </c>
      <c r="G8266">
        <f t="shared" si="1089"/>
        <v>1.5245999999999995</v>
      </c>
      <c r="H8266" s="4">
        <f t="shared" si="1090"/>
        <v>1.074152148304296</v>
      </c>
      <c r="I8266" s="4">
        <f t="shared" si="1091"/>
        <v>0.7641521483042959</v>
      </c>
      <c r="J8266">
        <f t="shared" si="1092"/>
        <v>88.373896752985189</v>
      </c>
      <c r="L8266">
        <f t="shared" si="1093"/>
        <v>2021</v>
      </c>
      <c r="M8266">
        <f t="shared" si="1094"/>
        <v>7</v>
      </c>
      <c r="N8266">
        <f t="shared" si="1095"/>
        <v>1</v>
      </c>
      <c r="O8266">
        <f t="shared" si="1096"/>
        <v>88.373896752985189</v>
      </c>
    </row>
    <row r="8267" spans="2:15" x14ac:dyDescent="0.25">
      <c r="B8267" s="3">
        <v>44378.572919444443</v>
      </c>
      <c r="C8267">
        <v>16.304300000000001</v>
      </c>
      <c r="D8267">
        <v>73.061999999999998</v>
      </c>
      <c r="E8267">
        <v>14.780200000000001</v>
      </c>
      <c r="F8267">
        <v>70.995000000000005</v>
      </c>
      <c r="G8267">
        <f t="shared" si="1089"/>
        <v>1.5241000000000007</v>
      </c>
      <c r="H8267" s="4">
        <f t="shared" si="1090"/>
        <v>1.0737998748724773</v>
      </c>
      <c r="I8267" s="4">
        <f t="shared" si="1091"/>
        <v>0.76379987487247725</v>
      </c>
      <c r="J8267">
        <f t="shared" si="1092"/>
        <v>88.220753758420287</v>
      </c>
      <c r="L8267">
        <f t="shared" si="1093"/>
        <v>2021</v>
      </c>
      <c r="M8267">
        <f t="shared" si="1094"/>
        <v>7</v>
      </c>
      <c r="N8267">
        <f t="shared" si="1095"/>
        <v>1</v>
      </c>
      <c r="O8267">
        <f t="shared" si="1096"/>
        <v>88.220753758420287</v>
      </c>
    </row>
    <row r="8268" spans="2:15" x14ac:dyDescent="0.25">
      <c r="B8268" s="3">
        <v>44378.58333616898</v>
      </c>
      <c r="C8268">
        <v>16.302499999999998</v>
      </c>
      <c r="D8268">
        <v>73.061999999999998</v>
      </c>
      <c r="E8268">
        <v>14.7773</v>
      </c>
      <c r="F8268">
        <v>70.995000000000005</v>
      </c>
      <c r="G8268">
        <f t="shared" si="1089"/>
        <v>1.5251999999999981</v>
      </c>
      <c r="H8268" s="4">
        <f t="shared" si="1090"/>
        <v>1.0745748764224787</v>
      </c>
      <c r="I8268" s="4">
        <f t="shared" si="1091"/>
        <v>0.76457487642247868</v>
      </c>
      <c r="J8268">
        <f t="shared" si="1092"/>
        <v>88.557925860201181</v>
      </c>
      <c r="L8268">
        <f t="shared" si="1093"/>
        <v>2021</v>
      </c>
      <c r="M8268">
        <f t="shared" si="1094"/>
        <v>7</v>
      </c>
      <c r="N8268">
        <f t="shared" si="1095"/>
        <v>1</v>
      </c>
      <c r="O8268">
        <f t="shared" si="1096"/>
        <v>88.557925860201181</v>
      </c>
    </row>
    <row r="8269" spans="2:15" x14ac:dyDescent="0.25">
      <c r="B8269" s="3">
        <v>44378.593752893517</v>
      </c>
      <c r="C8269">
        <v>16.295100000000001</v>
      </c>
      <c r="D8269">
        <v>73.061999999999998</v>
      </c>
      <c r="E8269">
        <v>14.7719</v>
      </c>
      <c r="F8269">
        <v>71.168000000000006</v>
      </c>
      <c r="G8269">
        <f t="shared" si="1089"/>
        <v>1.523200000000001</v>
      </c>
      <c r="H8269" s="4">
        <f t="shared" si="1090"/>
        <v>1.0731657826952024</v>
      </c>
      <c r="I8269" s="4">
        <f t="shared" si="1091"/>
        <v>0.7631657826952023</v>
      </c>
      <c r="J8269">
        <f t="shared" si="1092"/>
        <v>87.945587453229237</v>
      </c>
      <c r="L8269">
        <f t="shared" si="1093"/>
        <v>2021</v>
      </c>
      <c r="M8269">
        <f t="shared" si="1094"/>
        <v>7</v>
      </c>
      <c r="N8269">
        <f t="shared" si="1095"/>
        <v>1</v>
      </c>
      <c r="O8269">
        <f t="shared" si="1096"/>
        <v>87.945587453229237</v>
      </c>
    </row>
    <row r="8270" spans="2:15" x14ac:dyDescent="0.25">
      <c r="B8270" s="3">
        <v>44378.604169618055</v>
      </c>
      <c r="C8270">
        <v>16.2898</v>
      </c>
      <c r="D8270">
        <v>73.061999999999998</v>
      </c>
      <c r="E8270">
        <v>14.765599999999999</v>
      </c>
      <c r="F8270">
        <v>70.995000000000005</v>
      </c>
      <c r="G8270">
        <f t="shared" si="1089"/>
        <v>1.5242000000000004</v>
      </c>
      <c r="H8270" s="4">
        <f t="shared" si="1090"/>
        <v>1.0738703295588412</v>
      </c>
      <c r="I8270" s="4">
        <f t="shared" si="1091"/>
        <v>0.76387032955884115</v>
      </c>
      <c r="J8270">
        <f t="shared" si="1092"/>
        <v>88.251366758887784</v>
      </c>
      <c r="L8270">
        <f t="shared" si="1093"/>
        <v>2021</v>
      </c>
      <c r="M8270">
        <f t="shared" si="1094"/>
        <v>7</v>
      </c>
      <c r="N8270">
        <f t="shared" si="1095"/>
        <v>1</v>
      </c>
      <c r="O8270">
        <f t="shared" si="1096"/>
        <v>88.251366758887784</v>
      </c>
    </row>
    <row r="8271" spans="2:15" x14ac:dyDescent="0.25">
      <c r="B8271" s="3">
        <v>44378.614586342592</v>
      </c>
      <c r="C8271">
        <v>16.282399999999999</v>
      </c>
      <c r="D8271">
        <v>73.061999999999998</v>
      </c>
      <c r="E8271">
        <v>14.766999999999999</v>
      </c>
      <c r="F8271">
        <v>70.995000000000005</v>
      </c>
      <c r="G8271">
        <f t="shared" si="1089"/>
        <v>1.5153999999999996</v>
      </c>
      <c r="H8271" s="4">
        <f t="shared" si="1090"/>
        <v>1.0676703171588158</v>
      </c>
      <c r="I8271" s="4">
        <f t="shared" si="1091"/>
        <v>0.75767031715881572</v>
      </c>
      <c r="J8271">
        <f t="shared" si="1092"/>
        <v>85.587129645173647</v>
      </c>
      <c r="L8271">
        <f t="shared" si="1093"/>
        <v>2021</v>
      </c>
      <c r="M8271">
        <f t="shared" si="1094"/>
        <v>7</v>
      </c>
      <c r="N8271">
        <f t="shared" si="1095"/>
        <v>1</v>
      </c>
      <c r="O8271">
        <f t="shared" si="1096"/>
        <v>85.587129645173647</v>
      </c>
    </row>
    <row r="8272" spans="2:15" x14ac:dyDescent="0.25">
      <c r="B8272" s="3">
        <v>44378.625003067129</v>
      </c>
      <c r="C8272">
        <v>16.286100000000001</v>
      </c>
      <c r="D8272">
        <v>73.061999999999998</v>
      </c>
      <c r="E8272">
        <v>14.7715</v>
      </c>
      <c r="F8272">
        <v>70.995000000000005</v>
      </c>
      <c r="G8272">
        <f t="shared" si="1089"/>
        <v>1.5146000000000015</v>
      </c>
      <c r="H8272" s="4">
        <f t="shared" si="1090"/>
        <v>1.0671066796679056</v>
      </c>
      <c r="I8272" s="4">
        <f t="shared" si="1091"/>
        <v>0.75710667966790557</v>
      </c>
      <c r="J8272">
        <f t="shared" si="1092"/>
        <v>85.347890921494198</v>
      </c>
      <c r="L8272">
        <f t="shared" si="1093"/>
        <v>2021</v>
      </c>
      <c r="M8272">
        <f t="shared" si="1094"/>
        <v>7</v>
      </c>
      <c r="N8272">
        <f t="shared" si="1095"/>
        <v>1</v>
      </c>
      <c r="O8272">
        <f t="shared" si="1096"/>
        <v>85.347890921494198</v>
      </c>
    </row>
    <row r="8273" spans="2:15" x14ac:dyDescent="0.25">
      <c r="B8273" s="3">
        <v>44378.635419791666</v>
      </c>
      <c r="C8273">
        <v>16.284300000000002</v>
      </c>
      <c r="D8273">
        <v>73.061999999999998</v>
      </c>
      <c r="E8273">
        <v>14.766999999999999</v>
      </c>
      <c r="F8273">
        <v>70.995000000000005</v>
      </c>
      <c r="G8273">
        <f t="shared" si="1089"/>
        <v>1.5173000000000023</v>
      </c>
      <c r="H8273" s="4">
        <f t="shared" si="1090"/>
        <v>1.069008956199732</v>
      </c>
      <c r="I8273" s="4">
        <f t="shared" si="1091"/>
        <v>0.75900895619973197</v>
      </c>
      <c r="J8273">
        <f t="shared" si="1092"/>
        <v>86.157294467040785</v>
      </c>
      <c r="L8273">
        <f t="shared" si="1093"/>
        <v>2021</v>
      </c>
      <c r="M8273">
        <f t="shared" si="1094"/>
        <v>7</v>
      </c>
      <c r="N8273">
        <f t="shared" si="1095"/>
        <v>1</v>
      </c>
      <c r="O8273">
        <f t="shared" si="1096"/>
        <v>86.157294467040785</v>
      </c>
    </row>
    <row r="8274" spans="2:15" x14ac:dyDescent="0.25">
      <c r="B8274" s="3">
        <v>44378.645836516203</v>
      </c>
      <c r="C8274">
        <v>16.278700000000001</v>
      </c>
      <c r="D8274">
        <v>73.061999999999998</v>
      </c>
      <c r="E8274">
        <v>14.761699999999999</v>
      </c>
      <c r="F8274">
        <v>71.168000000000006</v>
      </c>
      <c r="G8274">
        <f t="shared" si="1089"/>
        <v>1.5170000000000012</v>
      </c>
      <c r="H8274" s="4">
        <f t="shared" si="1090"/>
        <v>1.0687975921406396</v>
      </c>
      <c r="I8274" s="4">
        <f t="shared" si="1091"/>
        <v>0.75879759214063958</v>
      </c>
      <c r="J8274">
        <f t="shared" si="1092"/>
        <v>86.06708360624252</v>
      </c>
      <c r="L8274">
        <f t="shared" si="1093"/>
        <v>2021</v>
      </c>
      <c r="M8274">
        <f t="shared" si="1094"/>
        <v>7</v>
      </c>
      <c r="N8274">
        <f t="shared" si="1095"/>
        <v>1</v>
      </c>
      <c r="O8274">
        <f t="shared" si="1096"/>
        <v>86.06708360624252</v>
      </c>
    </row>
    <row r="8275" spans="2:15" x14ac:dyDescent="0.25">
      <c r="B8275" s="3">
        <v>44378.656253240741</v>
      </c>
      <c r="C8275">
        <v>16.273399999999999</v>
      </c>
      <c r="D8275">
        <v>73.061999999999998</v>
      </c>
      <c r="E8275">
        <v>14.7598</v>
      </c>
      <c r="F8275">
        <v>70.995000000000005</v>
      </c>
      <c r="G8275">
        <f t="shared" si="1089"/>
        <v>1.5135999999999985</v>
      </c>
      <c r="H8275" s="4">
        <f t="shared" si="1090"/>
        <v>1.0664021328042645</v>
      </c>
      <c r="I8275" s="4">
        <f t="shared" si="1091"/>
        <v>0.75640213280426449</v>
      </c>
      <c r="J8275">
        <f t="shared" si="1092"/>
        <v>85.049533348716778</v>
      </c>
      <c r="L8275">
        <f t="shared" si="1093"/>
        <v>2021</v>
      </c>
      <c r="M8275">
        <f t="shared" si="1094"/>
        <v>7</v>
      </c>
      <c r="N8275">
        <f t="shared" si="1095"/>
        <v>1</v>
      </c>
      <c r="O8275">
        <f t="shared" si="1096"/>
        <v>85.049533348716778</v>
      </c>
    </row>
    <row r="8276" spans="2:15" x14ac:dyDescent="0.25">
      <c r="B8276" s="3">
        <v>44378.666669907405</v>
      </c>
      <c r="C8276">
        <v>16.267900000000001</v>
      </c>
      <c r="D8276">
        <v>73.061999999999998</v>
      </c>
      <c r="E8276">
        <v>14.7554</v>
      </c>
      <c r="F8276">
        <v>70.995000000000005</v>
      </c>
      <c r="G8276">
        <f t="shared" si="1089"/>
        <v>1.5125000000000011</v>
      </c>
      <c r="H8276" s="4">
        <f t="shared" si="1090"/>
        <v>1.0656271312542633</v>
      </c>
      <c r="I8276" s="4">
        <f t="shared" si="1091"/>
        <v>0.75562713125426328</v>
      </c>
      <c r="J8276">
        <f t="shared" si="1092"/>
        <v>84.722225181837914</v>
      </c>
      <c r="L8276">
        <f t="shared" si="1093"/>
        <v>2021</v>
      </c>
      <c r="M8276">
        <f t="shared" si="1094"/>
        <v>7</v>
      </c>
      <c r="N8276">
        <f t="shared" si="1095"/>
        <v>1</v>
      </c>
      <c r="O8276">
        <f t="shared" si="1096"/>
        <v>84.722225181837914</v>
      </c>
    </row>
    <row r="8277" spans="2:15" x14ac:dyDescent="0.25">
      <c r="B8277" s="3">
        <v>44378.677086631942</v>
      </c>
      <c r="C8277">
        <v>16.2698</v>
      </c>
      <c r="D8277">
        <v>73.061999999999998</v>
      </c>
      <c r="E8277">
        <v>14.758800000000001</v>
      </c>
      <c r="F8277">
        <v>71.168000000000006</v>
      </c>
      <c r="G8277">
        <f t="shared" si="1089"/>
        <v>1.5109999999999992</v>
      </c>
      <c r="H8277" s="4">
        <f t="shared" si="1090"/>
        <v>1.0645703109588032</v>
      </c>
      <c r="I8277" s="4">
        <f t="shared" si="1091"/>
        <v>0.75457031095880311</v>
      </c>
      <c r="J8277">
        <f t="shared" si="1092"/>
        <v>84.277387353746008</v>
      </c>
      <c r="L8277">
        <f t="shared" si="1093"/>
        <v>2021</v>
      </c>
      <c r="M8277">
        <f t="shared" si="1094"/>
        <v>7</v>
      </c>
      <c r="N8277">
        <f t="shared" si="1095"/>
        <v>1</v>
      </c>
      <c r="O8277">
        <f t="shared" si="1096"/>
        <v>84.277387353746008</v>
      </c>
    </row>
    <row r="8278" spans="2:15" x14ac:dyDescent="0.25">
      <c r="B8278" s="3">
        <v>44378.687503356479</v>
      </c>
      <c r="C8278">
        <v>16.273399999999999</v>
      </c>
      <c r="D8278">
        <v>73.061999999999998</v>
      </c>
      <c r="E8278">
        <v>14.7598</v>
      </c>
      <c r="F8278">
        <v>70.995000000000005</v>
      </c>
      <c r="G8278">
        <f t="shared" si="1089"/>
        <v>1.5135999999999985</v>
      </c>
      <c r="H8278" s="4">
        <f t="shared" si="1090"/>
        <v>1.0664021328042645</v>
      </c>
      <c r="I8278" s="4">
        <f t="shared" si="1091"/>
        <v>0.75640213280426449</v>
      </c>
      <c r="J8278">
        <f t="shared" si="1092"/>
        <v>85.049533348716778</v>
      </c>
      <c r="L8278">
        <f t="shared" si="1093"/>
        <v>2021</v>
      </c>
      <c r="M8278">
        <f t="shared" si="1094"/>
        <v>7</v>
      </c>
      <c r="N8278">
        <f t="shared" si="1095"/>
        <v>1</v>
      </c>
      <c r="O8278">
        <f t="shared" si="1096"/>
        <v>85.049533348716778</v>
      </c>
    </row>
    <row r="8279" spans="2:15" x14ac:dyDescent="0.25">
      <c r="B8279" s="3">
        <v>44378.697920081016</v>
      </c>
      <c r="C8279">
        <v>16.2698</v>
      </c>
      <c r="D8279">
        <v>73.061999999999998</v>
      </c>
      <c r="E8279">
        <v>14.7598</v>
      </c>
      <c r="F8279">
        <v>70.995000000000005</v>
      </c>
      <c r="G8279">
        <f t="shared" si="1089"/>
        <v>1.5099999999999998</v>
      </c>
      <c r="H8279" s="4">
        <f t="shared" si="1090"/>
        <v>1.0638657640951643</v>
      </c>
      <c r="I8279" s="4">
        <f t="shared" si="1091"/>
        <v>0.75386576409516426</v>
      </c>
      <c r="J8279">
        <f t="shared" si="1092"/>
        <v>83.981783001575252</v>
      </c>
      <c r="L8279">
        <f t="shared" si="1093"/>
        <v>2021</v>
      </c>
      <c r="M8279">
        <f t="shared" si="1094"/>
        <v>7</v>
      </c>
      <c r="N8279">
        <f t="shared" si="1095"/>
        <v>1</v>
      </c>
      <c r="O8279">
        <f t="shared" si="1096"/>
        <v>83.981783001575252</v>
      </c>
    </row>
    <row r="8280" spans="2:15" x14ac:dyDescent="0.25">
      <c r="B8280" s="3">
        <v>44378.708336805554</v>
      </c>
      <c r="C8280">
        <v>16.267900000000001</v>
      </c>
      <c r="D8280">
        <v>73.061999999999998</v>
      </c>
      <c r="E8280">
        <v>14.7598</v>
      </c>
      <c r="F8280">
        <v>70.995000000000005</v>
      </c>
      <c r="G8280">
        <f t="shared" si="1089"/>
        <v>1.5081000000000007</v>
      </c>
      <c r="H8280" s="4">
        <f t="shared" si="1090"/>
        <v>1.0625271250542505</v>
      </c>
      <c r="I8280" s="4">
        <f t="shared" si="1091"/>
        <v>0.75252712505425046</v>
      </c>
      <c r="J8280">
        <f t="shared" si="1092"/>
        <v>83.422232719730303</v>
      </c>
      <c r="L8280">
        <f t="shared" si="1093"/>
        <v>2021</v>
      </c>
      <c r="M8280">
        <f t="shared" si="1094"/>
        <v>7</v>
      </c>
      <c r="N8280">
        <f t="shared" si="1095"/>
        <v>1</v>
      </c>
      <c r="O8280">
        <f t="shared" si="1096"/>
        <v>83.422232719730303</v>
      </c>
    </row>
    <row r="8281" spans="2:15" x14ac:dyDescent="0.25">
      <c r="B8281" s="3">
        <v>44378.718753530091</v>
      </c>
      <c r="C8281">
        <v>16.2624</v>
      </c>
      <c r="D8281">
        <v>73.061999999999998</v>
      </c>
      <c r="E8281">
        <v>14.757300000000001</v>
      </c>
      <c r="F8281">
        <v>71.168000000000006</v>
      </c>
      <c r="G8281">
        <f t="shared" ref="G8281:G8344" si="1097">C8281-E8281</f>
        <v>1.5050999999999988</v>
      </c>
      <c r="H8281" s="4">
        <f t="shared" ref="H8281:H8344" si="1098">1000*G8281/2.2/(2.54^2)/100</f>
        <v>1.0604134844633315</v>
      </c>
      <c r="I8281" s="4">
        <f t="shared" ref="I8281:I8344" si="1099">H8281-($Y$1-$Y$2)/100</f>
        <v>0.75041348446333145</v>
      </c>
      <c r="J8281">
        <f t="shared" si="1092"/>
        <v>82.544311334991718</v>
      </c>
      <c r="L8281">
        <f t="shared" si="1093"/>
        <v>2021</v>
      </c>
      <c r="M8281">
        <f t="shared" si="1094"/>
        <v>7</v>
      </c>
      <c r="N8281">
        <f t="shared" si="1095"/>
        <v>1</v>
      </c>
      <c r="O8281">
        <f t="shared" si="1096"/>
        <v>82.544311334991718</v>
      </c>
    </row>
    <row r="8282" spans="2:15" x14ac:dyDescent="0.25">
      <c r="B8282" s="3">
        <v>44378.729170254628</v>
      </c>
      <c r="C8282">
        <v>16.258700000000001</v>
      </c>
      <c r="D8282">
        <v>73.061999999999998</v>
      </c>
      <c r="E8282">
        <v>14.7524</v>
      </c>
      <c r="F8282">
        <v>70.995000000000005</v>
      </c>
      <c r="G8282">
        <f t="shared" si="1097"/>
        <v>1.5063000000000013</v>
      </c>
      <c r="H8282" s="4">
        <f t="shared" si="1098"/>
        <v>1.0612589406997004</v>
      </c>
      <c r="I8282" s="4">
        <f t="shared" si="1099"/>
        <v>0.75125894069970034</v>
      </c>
      <c r="J8282">
        <f t="shared" si="1092"/>
        <v>82.894661776084831</v>
      </c>
      <c r="L8282">
        <f t="shared" si="1093"/>
        <v>2021</v>
      </c>
      <c r="M8282">
        <f t="shared" si="1094"/>
        <v>7</v>
      </c>
      <c r="N8282">
        <f t="shared" si="1095"/>
        <v>1</v>
      </c>
      <c r="O8282">
        <f t="shared" si="1096"/>
        <v>82.894661776084831</v>
      </c>
    </row>
    <row r="8283" spans="2:15" x14ac:dyDescent="0.25">
      <c r="B8283" s="3">
        <v>44378.739586979165</v>
      </c>
      <c r="C8283">
        <v>16.258700000000001</v>
      </c>
      <c r="D8283">
        <v>73.061999999999998</v>
      </c>
      <c r="E8283">
        <v>14.7486</v>
      </c>
      <c r="F8283">
        <v>71.168000000000006</v>
      </c>
      <c r="G8283">
        <f t="shared" si="1097"/>
        <v>1.5101000000000013</v>
      </c>
      <c r="H8283" s="4">
        <f t="shared" si="1098"/>
        <v>1.0639362187815293</v>
      </c>
      <c r="I8283" s="4">
        <f t="shared" si="1099"/>
        <v>0.75393621878152928</v>
      </c>
      <c r="J8283">
        <f t="shared" si="1092"/>
        <v>84.01130913077715</v>
      </c>
      <c r="L8283">
        <f t="shared" si="1093"/>
        <v>2021</v>
      </c>
      <c r="M8283">
        <f t="shared" si="1094"/>
        <v>7</v>
      </c>
      <c r="N8283">
        <f t="shared" si="1095"/>
        <v>1</v>
      </c>
      <c r="O8283">
        <f t="shared" si="1096"/>
        <v>84.01130913077715</v>
      </c>
    </row>
    <row r="8284" spans="2:15" x14ac:dyDescent="0.25">
      <c r="B8284" s="3">
        <v>44378.750003703703</v>
      </c>
      <c r="C8284">
        <v>16.253399999999999</v>
      </c>
      <c r="D8284">
        <v>73.061999999999998</v>
      </c>
      <c r="E8284">
        <v>14.7509</v>
      </c>
      <c r="F8284">
        <v>70.995000000000005</v>
      </c>
      <c r="G8284">
        <f t="shared" si="1097"/>
        <v>1.5024999999999995</v>
      </c>
      <c r="H8284" s="4">
        <f t="shared" si="1098"/>
        <v>1.0585816626178701</v>
      </c>
      <c r="I8284" s="4">
        <f t="shared" si="1099"/>
        <v>0.74858166261787007</v>
      </c>
      <c r="J8284">
        <f t="shared" si="1092"/>
        <v>81.788949292771292</v>
      </c>
      <c r="L8284">
        <f t="shared" si="1093"/>
        <v>2021</v>
      </c>
      <c r="M8284">
        <f t="shared" si="1094"/>
        <v>7</v>
      </c>
      <c r="N8284">
        <f t="shared" si="1095"/>
        <v>1</v>
      </c>
      <c r="O8284">
        <f t="shared" si="1096"/>
        <v>81.788949292771292</v>
      </c>
    </row>
    <row r="8285" spans="2:15" x14ac:dyDescent="0.25">
      <c r="B8285" s="3">
        <v>44378.76042042824</v>
      </c>
      <c r="C8285">
        <v>16.257000000000001</v>
      </c>
      <c r="D8285">
        <v>73.061999999999998</v>
      </c>
      <c r="E8285">
        <v>14.7583</v>
      </c>
      <c r="F8285">
        <v>70.995000000000005</v>
      </c>
      <c r="G8285">
        <f t="shared" si="1097"/>
        <v>1.4987000000000013</v>
      </c>
      <c r="H8285" s="4">
        <f t="shared" si="1098"/>
        <v>1.0559043845360425</v>
      </c>
      <c r="I8285" s="4">
        <f t="shared" si="1099"/>
        <v>0.74590438453604246</v>
      </c>
      <c r="J8285">
        <f t="shared" si="1092"/>
        <v>80.694103134379759</v>
      </c>
      <c r="L8285">
        <f t="shared" si="1093"/>
        <v>2021</v>
      </c>
      <c r="M8285">
        <f t="shared" si="1094"/>
        <v>7</v>
      </c>
      <c r="N8285">
        <f t="shared" si="1095"/>
        <v>1</v>
      </c>
      <c r="O8285">
        <f t="shared" si="1096"/>
        <v>80.694103134379759</v>
      </c>
    </row>
    <row r="8286" spans="2:15" x14ac:dyDescent="0.25">
      <c r="B8286" s="3">
        <v>44378.770837152777</v>
      </c>
      <c r="C8286">
        <v>16.257000000000001</v>
      </c>
      <c r="D8286">
        <v>73.061999999999998</v>
      </c>
      <c r="E8286">
        <v>14.757300000000001</v>
      </c>
      <c r="F8286">
        <v>71.168000000000006</v>
      </c>
      <c r="G8286">
        <f t="shared" si="1097"/>
        <v>1.4997000000000007</v>
      </c>
      <c r="H8286" s="4">
        <f t="shared" si="1098"/>
        <v>1.0566089313996814</v>
      </c>
      <c r="I8286" s="4">
        <f t="shared" si="1099"/>
        <v>0.74660893139968132</v>
      </c>
      <c r="J8286">
        <f t="shared" si="1092"/>
        <v>80.981170863074595</v>
      </c>
      <c r="L8286">
        <f t="shared" si="1093"/>
        <v>2021</v>
      </c>
      <c r="M8286">
        <f t="shared" si="1094"/>
        <v>7</v>
      </c>
      <c r="N8286">
        <f t="shared" si="1095"/>
        <v>1</v>
      </c>
      <c r="O8286">
        <f t="shared" si="1096"/>
        <v>80.981170863074595</v>
      </c>
    </row>
    <row r="8287" spans="2:15" x14ac:dyDescent="0.25">
      <c r="B8287" s="3">
        <v>44378.781253877314</v>
      </c>
      <c r="C8287">
        <v>16.2606</v>
      </c>
      <c r="D8287">
        <v>73.061999999999998</v>
      </c>
      <c r="E8287">
        <v>14.7569</v>
      </c>
      <c r="F8287">
        <v>70.995000000000005</v>
      </c>
      <c r="G8287">
        <f t="shared" si="1097"/>
        <v>1.5037000000000003</v>
      </c>
      <c r="H8287" s="4">
        <f t="shared" si="1098"/>
        <v>1.0594271188542379</v>
      </c>
      <c r="I8287" s="4">
        <f t="shared" si="1099"/>
        <v>0.74942711885423785</v>
      </c>
      <c r="J8287">
        <f t="shared" si="1092"/>
        <v>82.136944487404762</v>
      </c>
      <c r="L8287">
        <f t="shared" si="1093"/>
        <v>2021</v>
      </c>
      <c r="M8287">
        <f t="shared" si="1094"/>
        <v>7</v>
      </c>
      <c r="N8287">
        <f t="shared" si="1095"/>
        <v>1</v>
      </c>
      <c r="O8287">
        <f t="shared" si="1096"/>
        <v>82.136944487404762</v>
      </c>
    </row>
    <row r="8288" spans="2:15" x14ac:dyDescent="0.25">
      <c r="B8288" s="3">
        <v>44378.791670601851</v>
      </c>
      <c r="C8288">
        <v>16.258700000000001</v>
      </c>
      <c r="D8288">
        <v>73.061999999999998</v>
      </c>
      <c r="E8288">
        <v>14.7569</v>
      </c>
      <c r="F8288">
        <v>70.995000000000005</v>
      </c>
      <c r="G8288">
        <f t="shared" si="1097"/>
        <v>1.5018000000000011</v>
      </c>
      <c r="H8288" s="4">
        <f t="shared" si="1098"/>
        <v>1.0580884798133239</v>
      </c>
      <c r="I8288" s="4">
        <f t="shared" si="1099"/>
        <v>0.74808847981332383</v>
      </c>
      <c r="J8288">
        <f t="shared" si="1092"/>
        <v>81.586452656364827</v>
      </c>
      <c r="L8288">
        <f t="shared" si="1093"/>
        <v>2021</v>
      </c>
      <c r="M8288">
        <f t="shared" si="1094"/>
        <v>7</v>
      </c>
      <c r="N8288">
        <f t="shared" si="1095"/>
        <v>1</v>
      </c>
      <c r="O8288">
        <f t="shared" si="1096"/>
        <v>81.586452656364827</v>
      </c>
    </row>
    <row r="8289" spans="2:15" x14ac:dyDescent="0.25">
      <c r="B8289" s="3">
        <v>44378.802087326389</v>
      </c>
      <c r="C8289">
        <v>16.257000000000001</v>
      </c>
      <c r="D8289">
        <v>73.061999999999998</v>
      </c>
      <c r="E8289">
        <v>14.7554</v>
      </c>
      <c r="F8289">
        <v>70.995000000000005</v>
      </c>
      <c r="G8289">
        <f t="shared" si="1097"/>
        <v>1.5016000000000016</v>
      </c>
      <c r="H8289" s="4">
        <f t="shared" si="1098"/>
        <v>1.0579475704405963</v>
      </c>
      <c r="I8289" s="4">
        <f t="shared" si="1099"/>
        <v>0.74794757044059623</v>
      </c>
      <c r="J8289">
        <f t="shared" si="1092"/>
        <v>81.528664140971912</v>
      </c>
      <c r="L8289">
        <f t="shared" si="1093"/>
        <v>2021</v>
      </c>
      <c r="M8289">
        <f t="shared" si="1094"/>
        <v>7</v>
      </c>
      <c r="N8289">
        <f t="shared" si="1095"/>
        <v>1</v>
      </c>
      <c r="O8289">
        <f t="shared" si="1096"/>
        <v>81.528664140971912</v>
      </c>
    </row>
    <row r="8290" spans="2:15" x14ac:dyDescent="0.25">
      <c r="B8290" s="3">
        <v>44378.812504050926</v>
      </c>
      <c r="C8290">
        <v>16.255099999999999</v>
      </c>
      <c r="D8290">
        <v>73.061999999999998</v>
      </c>
      <c r="E8290">
        <v>14.7583</v>
      </c>
      <c r="F8290">
        <v>70.995000000000005</v>
      </c>
      <c r="G8290">
        <f t="shared" si="1097"/>
        <v>1.4967999999999986</v>
      </c>
      <c r="H8290" s="4">
        <f t="shared" si="1098"/>
        <v>1.0545657454951263</v>
      </c>
      <c r="I8290" s="4">
        <f t="shared" si="1099"/>
        <v>0.74456574549512622</v>
      </c>
      <c r="J8290">
        <f t="shared" si="1092"/>
        <v>80.150733557226332</v>
      </c>
      <c r="L8290">
        <f t="shared" si="1093"/>
        <v>2021</v>
      </c>
      <c r="M8290">
        <f t="shared" si="1094"/>
        <v>7</v>
      </c>
      <c r="N8290">
        <f t="shared" si="1095"/>
        <v>1</v>
      </c>
      <c r="O8290">
        <f t="shared" si="1096"/>
        <v>80.150733557226332</v>
      </c>
    </row>
    <row r="8291" spans="2:15" x14ac:dyDescent="0.25">
      <c r="B8291" s="3">
        <v>44378.822920775463</v>
      </c>
      <c r="C8291">
        <v>16.258700000000001</v>
      </c>
      <c r="D8291">
        <v>73.061999999999998</v>
      </c>
      <c r="E8291">
        <v>14.7598</v>
      </c>
      <c r="F8291">
        <v>70.995000000000005</v>
      </c>
      <c r="G8291">
        <f t="shared" si="1097"/>
        <v>1.4989000000000008</v>
      </c>
      <c r="H8291" s="4">
        <f t="shared" si="1098"/>
        <v>1.0560452939087701</v>
      </c>
      <c r="I8291" s="4">
        <f t="shared" si="1099"/>
        <v>0.74604529390877006</v>
      </c>
      <c r="J8291">
        <f t="shared" si="1092"/>
        <v>80.751456817865829</v>
      </c>
      <c r="L8291">
        <f t="shared" si="1093"/>
        <v>2021</v>
      </c>
      <c r="M8291">
        <f t="shared" si="1094"/>
        <v>7</v>
      </c>
      <c r="N8291">
        <f t="shared" si="1095"/>
        <v>1</v>
      </c>
      <c r="O8291">
        <f t="shared" si="1096"/>
        <v>80.751456817865829</v>
      </c>
    </row>
    <row r="8292" spans="2:15" x14ac:dyDescent="0.25">
      <c r="B8292" s="3">
        <v>44378.8333375</v>
      </c>
      <c r="C8292">
        <v>16.257400000000001</v>
      </c>
      <c r="D8292">
        <v>73.233999999999995</v>
      </c>
      <c r="E8292">
        <v>14.7554</v>
      </c>
      <c r="F8292">
        <v>70.995000000000005</v>
      </c>
      <c r="G8292">
        <f t="shared" si="1097"/>
        <v>1.5020000000000007</v>
      </c>
      <c r="H8292" s="4">
        <f t="shared" si="1098"/>
        <v>1.0582293891860515</v>
      </c>
      <c r="I8292" s="4">
        <f t="shared" si="1099"/>
        <v>0.74822938918605142</v>
      </c>
      <c r="J8292">
        <f t="shared" si="1092"/>
        <v>81.644271237416376</v>
      </c>
      <c r="L8292">
        <f t="shared" si="1093"/>
        <v>2021</v>
      </c>
      <c r="M8292">
        <f t="shared" si="1094"/>
        <v>7</v>
      </c>
      <c r="N8292">
        <f t="shared" si="1095"/>
        <v>1</v>
      </c>
      <c r="O8292">
        <f t="shared" si="1096"/>
        <v>81.644271237416376</v>
      </c>
    </row>
    <row r="8293" spans="2:15" x14ac:dyDescent="0.25">
      <c r="B8293" s="3">
        <v>44378.843754224537</v>
      </c>
      <c r="C8293">
        <v>16.255099999999999</v>
      </c>
      <c r="D8293">
        <v>73.061999999999998</v>
      </c>
      <c r="E8293">
        <v>14.7569</v>
      </c>
      <c r="F8293">
        <v>70.995000000000005</v>
      </c>
      <c r="G8293">
        <f t="shared" si="1097"/>
        <v>1.4981999999999989</v>
      </c>
      <c r="H8293" s="4">
        <f t="shared" si="1098"/>
        <v>1.0555521111042214</v>
      </c>
      <c r="I8293" s="4">
        <f t="shared" si="1099"/>
        <v>0.74555211110422137</v>
      </c>
      <c r="J8293">
        <f t="shared" si="1092"/>
        <v>80.550849765468485</v>
      </c>
      <c r="L8293">
        <f t="shared" si="1093"/>
        <v>2021</v>
      </c>
      <c r="M8293">
        <f t="shared" si="1094"/>
        <v>7</v>
      </c>
      <c r="N8293">
        <f t="shared" si="1095"/>
        <v>1</v>
      </c>
      <c r="O8293">
        <f t="shared" si="1096"/>
        <v>80.550849765468485</v>
      </c>
    </row>
    <row r="8294" spans="2:15" x14ac:dyDescent="0.25">
      <c r="B8294" s="3">
        <v>44378.854170949075</v>
      </c>
      <c r="C8294">
        <v>16.252099999999999</v>
      </c>
      <c r="D8294">
        <v>73.233999999999995</v>
      </c>
      <c r="E8294">
        <v>14.7583</v>
      </c>
      <c r="F8294">
        <v>70.995000000000005</v>
      </c>
      <c r="G8294">
        <f t="shared" si="1097"/>
        <v>1.4937999999999985</v>
      </c>
      <c r="H8294" s="4">
        <f t="shared" si="1098"/>
        <v>1.0524521049042086</v>
      </c>
      <c r="I8294" s="4">
        <f t="shared" si="1099"/>
        <v>0.74245210490420854</v>
      </c>
      <c r="J8294">
        <f t="shared" si="1092"/>
        <v>79.298257072786569</v>
      </c>
      <c r="L8294">
        <f t="shared" si="1093"/>
        <v>2021</v>
      </c>
      <c r="M8294">
        <f t="shared" si="1094"/>
        <v>7</v>
      </c>
      <c r="N8294">
        <f t="shared" si="1095"/>
        <v>1</v>
      </c>
      <c r="O8294">
        <f t="shared" si="1096"/>
        <v>79.298257072786569</v>
      </c>
    </row>
    <row r="8295" spans="2:15" x14ac:dyDescent="0.25">
      <c r="B8295" s="3">
        <v>44378.864587673612</v>
      </c>
      <c r="C8295">
        <v>16.253799999999998</v>
      </c>
      <c r="D8295">
        <v>73.233999999999995</v>
      </c>
      <c r="E8295">
        <v>14.7569</v>
      </c>
      <c r="F8295">
        <v>70.995000000000005</v>
      </c>
      <c r="G8295">
        <f t="shared" si="1097"/>
        <v>1.4968999999999983</v>
      </c>
      <c r="H8295" s="4">
        <f t="shared" si="1098"/>
        <v>1.05463620018149</v>
      </c>
      <c r="I8295" s="4">
        <f t="shared" si="1099"/>
        <v>0.7446362001814899</v>
      </c>
      <c r="J8295">
        <f t="shared" si="1092"/>
        <v>80.179264793812891</v>
      </c>
      <c r="L8295">
        <f t="shared" si="1093"/>
        <v>2021</v>
      </c>
      <c r="M8295">
        <f t="shared" si="1094"/>
        <v>7</v>
      </c>
      <c r="N8295">
        <f t="shared" si="1095"/>
        <v>1</v>
      </c>
      <c r="O8295">
        <f t="shared" si="1096"/>
        <v>80.179264793812891</v>
      </c>
    </row>
    <row r="8296" spans="2:15" x14ac:dyDescent="0.25">
      <c r="B8296" s="3">
        <v>44378.875004398149</v>
      </c>
      <c r="C8296">
        <v>16.253799999999998</v>
      </c>
      <c r="D8296">
        <v>73.233999999999995</v>
      </c>
      <c r="E8296">
        <v>14.7598</v>
      </c>
      <c r="F8296">
        <v>70.995000000000005</v>
      </c>
      <c r="G8296">
        <f t="shared" si="1097"/>
        <v>1.493999999999998</v>
      </c>
      <c r="H8296" s="4">
        <f t="shared" si="1098"/>
        <v>1.0525930142769362</v>
      </c>
      <c r="I8296" s="4">
        <f t="shared" si="1099"/>
        <v>0.74259301427693614</v>
      </c>
      <c r="J8296">
        <f t="shared" si="1092"/>
        <v>79.354880793341906</v>
      </c>
      <c r="L8296">
        <f t="shared" si="1093"/>
        <v>2021</v>
      </c>
      <c r="M8296">
        <f t="shared" si="1094"/>
        <v>7</v>
      </c>
      <c r="N8296">
        <f t="shared" si="1095"/>
        <v>1</v>
      </c>
      <c r="O8296">
        <f t="shared" si="1096"/>
        <v>79.354880793341906</v>
      </c>
    </row>
    <row r="8297" spans="2:15" x14ac:dyDescent="0.25">
      <c r="B8297" s="3">
        <v>44378.885421122686</v>
      </c>
      <c r="C8297">
        <v>16.255700000000001</v>
      </c>
      <c r="D8297">
        <v>73.233999999999995</v>
      </c>
      <c r="E8297">
        <v>14.761200000000001</v>
      </c>
      <c r="F8297">
        <v>70.995000000000005</v>
      </c>
      <c r="G8297">
        <f t="shared" si="1097"/>
        <v>1.4945000000000004</v>
      </c>
      <c r="H8297" s="4">
        <f t="shared" si="1098"/>
        <v>1.0529452877087575</v>
      </c>
      <c r="I8297" s="4">
        <f t="shared" si="1099"/>
        <v>0.74294528770875745</v>
      </c>
      <c r="J8297">
        <f t="shared" si="1092"/>
        <v>79.496569956455616</v>
      </c>
      <c r="L8297">
        <f t="shared" si="1093"/>
        <v>2021</v>
      </c>
      <c r="M8297">
        <f t="shared" si="1094"/>
        <v>7</v>
      </c>
      <c r="N8297">
        <f t="shared" si="1095"/>
        <v>1</v>
      </c>
      <c r="O8297">
        <f t="shared" si="1096"/>
        <v>79.496569956455616</v>
      </c>
    </row>
    <row r="8298" spans="2:15" x14ac:dyDescent="0.25">
      <c r="B8298" s="3">
        <v>44378.895837847223</v>
      </c>
      <c r="C8298">
        <v>16.257400000000001</v>
      </c>
      <c r="D8298">
        <v>73.233999999999995</v>
      </c>
      <c r="E8298">
        <v>14.761200000000001</v>
      </c>
      <c r="F8298">
        <v>70.995000000000005</v>
      </c>
      <c r="G8298">
        <f t="shared" si="1097"/>
        <v>1.4962</v>
      </c>
      <c r="H8298" s="4">
        <f t="shared" si="1098"/>
        <v>1.0541430173769437</v>
      </c>
      <c r="I8298" s="4">
        <f t="shared" si="1099"/>
        <v>0.74414301737694366</v>
      </c>
      <c r="J8298">
        <f t="shared" si="1092"/>
        <v>79.979702632055648</v>
      </c>
      <c r="L8298">
        <f t="shared" si="1093"/>
        <v>2021</v>
      </c>
      <c r="M8298">
        <f t="shared" si="1094"/>
        <v>7</v>
      </c>
      <c r="N8298">
        <f t="shared" si="1095"/>
        <v>1</v>
      </c>
      <c r="O8298">
        <f t="shared" si="1096"/>
        <v>79.979702632055648</v>
      </c>
    </row>
    <row r="8299" spans="2:15" x14ac:dyDescent="0.25">
      <c r="B8299" s="3">
        <v>44378.906254571761</v>
      </c>
      <c r="C8299">
        <v>16.255700000000001</v>
      </c>
      <c r="D8299">
        <v>73.233999999999995</v>
      </c>
      <c r="E8299">
        <v>14.7598</v>
      </c>
      <c r="F8299">
        <v>70.995000000000005</v>
      </c>
      <c r="G8299">
        <f t="shared" si="1097"/>
        <v>1.4959000000000007</v>
      </c>
      <c r="H8299" s="4">
        <f t="shared" si="1098"/>
        <v>1.0539316533178527</v>
      </c>
      <c r="I8299" s="4">
        <f t="shared" si="1099"/>
        <v>0.7439316533178526</v>
      </c>
      <c r="J8299">
        <f t="shared" si="1092"/>
        <v>79.894287717086044</v>
      </c>
      <c r="L8299">
        <f t="shared" si="1093"/>
        <v>2021</v>
      </c>
      <c r="M8299">
        <f t="shared" si="1094"/>
        <v>7</v>
      </c>
      <c r="N8299">
        <f t="shared" si="1095"/>
        <v>1</v>
      </c>
      <c r="O8299">
        <f t="shared" si="1096"/>
        <v>79.894287717086044</v>
      </c>
    </row>
    <row r="8300" spans="2:15" x14ac:dyDescent="0.25">
      <c r="B8300" s="3">
        <v>44378.916671296298</v>
      </c>
      <c r="C8300">
        <v>16.257400000000001</v>
      </c>
      <c r="D8300">
        <v>73.233999999999995</v>
      </c>
      <c r="E8300">
        <v>14.761200000000001</v>
      </c>
      <c r="F8300">
        <v>70.995000000000005</v>
      </c>
      <c r="G8300">
        <f t="shared" si="1097"/>
        <v>1.4962</v>
      </c>
      <c r="H8300" s="4">
        <f t="shared" si="1098"/>
        <v>1.0541430173769437</v>
      </c>
      <c r="I8300" s="4">
        <f t="shared" si="1099"/>
        <v>0.74414301737694366</v>
      </c>
      <c r="J8300">
        <f t="shared" si="1092"/>
        <v>79.979702632055648</v>
      </c>
      <c r="L8300">
        <f t="shared" si="1093"/>
        <v>2021</v>
      </c>
      <c r="M8300">
        <f t="shared" si="1094"/>
        <v>7</v>
      </c>
      <c r="N8300">
        <f t="shared" si="1095"/>
        <v>1</v>
      </c>
      <c r="O8300">
        <f t="shared" si="1096"/>
        <v>79.979702632055648</v>
      </c>
    </row>
    <row r="8301" spans="2:15" x14ac:dyDescent="0.25">
      <c r="B8301" s="3">
        <v>44378.927088020835</v>
      </c>
      <c r="C8301">
        <v>16.255700000000001</v>
      </c>
      <c r="D8301">
        <v>73.233999999999995</v>
      </c>
      <c r="E8301">
        <v>14.764099999999999</v>
      </c>
      <c r="F8301">
        <v>70.995000000000005</v>
      </c>
      <c r="G8301">
        <f t="shared" si="1097"/>
        <v>1.4916000000000018</v>
      </c>
      <c r="H8301" s="4">
        <f t="shared" si="1098"/>
        <v>1.0509021018042046</v>
      </c>
      <c r="I8301" s="4">
        <f t="shared" si="1099"/>
        <v>0.74090210180420457</v>
      </c>
      <c r="J8301">
        <f t="shared" si="1092"/>
        <v>78.677352040518642</v>
      </c>
      <c r="L8301">
        <f t="shared" si="1093"/>
        <v>2021</v>
      </c>
      <c r="M8301">
        <f t="shared" si="1094"/>
        <v>7</v>
      </c>
      <c r="N8301">
        <f t="shared" si="1095"/>
        <v>1</v>
      </c>
      <c r="O8301">
        <f t="shared" si="1096"/>
        <v>78.677352040518642</v>
      </c>
    </row>
    <row r="8302" spans="2:15" x14ac:dyDescent="0.25">
      <c r="B8302" s="3">
        <v>44378.937504745372</v>
      </c>
      <c r="C8302">
        <v>16.255700000000001</v>
      </c>
      <c r="D8302">
        <v>73.233999999999995</v>
      </c>
      <c r="E8302">
        <v>14.762700000000001</v>
      </c>
      <c r="F8302">
        <v>70.995000000000005</v>
      </c>
      <c r="G8302">
        <f t="shared" si="1097"/>
        <v>1.4930000000000003</v>
      </c>
      <c r="H8302" s="4">
        <f t="shared" si="1098"/>
        <v>1.0518884674132987</v>
      </c>
      <c r="I8302" s="4">
        <f t="shared" si="1099"/>
        <v>0.74188846741329861</v>
      </c>
      <c r="J8302">
        <f t="shared" si="1092"/>
        <v>79.072058769415079</v>
      </c>
      <c r="L8302">
        <f t="shared" si="1093"/>
        <v>2021</v>
      </c>
      <c r="M8302">
        <f t="shared" si="1094"/>
        <v>7</v>
      </c>
      <c r="N8302">
        <f t="shared" si="1095"/>
        <v>1</v>
      </c>
      <c r="O8302">
        <f t="shared" si="1096"/>
        <v>79.072058769415079</v>
      </c>
    </row>
    <row r="8303" spans="2:15" x14ac:dyDescent="0.25">
      <c r="B8303" s="3">
        <v>44378.947921469909</v>
      </c>
      <c r="C8303">
        <v>16.252099999999999</v>
      </c>
      <c r="D8303">
        <v>73.233999999999995</v>
      </c>
      <c r="E8303">
        <v>14.764099999999999</v>
      </c>
      <c r="F8303">
        <v>70.995000000000005</v>
      </c>
      <c r="G8303">
        <f t="shared" si="1097"/>
        <v>1.4879999999999995</v>
      </c>
      <c r="H8303" s="4">
        <f t="shared" si="1098"/>
        <v>1.0483657330951024</v>
      </c>
      <c r="I8303" s="4">
        <f t="shared" si="1099"/>
        <v>0.73836573309510234</v>
      </c>
      <c r="J8303">
        <f t="shared" si="1092"/>
        <v>77.669034446232345</v>
      </c>
      <c r="L8303">
        <f t="shared" si="1093"/>
        <v>2021</v>
      </c>
      <c r="M8303">
        <f t="shared" si="1094"/>
        <v>7</v>
      </c>
      <c r="N8303">
        <f t="shared" si="1095"/>
        <v>1</v>
      </c>
      <c r="O8303">
        <f t="shared" si="1096"/>
        <v>77.669034446232345</v>
      </c>
    </row>
    <row r="8304" spans="2:15" x14ac:dyDescent="0.25">
      <c r="B8304" s="3">
        <v>44378.958338194447</v>
      </c>
      <c r="C8304">
        <v>16.252099999999999</v>
      </c>
      <c r="D8304">
        <v>73.233999999999995</v>
      </c>
      <c r="E8304">
        <v>14.761200000000001</v>
      </c>
      <c r="F8304">
        <v>70.995000000000005</v>
      </c>
      <c r="G8304">
        <f t="shared" si="1097"/>
        <v>1.4908999999999981</v>
      </c>
      <c r="H8304" s="4">
        <f t="shared" si="1098"/>
        <v>1.0504089189996548</v>
      </c>
      <c r="I8304" s="4">
        <f t="shared" si="1099"/>
        <v>0.74040891899965477</v>
      </c>
      <c r="J8304">
        <f t="shared" si="1092"/>
        <v>78.480542031232247</v>
      </c>
      <c r="L8304">
        <f t="shared" si="1093"/>
        <v>2021</v>
      </c>
      <c r="M8304">
        <f t="shared" si="1094"/>
        <v>7</v>
      </c>
      <c r="N8304">
        <f t="shared" si="1095"/>
        <v>1</v>
      </c>
      <c r="O8304">
        <f t="shared" si="1096"/>
        <v>78.480542031232247</v>
      </c>
    </row>
    <row r="8305" spans="2:15" x14ac:dyDescent="0.25">
      <c r="B8305" s="3">
        <v>44378.968754918984</v>
      </c>
      <c r="C8305">
        <v>16.252099999999999</v>
      </c>
      <c r="D8305">
        <v>73.233999999999995</v>
      </c>
      <c r="E8305">
        <v>14.764099999999999</v>
      </c>
      <c r="F8305">
        <v>70.995000000000005</v>
      </c>
      <c r="G8305">
        <f t="shared" si="1097"/>
        <v>1.4879999999999995</v>
      </c>
      <c r="H8305" s="4">
        <f t="shared" si="1098"/>
        <v>1.0483657330951024</v>
      </c>
      <c r="I8305" s="4">
        <f t="shared" si="1099"/>
        <v>0.73836573309510234</v>
      </c>
      <c r="J8305">
        <f t="shared" si="1092"/>
        <v>77.669034446232345</v>
      </c>
      <c r="L8305">
        <f t="shared" si="1093"/>
        <v>2021</v>
      </c>
      <c r="M8305">
        <f t="shared" si="1094"/>
        <v>7</v>
      </c>
      <c r="N8305">
        <f t="shared" si="1095"/>
        <v>1</v>
      </c>
      <c r="O8305">
        <f t="shared" si="1096"/>
        <v>77.669034446232345</v>
      </c>
    </row>
    <row r="8306" spans="2:15" x14ac:dyDescent="0.25">
      <c r="B8306" s="3">
        <v>44378.979171643521</v>
      </c>
      <c r="C8306">
        <v>16.253799999999998</v>
      </c>
      <c r="D8306">
        <v>73.233999999999995</v>
      </c>
      <c r="E8306">
        <v>14.765599999999999</v>
      </c>
      <c r="F8306">
        <v>70.995000000000005</v>
      </c>
      <c r="G8306">
        <f t="shared" si="1097"/>
        <v>1.4881999999999991</v>
      </c>
      <c r="H8306" s="4">
        <f t="shared" si="1098"/>
        <v>1.0485066424678298</v>
      </c>
      <c r="I8306" s="4">
        <f t="shared" si="1099"/>
        <v>0.73850664246782971</v>
      </c>
      <c r="J8306">
        <f t="shared" si="1092"/>
        <v>77.72480182164152</v>
      </c>
      <c r="L8306">
        <f t="shared" si="1093"/>
        <v>2021</v>
      </c>
      <c r="M8306">
        <f t="shared" si="1094"/>
        <v>7</v>
      </c>
      <c r="N8306">
        <f t="shared" si="1095"/>
        <v>1</v>
      </c>
      <c r="O8306">
        <f t="shared" si="1096"/>
        <v>77.72480182164152</v>
      </c>
    </row>
    <row r="8307" spans="2:15" x14ac:dyDescent="0.25">
      <c r="B8307" s="3">
        <v>44378.989588368058</v>
      </c>
      <c r="C8307">
        <v>16.2502</v>
      </c>
      <c r="D8307">
        <v>73.233999999999995</v>
      </c>
      <c r="E8307">
        <v>14.761200000000001</v>
      </c>
      <c r="F8307">
        <v>70.995000000000005</v>
      </c>
      <c r="G8307">
        <f t="shared" si="1097"/>
        <v>1.488999999999999</v>
      </c>
      <c r="H8307" s="4">
        <f t="shared" si="1098"/>
        <v>1.0490702799587408</v>
      </c>
      <c r="I8307" s="4">
        <f t="shared" si="1099"/>
        <v>0.73907027995874075</v>
      </c>
      <c r="J8307">
        <f t="shared" si="1092"/>
        <v>77.948165328722681</v>
      </c>
      <c r="L8307">
        <f t="shared" si="1093"/>
        <v>2021</v>
      </c>
      <c r="M8307">
        <f t="shared" si="1094"/>
        <v>7</v>
      </c>
      <c r="N8307">
        <f t="shared" si="1095"/>
        <v>1</v>
      </c>
      <c r="O8307">
        <f t="shared" si="1096"/>
        <v>77.948165328722681</v>
      </c>
    </row>
    <row r="8308" spans="2:15" x14ac:dyDescent="0.25">
      <c r="B8308" s="3">
        <v>44379.000005092596</v>
      </c>
      <c r="C8308">
        <v>16.246500000000001</v>
      </c>
      <c r="D8308">
        <v>73.233999999999995</v>
      </c>
      <c r="E8308">
        <v>14.761200000000001</v>
      </c>
      <c r="F8308">
        <v>70.995000000000005</v>
      </c>
      <c r="G8308">
        <f t="shared" si="1097"/>
        <v>1.4853000000000005</v>
      </c>
      <c r="H8308" s="4">
        <f t="shared" si="1098"/>
        <v>1.0464634565632769</v>
      </c>
      <c r="I8308" s="4">
        <f t="shared" si="1099"/>
        <v>0.73646345656327683</v>
      </c>
      <c r="J8308">
        <f t="shared" si="1092"/>
        <v>76.919046497208981</v>
      </c>
      <c r="L8308">
        <f t="shared" si="1093"/>
        <v>2021</v>
      </c>
      <c r="M8308">
        <f t="shared" si="1094"/>
        <v>7</v>
      </c>
      <c r="N8308">
        <f t="shared" si="1095"/>
        <v>2</v>
      </c>
      <c r="O8308">
        <f t="shared" si="1096"/>
        <v>76.919046497208981</v>
      </c>
    </row>
    <row r="8309" spans="2:15" x14ac:dyDescent="0.25">
      <c r="B8309" s="3">
        <v>44379.010421817133</v>
      </c>
      <c r="C8309">
        <v>16.246500000000001</v>
      </c>
      <c r="D8309">
        <v>73.233999999999995</v>
      </c>
      <c r="E8309">
        <v>14.761200000000001</v>
      </c>
      <c r="F8309">
        <v>70.995000000000005</v>
      </c>
      <c r="G8309">
        <f t="shared" si="1097"/>
        <v>1.4853000000000005</v>
      </c>
      <c r="H8309" s="4">
        <f t="shared" si="1098"/>
        <v>1.0464634565632769</v>
      </c>
      <c r="I8309" s="4">
        <f t="shared" si="1099"/>
        <v>0.73646345656327683</v>
      </c>
      <c r="J8309">
        <f t="shared" si="1092"/>
        <v>76.919046497208981</v>
      </c>
      <c r="L8309">
        <f t="shared" si="1093"/>
        <v>2021</v>
      </c>
      <c r="M8309">
        <f t="shared" si="1094"/>
        <v>7</v>
      </c>
      <c r="N8309">
        <f t="shared" si="1095"/>
        <v>2</v>
      </c>
      <c r="O8309">
        <f t="shared" si="1096"/>
        <v>76.919046497208981</v>
      </c>
    </row>
    <row r="8310" spans="2:15" x14ac:dyDescent="0.25">
      <c r="B8310" s="3">
        <v>44379.02083854167</v>
      </c>
      <c r="C8310">
        <v>16.246500000000001</v>
      </c>
      <c r="D8310">
        <v>73.233999999999995</v>
      </c>
      <c r="E8310">
        <v>14.7598</v>
      </c>
      <c r="F8310">
        <v>70.995000000000005</v>
      </c>
      <c r="G8310">
        <f t="shared" si="1097"/>
        <v>1.4867000000000008</v>
      </c>
      <c r="H8310" s="4">
        <f t="shared" si="1098"/>
        <v>1.047449822172372</v>
      </c>
      <c r="I8310" s="4">
        <f t="shared" si="1099"/>
        <v>0.73744982217237198</v>
      </c>
      <c r="J8310">
        <f t="shared" si="1092"/>
        <v>77.307262221550531</v>
      </c>
      <c r="L8310">
        <f t="shared" si="1093"/>
        <v>2021</v>
      </c>
      <c r="M8310">
        <f t="shared" si="1094"/>
        <v>7</v>
      </c>
      <c r="N8310">
        <f t="shared" si="1095"/>
        <v>2</v>
      </c>
      <c r="O8310">
        <f t="shared" si="1096"/>
        <v>77.307262221550531</v>
      </c>
    </row>
    <row r="8311" spans="2:15" x14ac:dyDescent="0.25">
      <c r="B8311" s="3">
        <v>44379.031255266207</v>
      </c>
      <c r="C8311">
        <v>16.241</v>
      </c>
      <c r="D8311">
        <v>73.233999999999995</v>
      </c>
      <c r="E8311">
        <v>14.7569</v>
      </c>
      <c r="F8311">
        <v>70.995000000000005</v>
      </c>
      <c r="G8311">
        <f t="shared" si="1097"/>
        <v>1.4840999999999998</v>
      </c>
      <c r="H8311" s="4">
        <f t="shared" si="1098"/>
        <v>1.0456180003269093</v>
      </c>
      <c r="I8311" s="4">
        <f t="shared" si="1099"/>
        <v>0.73561800032690927</v>
      </c>
      <c r="J8311">
        <f t="shared" si="1092"/>
        <v>76.587430946424035</v>
      </c>
      <c r="L8311">
        <f t="shared" si="1093"/>
        <v>2021</v>
      </c>
      <c r="M8311">
        <f t="shared" si="1094"/>
        <v>7</v>
      </c>
      <c r="N8311">
        <f t="shared" si="1095"/>
        <v>2</v>
      </c>
      <c r="O8311">
        <f t="shared" si="1096"/>
        <v>76.587430946424035</v>
      </c>
    </row>
    <row r="8312" spans="2:15" x14ac:dyDescent="0.25">
      <c r="B8312" s="3">
        <v>44379.041671990744</v>
      </c>
      <c r="C8312">
        <v>16.241</v>
      </c>
      <c r="D8312">
        <v>73.233999999999995</v>
      </c>
      <c r="E8312">
        <v>14.7569</v>
      </c>
      <c r="F8312">
        <v>70.995000000000005</v>
      </c>
      <c r="G8312">
        <f t="shared" si="1097"/>
        <v>1.4840999999999998</v>
      </c>
      <c r="H8312" s="4">
        <f t="shared" si="1098"/>
        <v>1.0456180003269093</v>
      </c>
      <c r="I8312" s="4">
        <f t="shared" si="1099"/>
        <v>0.73561800032690927</v>
      </c>
      <c r="J8312">
        <f t="shared" si="1092"/>
        <v>76.587430946424035</v>
      </c>
      <c r="L8312">
        <f t="shared" si="1093"/>
        <v>2021</v>
      </c>
      <c r="M8312">
        <f t="shared" si="1094"/>
        <v>7</v>
      </c>
      <c r="N8312">
        <f t="shared" si="1095"/>
        <v>2</v>
      </c>
      <c r="O8312">
        <f t="shared" si="1096"/>
        <v>76.587430946424035</v>
      </c>
    </row>
    <row r="8313" spans="2:15" x14ac:dyDescent="0.25">
      <c r="B8313" s="3">
        <v>44379.052088715274</v>
      </c>
      <c r="C8313">
        <v>16.2393</v>
      </c>
      <c r="D8313">
        <v>73.233999999999995</v>
      </c>
      <c r="E8313">
        <v>14.7524</v>
      </c>
      <c r="F8313">
        <v>70.995000000000005</v>
      </c>
      <c r="G8313">
        <f t="shared" si="1097"/>
        <v>1.4869000000000003</v>
      </c>
      <c r="H8313" s="4">
        <f t="shared" si="1098"/>
        <v>1.0475907315450996</v>
      </c>
      <c r="I8313" s="4">
        <f t="shared" si="1099"/>
        <v>0.73759073154509958</v>
      </c>
      <c r="J8313">
        <f t="shared" si="1092"/>
        <v>77.362838798320951</v>
      </c>
      <c r="L8313">
        <f t="shared" si="1093"/>
        <v>2021</v>
      </c>
      <c r="M8313">
        <f t="shared" si="1094"/>
        <v>7</v>
      </c>
      <c r="N8313">
        <f t="shared" si="1095"/>
        <v>2</v>
      </c>
      <c r="O8313">
        <f t="shared" si="1096"/>
        <v>77.362838798320951</v>
      </c>
    </row>
    <row r="8314" spans="2:15" x14ac:dyDescent="0.25">
      <c r="B8314" s="3">
        <v>44379.062505439812</v>
      </c>
      <c r="C8314">
        <v>16.237400000000001</v>
      </c>
      <c r="D8314">
        <v>73.233999999999995</v>
      </c>
      <c r="E8314">
        <v>14.7524</v>
      </c>
      <c r="F8314">
        <v>70.995000000000005</v>
      </c>
      <c r="G8314">
        <f t="shared" si="1097"/>
        <v>1.4850000000000012</v>
      </c>
      <c r="H8314" s="4">
        <f t="shared" si="1098"/>
        <v>1.0462520925041858</v>
      </c>
      <c r="I8314" s="4">
        <f t="shared" si="1099"/>
        <v>0.73625209250418577</v>
      </c>
      <c r="J8314">
        <f t="shared" si="1092"/>
        <v>76.836043982043279</v>
      </c>
      <c r="L8314">
        <f t="shared" si="1093"/>
        <v>2021</v>
      </c>
      <c r="M8314">
        <f t="shared" si="1094"/>
        <v>7</v>
      </c>
      <c r="N8314">
        <f t="shared" si="1095"/>
        <v>2</v>
      </c>
      <c r="O8314">
        <f t="shared" si="1096"/>
        <v>76.836043982043279</v>
      </c>
    </row>
    <row r="8315" spans="2:15" x14ac:dyDescent="0.25">
      <c r="B8315" s="3">
        <v>44379.072922164349</v>
      </c>
      <c r="C8315">
        <v>16.235700000000001</v>
      </c>
      <c r="D8315">
        <v>73.233999999999995</v>
      </c>
      <c r="E8315">
        <v>14.7509</v>
      </c>
      <c r="F8315">
        <v>70.995000000000005</v>
      </c>
      <c r="G8315">
        <f t="shared" si="1097"/>
        <v>1.4848000000000017</v>
      </c>
      <c r="H8315" s="4">
        <f t="shared" si="1098"/>
        <v>1.0461111831314585</v>
      </c>
      <c r="I8315" s="4">
        <f t="shared" si="1099"/>
        <v>0.7361111831314584</v>
      </c>
      <c r="J8315">
        <f t="shared" si="1092"/>
        <v>76.780745514994607</v>
      </c>
      <c r="L8315">
        <f t="shared" si="1093"/>
        <v>2021</v>
      </c>
      <c r="M8315">
        <f t="shared" si="1094"/>
        <v>7</v>
      </c>
      <c r="N8315">
        <f t="shared" si="1095"/>
        <v>2</v>
      </c>
      <c r="O8315">
        <f t="shared" si="1096"/>
        <v>76.780745514994607</v>
      </c>
    </row>
    <row r="8316" spans="2:15" x14ac:dyDescent="0.25">
      <c r="B8316" s="3">
        <v>44379.083338888886</v>
      </c>
      <c r="C8316">
        <v>16.235700000000001</v>
      </c>
      <c r="D8316">
        <v>73.233999999999995</v>
      </c>
      <c r="E8316">
        <v>14.7509</v>
      </c>
      <c r="F8316">
        <v>70.995000000000005</v>
      </c>
      <c r="G8316">
        <f t="shared" si="1097"/>
        <v>1.4848000000000017</v>
      </c>
      <c r="H8316" s="4">
        <f t="shared" si="1098"/>
        <v>1.0461111831314585</v>
      </c>
      <c r="I8316" s="4">
        <f t="shared" si="1099"/>
        <v>0.7361111831314584</v>
      </c>
      <c r="J8316">
        <f t="shared" si="1092"/>
        <v>76.780745514994607</v>
      </c>
      <c r="L8316">
        <f t="shared" si="1093"/>
        <v>2021</v>
      </c>
      <c r="M8316">
        <f t="shared" si="1094"/>
        <v>7</v>
      </c>
      <c r="N8316">
        <f t="shared" si="1095"/>
        <v>2</v>
      </c>
      <c r="O8316">
        <f t="shared" si="1096"/>
        <v>76.780745514994607</v>
      </c>
    </row>
    <row r="8317" spans="2:15" x14ac:dyDescent="0.25">
      <c r="B8317" s="3">
        <v>44379.093755613423</v>
      </c>
      <c r="C8317">
        <v>16.233799999999999</v>
      </c>
      <c r="D8317">
        <v>73.233999999999995</v>
      </c>
      <c r="E8317">
        <v>14.749499999999999</v>
      </c>
      <c r="F8317">
        <v>70.995000000000005</v>
      </c>
      <c r="G8317">
        <f t="shared" si="1097"/>
        <v>1.4842999999999993</v>
      </c>
      <c r="H8317" s="4">
        <f t="shared" si="1098"/>
        <v>1.0457589096996369</v>
      </c>
      <c r="I8317" s="4">
        <f t="shared" si="1099"/>
        <v>0.73575890969963686</v>
      </c>
      <c r="J8317">
        <f t="shared" si="1092"/>
        <v>76.642627176238975</v>
      </c>
      <c r="L8317">
        <f t="shared" si="1093"/>
        <v>2021</v>
      </c>
      <c r="M8317">
        <f t="shared" si="1094"/>
        <v>7</v>
      </c>
      <c r="N8317">
        <f t="shared" si="1095"/>
        <v>2</v>
      </c>
      <c r="O8317">
        <f t="shared" si="1096"/>
        <v>76.642627176238975</v>
      </c>
    </row>
    <row r="8318" spans="2:15" x14ac:dyDescent="0.25">
      <c r="B8318" s="3">
        <v>44379.10417233796</v>
      </c>
      <c r="C8318">
        <v>16.233799999999999</v>
      </c>
      <c r="D8318">
        <v>73.233999999999995</v>
      </c>
      <c r="E8318">
        <v>14.749499999999999</v>
      </c>
      <c r="F8318">
        <v>70.995000000000005</v>
      </c>
      <c r="G8318">
        <f t="shared" si="1097"/>
        <v>1.4842999999999993</v>
      </c>
      <c r="H8318" s="4">
        <f t="shared" si="1098"/>
        <v>1.0457589096996369</v>
      </c>
      <c r="I8318" s="4">
        <f t="shared" si="1099"/>
        <v>0.73575890969963686</v>
      </c>
      <c r="J8318">
        <f t="shared" si="1092"/>
        <v>76.642627176238975</v>
      </c>
      <c r="L8318">
        <f t="shared" si="1093"/>
        <v>2021</v>
      </c>
      <c r="M8318">
        <f t="shared" si="1094"/>
        <v>7</v>
      </c>
      <c r="N8318">
        <f t="shared" si="1095"/>
        <v>2</v>
      </c>
      <c r="O8318">
        <f t="shared" si="1096"/>
        <v>76.642627176238975</v>
      </c>
    </row>
    <row r="8319" spans="2:15" x14ac:dyDescent="0.25">
      <c r="B8319" s="3">
        <v>44379.114589004632</v>
      </c>
      <c r="C8319">
        <v>16.231999999999999</v>
      </c>
      <c r="D8319">
        <v>73.233999999999995</v>
      </c>
      <c r="E8319">
        <v>14.747999999999999</v>
      </c>
      <c r="F8319">
        <v>70.995000000000005</v>
      </c>
      <c r="G8319">
        <f t="shared" si="1097"/>
        <v>1.484</v>
      </c>
      <c r="H8319" s="4">
        <f t="shared" si="1098"/>
        <v>1.0455475456405459</v>
      </c>
      <c r="I8319" s="4">
        <f t="shared" si="1099"/>
        <v>0.73554754564054581</v>
      </c>
      <c r="J8319">
        <f t="shared" si="1092"/>
        <v>76.559843777810471</v>
      </c>
      <c r="L8319">
        <f t="shared" si="1093"/>
        <v>2021</v>
      </c>
      <c r="M8319">
        <f t="shared" si="1094"/>
        <v>7</v>
      </c>
      <c r="N8319">
        <f t="shared" si="1095"/>
        <v>2</v>
      </c>
      <c r="O8319">
        <f t="shared" si="1096"/>
        <v>76.559843777810471</v>
      </c>
    </row>
    <row r="8320" spans="2:15" x14ac:dyDescent="0.25">
      <c r="B8320" s="3">
        <v>44379.125005729169</v>
      </c>
      <c r="C8320">
        <v>16.228300000000001</v>
      </c>
      <c r="D8320">
        <v>73.233999999999995</v>
      </c>
      <c r="E8320">
        <v>14.746600000000001</v>
      </c>
      <c r="F8320">
        <v>70.995000000000005</v>
      </c>
      <c r="G8320">
        <f t="shared" si="1097"/>
        <v>1.4817</v>
      </c>
      <c r="H8320" s="4">
        <f t="shared" si="1098"/>
        <v>1.0439270878541758</v>
      </c>
      <c r="I8320" s="4">
        <f t="shared" si="1099"/>
        <v>0.73392708785417571</v>
      </c>
      <c r="J8320">
        <f t="shared" si="1092"/>
        <v>75.927350074376292</v>
      </c>
      <c r="L8320">
        <f t="shared" si="1093"/>
        <v>2021</v>
      </c>
      <c r="M8320">
        <f t="shared" si="1094"/>
        <v>7</v>
      </c>
      <c r="N8320">
        <f t="shared" si="1095"/>
        <v>2</v>
      </c>
      <c r="O8320">
        <f t="shared" si="1096"/>
        <v>75.927350074376292</v>
      </c>
    </row>
    <row r="8321" spans="2:15" x14ac:dyDescent="0.25">
      <c r="B8321" s="3">
        <v>44379.135416666664</v>
      </c>
      <c r="C8321">
        <v>16.2302</v>
      </c>
      <c r="D8321">
        <v>73.233999999999995</v>
      </c>
      <c r="E8321">
        <v>14.745100000000001</v>
      </c>
      <c r="F8321">
        <v>70.995000000000005</v>
      </c>
      <c r="G8321">
        <f t="shared" si="1097"/>
        <v>1.4850999999999992</v>
      </c>
      <c r="H8321" s="4">
        <f t="shared" si="1098"/>
        <v>1.0463225471905482</v>
      </c>
      <c r="I8321" s="4">
        <f t="shared" si="1099"/>
        <v>0.73632254719054813</v>
      </c>
      <c r="J8321">
        <f t="shared" si="1092"/>
        <v>76.863704177253751</v>
      </c>
      <c r="L8321">
        <f t="shared" si="1093"/>
        <v>2021</v>
      </c>
      <c r="M8321">
        <f t="shared" si="1094"/>
        <v>7</v>
      </c>
      <c r="N8321">
        <f t="shared" si="1095"/>
        <v>2</v>
      </c>
      <c r="O8321">
        <f t="shared" si="1096"/>
        <v>76.863704177253751</v>
      </c>
    </row>
    <row r="8322" spans="2:15" x14ac:dyDescent="0.25">
      <c r="B8322" s="3">
        <v>44379.145833333336</v>
      </c>
      <c r="C8322">
        <v>16.226500000000001</v>
      </c>
      <c r="D8322">
        <v>73.233999999999995</v>
      </c>
      <c r="E8322">
        <v>14.7437</v>
      </c>
      <c r="F8322">
        <v>70.995000000000005</v>
      </c>
      <c r="G8322">
        <f t="shared" si="1097"/>
        <v>1.482800000000001</v>
      </c>
      <c r="H8322" s="4">
        <f t="shared" si="1098"/>
        <v>1.0447020894041794</v>
      </c>
      <c r="I8322" s="4">
        <f t="shared" si="1099"/>
        <v>0.73470208940417936</v>
      </c>
      <c r="J8322">
        <f t="shared" si="1092"/>
        <v>76.22936648172869</v>
      </c>
      <c r="L8322">
        <f t="shared" si="1093"/>
        <v>2021</v>
      </c>
      <c r="M8322">
        <f t="shared" si="1094"/>
        <v>7</v>
      </c>
      <c r="N8322">
        <f t="shared" si="1095"/>
        <v>2</v>
      </c>
      <c r="O8322">
        <f t="shared" si="1096"/>
        <v>76.22936648172869</v>
      </c>
    </row>
    <row r="8323" spans="2:15" x14ac:dyDescent="0.25">
      <c r="B8323" s="3">
        <v>44379.156250057873</v>
      </c>
      <c r="C8323">
        <v>16.224599999999999</v>
      </c>
      <c r="D8323">
        <v>73.233999999999995</v>
      </c>
      <c r="E8323">
        <v>14.7422</v>
      </c>
      <c r="F8323">
        <v>70.995000000000005</v>
      </c>
      <c r="G8323">
        <f t="shared" si="1097"/>
        <v>1.4823999999999984</v>
      </c>
      <c r="H8323" s="4">
        <f t="shared" si="1098"/>
        <v>1.0444202706587218</v>
      </c>
      <c r="I8323" s="4">
        <f t="shared" si="1099"/>
        <v>0.73442027065872173</v>
      </c>
      <c r="J8323">
        <f t="shared" si="1092"/>
        <v>76.119440483947642</v>
      </c>
      <c r="L8323">
        <f t="shared" si="1093"/>
        <v>2021</v>
      </c>
      <c r="M8323">
        <f t="shared" si="1094"/>
        <v>7</v>
      </c>
      <c r="N8323">
        <f t="shared" si="1095"/>
        <v>2</v>
      </c>
      <c r="O8323">
        <f t="shared" si="1096"/>
        <v>76.119440483947642</v>
      </c>
    </row>
    <row r="8324" spans="2:15" x14ac:dyDescent="0.25">
      <c r="B8324" s="3">
        <v>44379.16666678241</v>
      </c>
      <c r="C8324">
        <v>16.224599999999999</v>
      </c>
      <c r="D8324">
        <v>73.233999999999995</v>
      </c>
      <c r="E8324">
        <v>14.7408</v>
      </c>
      <c r="F8324">
        <v>70.995000000000005</v>
      </c>
      <c r="G8324">
        <f t="shared" si="1097"/>
        <v>1.4837999999999987</v>
      </c>
      <c r="H8324" s="4">
        <f t="shared" si="1098"/>
        <v>1.0454066362678169</v>
      </c>
      <c r="I8324" s="4">
        <f t="shared" si="1099"/>
        <v>0.73540663626781688</v>
      </c>
      <c r="J8324">
        <f t="shared" si="1092"/>
        <v>76.504691327015294</v>
      </c>
      <c r="L8324">
        <f t="shared" si="1093"/>
        <v>2021</v>
      </c>
      <c r="M8324">
        <f t="shared" si="1094"/>
        <v>7</v>
      </c>
      <c r="N8324">
        <f t="shared" si="1095"/>
        <v>2</v>
      </c>
      <c r="O8324">
        <f t="shared" si="1096"/>
        <v>76.504691327015294</v>
      </c>
    </row>
    <row r="8325" spans="2:15" x14ac:dyDescent="0.25">
      <c r="B8325" s="3">
        <v>44379.177083506947</v>
      </c>
      <c r="C8325">
        <v>16.221</v>
      </c>
      <c r="D8325">
        <v>73.233999999999995</v>
      </c>
      <c r="E8325">
        <v>14.7393</v>
      </c>
      <c r="F8325">
        <v>70.995000000000005</v>
      </c>
      <c r="G8325">
        <f t="shared" si="1097"/>
        <v>1.4817</v>
      </c>
      <c r="H8325" s="4">
        <f t="shared" si="1098"/>
        <v>1.0439270878541758</v>
      </c>
      <c r="I8325" s="4">
        <f t="shared" si="1099"/>
        <v>0.73392708785417571</v>
      </c>
      <c r="J8325">
        <f t="shared" ref="J8325:J8388" si="1100">IF(I8325&lt;0,0,243.07*I8325^3.7614)</f>
        <v>75.927350074376292</v>
      </c>
      <c r="L8325">
        <f t="shared" ref="L8325:L8388" si="1101">YEAR(B8325)</f>
        <v>2021</v>
      </c>
      <c r="M8325">
        <f t="shared" ref="M8325:M8388" si="1102">MONTH(B8325)</f>
        <v>7</v>
      </c>
      <c r="N8325">
        <f t="shared" ref="N8325:N8388" si="1103">DAY(B8325)</f>
        <v>2</v>
      </c>
      <c r="O8325">
        <f t="shared" ref="O8325:O8388" si="1104">J8325</f>
        <v>75.927350074376292</v>
      </c>
    </row>
    <row r="8326" spans="2:15" x14ac:dyDescent="0.25">
      <c r="B8326" s="3">
        <v>44379.187500231485</v>
      </c>
      <c r="C8326">
        <v>16.221</v>
      </c>
      <c r="D8326">
        <v>73.233999999999995</v>
      </c>
      <c r="E8326">
        <v>14.7408</v>
      </c>
      <c r="F8326">
        <v>70.995000000000005</v>
      </c>
      <c r="G8326">
        <f t="shared" si="1097"/>
        <v>1.4802</v>
      </c>
      <c r="H8326" s="4">
        <f t="shared" si="1098"/>
        <v>1.0428702675587167</v>
      </c>
      <c r="I8326" s="4">
        <f t="shared" si="1099"/>
        <v>0.73287026755871665</v>
      </c>
      <c r="J8326">
        <f t="shared" si="1100"/>
        <v>75.516926381671269</v>
      </c>
      <c r="L8326">
        <f t="shared" si="1101"/>
        <v>2021</v>
      </c>
      <c r="M8326">
        <f t="shared" si="1102"/>
        <v>7</v>
      </c>
      <c r="N8326">
        <f t="shared" si="1103"/>
        <v>2</v>
      </c>
      <c r="O8326">
        <f t="shared" si="1104"/>
        <v>75.516926381671269</v>
      </c>
    </row>
    <row r="8327" spans="2:15" x14ac:dyDescent="0.25">
      <c r="B8327" s="3">
        <v>44379.197916956022</v>
      </c>
      <c r="C8327">
        <v>16.2193</v>
      </c>
      <c r="D8327">
        <v>73.233999999999995</v>
      </c>
      <c r="E8327">
        <v>14.7393</v>
      </c>
      <c r="F8327">
        <v>70.995000000000005</v>
      </c>
      <c r="G8327">
        <f t="shared" si="1097"/>
        <v>1.4800000000000004</v>
      </c>
      <c r="H8327" s="4">
        <f t="shared" si="1098"/>
        <v>1.0427293581859893</v>
      </c>
      <c r="I8327" s="4">
        <f t="shared" si="1099"/>
        <v>0.73272935818598928</v>
      </c>
      <c r="J8327">
        <f t="shared" si="1100"/>
        <v>75.462326549108397</v>
      </c>
      <c r="L8327">
        <f t="shared" si="1101"/>
        <v>2021</v>
      </c>
      <c r="M8327">
        <f t="shared" si="1102"/>
        <v>7</v>
      </c>
      <c r="N8327">
        <f t="shared" si="1103"/>
        <v>2</v>
      </c>
      <c r="O8327">
        <f t="shared" si="1104"/>
        <v>75.462326549108397</v>
      </c>
    </row>
    <row r="8328" spans="2:15" x14ac:dyDescent="0.25">
      <c r="B8328" s="3">
        <v>44379.208333680559</v>
      </c>
      <c r="C8328">
        <v>16.217400000000001</v>
      </c>
      <c r="D8328">
        <v>73.233999999999995</v>
      </c>
      <c r="E8328">
        <v>14.7393</v>
      </c>
      <c r="F8328">
        <v>70.995000000000005</v>
      </c>
      <c r="G8328">
        <f t="shared" si="1097"/>
        <v>1.4781000000000013</v>
      </c>
      <c r="H8328" s="4">
        <f t="shared" si="1098"/>
        <v>1.0413907191450755</v>
      </c>
      <c r="I8328" s="4">
        <f t="shared" si="1099"/>
        <v>0.73139071914507547</v>
      </c>
      <c r="J8328">
        <f t="shared" si="1100"/>
        <v>74.945072473831445</v>
      </c>
      <c r="L8328">
        <f t="shared" si="1101"/>
        <v>2021</v>
      </c>
      <c r="M8328">
        <f t="shared" si="1102"/>
        <v>7</v>
      </c>
      <c r="N8328">
        <f t="shared" si="1103"/>
        <v>2</v>
      </c>
      <c r="O8328">
        <f t="shared" si="1104"/>
        <v>74.945072473831445</v>
      </c>
    </row>
    <row r="8329" spans="2:15" x14ac:dyDescent="0.25">
      <c r="B8329" s="3">
        <v>44379.218750405096</v>
      </c>
      <c r="C8329">
        <v>16.217400000000001</v>
      </c>
      <c r="D8329">
        <v>73.233999999999995</v>
      </c>
      <c r="E8329">
        <v>14.7408</v>
      </c>
      <c r="F8329">
        <v>70.995000000000005</v>
      </c>
      <c r="G8329">
        <f t="shared" si="1097"/>
        <v>1.4766000000000012</v>
      </c>
      <c r="H8329" s="4">
        <f t="shared" si="1098"/>
        <v>1.0403338988496167</v>
      </c>
      <c r="I8329" s="4">
        <f t="shared" si="1099"/>
        <v>0.73033389884961664</v>
      </c>
      <c r="J8329">
        <f t="shared" si="1100"/>
        <v>74.53855638248146</v>
      </c>
      <c r="L8329">
        <f t="shared" si="1101"/>
        <v>2021</v>
      </c>
      <c r="M8329">
        <f t="shared" si="1102"/>
        <v>7</v>
      </c>
      <c r="N8329">
        <f t="shared" si="1103"/>
        <v>2</v>
      </c>
      <c r="O8329">
        <f t="shared" si="1104"/>
        <v>74.53855638248146</v>
      </c>
    </row>
    <row r="8330" spans="2:15" x14ac:dyDescent="0.25">
      <c r="B8330" s="3">
        <v>44379.229167129626</v>
      </c>
      <c r="C8330">
        <v>16.2193</v>
      </c>
      <c r="D8330">
        <v>73.233999999999995</v>
      </c>
      <c r="E8330">
        <v>14.7408</v>
      </c>
      <c r="F8330">
        <v>70.995000000000005</v>
      </c>
      <c r="G8330">
        <f t="shared" si="1097"/>
        <v>1.4785000000000004</v>
      </c>
      <c r="H8330" s="4">
        <f t="shared" si="1098"/>
        <v>1.0416725378905307</v>
      </c>
      <c r="I8330" s="4">
        <f t="shared" si="1099"/>
        <v>0.73167253789053066</v>
      </c>
      <c r="J8330">
        <f t="shared" si="1100"/>
        <v>75.053751084059002</v>
      </c>
      <c r="L8330">
        <f t="shared" si="1101"/>
        <v>2021</v>
      </c>
      <c r="M8330">
        <f t="shared" si="1102"/>
        <v>7</v>
      </c>
      <c r="N8330">
        <f t="shared" si="1103"/>
        <v>2</v>
      </c>
      <c r="O8330">
        <f t="shared" si="1104"/>
        <v>75.053751084059002</v>
      </c>
    </row>
    <row r="8331" spans="2:15" x14ac:dyDescent="0.25">
      <c r="B8331" s="3">
        <v>44379.239583854163</v>
      </c>
      <c r="C8331">
        <v>16.215699999999998</v>
      </c>
      <c r="D8331">
        <v>73.233999999999995</v>
      </c>
      <c r="E8331">
        <v>14.7422</v>
      </c>
      <c r="F8331">
        <v>70.995000000000005</v>
      </c>
      <c r="G8331">
        <f t="shared" si="1097"/>
        <v>1.4734999999999978</v>
      </c>
      <c r="H8331" s="4">
        <f t="shared" si="1098"/>
        <v>1.0381498035723329</v>
      </c>
      <c r="I8331" s="4">
        <f t="shared" si="1099"/>
        <v>0.72814980357233283</v>
      </c>
      <c r="J8331">
        <f t="shared" si="1100"/>
        <v>73.7035556721018</v>
      </c>
      <c r="L8331">
        <f t="shared" si="1101"/>
        <v>2021</v>
      </c>
      <c r="M8331">
        <f t="shared" si="1102"/>
        <v>7</v>
      </c>
      <c r="N8331">
        <f t="shared" si="1103"/>
        <v>2</v>
      </c>
      <c r="O8331">
        <f t="shared" si="1104"/>
        <v>73.7035556721018</v>
      </c>
    </row>
    <row r="8332" spans="2:15" x14ac:dyDescent="0.25">
      <c r="B8332" s="3">
        <v>44379.250000578701</v>
      </c>
      <c r="C8332">
        <v>16.221</v>
      </c>
      <c r="D8332">
        <v>73.233999999999995</v>
      </c>
      <c r="E8332">
        <v>14.7437</v>
      </c>
      <c r="F8332">
        <v>70.995000000000005</v>
      </c>
      <c r="G8332">
        <f t="shared" si="1097"/>
        <v>1.4772999999999996</v>
      </c>
      <c r="H8332" s="4">
        <f t="shared" si="1098"/>
        <v>1.0408270816541629</v>
      </c>
      <c r="I8332" s="4">
        <f t="shared" si="1099"/>
        <v>0.73082708165416288</v>
      </c>
      <c r="J8332">
        <f t="shared" si="1100"/>
        <v>74.72806189906332</v>
      </c>
      <c r="L8332">
        <f t="shared" si="1101"/>
        <v>2021</v>
      </c>
      <c r="M8332">
        <f t="shared" si="1102"/>
        <v>7</v>
      </c>
      <c r="N8332">
        <f t="shared" si="1103"/>
        <v>2</v>
      </c>
      <c r="O8332">
        <f t="shared" si="1104"/>
        <v>74.72806189906332</v>
      </c>
    </row>
    <row r="8333" spans="2:15" x14ac:dyDescent="0.25">
      <c r="B8333" s="3">
        <v>44379.260417303238</v>
      </c>
      <c r="C8333">
        <v>16.2193</v>
      </c>
      <c r="D8333">
        <v>73.233999999999995</v>
      </c>
      <c r="E8333">
        <v>14.7437</v>
      </c>
      <c r="F8333">
        <v>70.995000000000005</v>
      </c>
      <c r="G8333">
        <f t="shared" si="1097"/>
        <v>1.4756</v>
      </c>
      <c r="H8333" s="4">
        <f t="shared" si="1098"/>
        <v>1.0396293519859765</v>
      </c>
      <c r="I8333" s="4">
        <f t="shared" si="1099"/>
        <v>0.72962935198597645</v>
      </c>
      <c r="J8333">
        <f t="shared" si="1100"/>
        <v>74.268446540709377</v>
      </c>
      <c r="L8333">
        <f t="shared" si="1101"/>
        <v>2021</v>
      </c>
      <c r="M8333">
        <f t="shared" si="1102"/>
        <v>7</v>
      </c>
      <c r="N8333">
        <f t="shared" si="1103"/>
        <v>2</v>
      </c>
      <c r="O8333">
        <f t="shared" si="1104"/>
        <v>74.268446540709377</v>
      </c>
    </row>
    <row r="8334" spans="2:15" x14ac:dyDescent="0.25">
      <c r="B8334" s="3">
        <v>44379.270834027775</v>
      </c>
      <c r="C8334">
        <v>16.222899999999999</v>
      </c>
      <c r="D8334">
        <v>73.233999999999995</v>
      </c>
      <c r="E8334">
        <v>14.7437</v>
      </c>
      <c r="F8334">
        <v>70.995000000000005</v>
      </c>
      <c r="G8334">
        <f t="shared" si="1097"/>
        <v>1.4791999999999987</v>
      </c>
      <c r="H8334" s="4">
        <f t="shared" si="1098"/>
        <v>1.0421657206950767</v>
      </c>
      <c r="I8334" s="4">
        <f t="shared" si="1099"/>
        <v>0.73216572069507668</v>
      </c>
      <c r="J8334">
        <f t="shared" si="1100"/>
        <v>75.244216989574937</v>
      </c>
      <c r="L8334">
        <f t="shared" si="1101"/>
        <v>2021</v>
      </c>
      <c r="M8334">
        <f t="shared" si="1102"/>
        <v>7</v>
      </c>
      <c r="N8334">
        <f t="shared" si="1103"/>
        <v>2</v>
      </c>
      <c r="O8334">
        <f t="shared" si="1104"/>
        <v>75.244216989574937</v>
      </c>
    </row>
    <row r="8335" spans="2:15" x14ac:dyDescent="0.25">
      <c r="B8335" s="3">
        <v>44379.281250752312</v>
      </c>
      <c r="C8335">
        <v>16.222899999999999</v>
      </c>
      <c r="D8335">
        <v>73.233999999999995</v>
      </c>
      <c r="E8335">
        <v>14.746600000000001</v>
      </c>
      <c r="F8335">
        <v>70.995000000000005</v>
      </c>
      <c r="G8335">
        <f t="shared" si="1097"/>
        <v>1.4762999999999984</v>
      </c>
      <c r="H8335" s="4">
        <f t="shared" si="1098"/>
        <v>1.0401225347905227</v>
      </c>
      <c r="I8335" s="4">
        <f t="shared" si="1099"/>
        <v>0.73012253479052269</v>
      </c>
      <c r="J8335">
        <f t="shared" si="1100"/>
        <v>74.457447832675214</v>
      </c>
      <c r="L8335">
        <f t="shared" si="1101"/>
        <v>2021</v>
      </c>
      <c r="M8335">
        <f t="shared" si="1102"/>
        <v>7</v>
      </c>
      <c r="N8335">
        <f t="shared" si="1103"/>
        <v>2</v>
      </c>
      <c r="O8335">
        <f t="shared" si="1104"/>
        <v>74.457447832675214</v>
      </c>
    </row>
    <row r="8336" spans="2:15" x14ac:dyDescent="0.25">
      <c r="B8336" s="3">
        <v>44379.291667476849</v>
      </c>
      <c r="C8336">
        <v>16.222899999999999</v>
      </c>
      <c r="D8336">
        <v>73.233999999999995</v>
      </c>
      <c r="E8336">
        <v>14.749499999999999</v>
      </c>
      <c r="F8336">
        <v>70.995000000000005</v>
      </c>
      <c r="G8336">
        <f t="shared" si="1097"/>
        <v>1.4733999999999998</v>
      </c>
      <c r="H8336" s="4">
        <f t="shared" si="1098"/>
        <v>1.0380793488859703</v>
      </c>
      <c r="I8336" s="4">
        <f t="shared" si="1099"/>
        <v>0.72807934888597026</v>
      </c>
      <c r="J8336">
        <f t="shared" si="1100"/>
        <v>73.676735035025743</v>
      </c>
      <c r="L8336">
        <f t="shared" si="1101"/>
        <v>2021</v>
      </c>
      <c r="M8336">
        <f t="shared" si="1102"/>
        <v>7</v>
      </c>
      <c r="N8336">
        <f t="shared" si="1103"/>
        <v>2</v>
      </c>
      <c r="O8336">
        <f t="shared" si="1104"/>
        <v>73.676735035025743</v>
      </c>
    </row>
    <row r="8337" spans="2:15" x14ac:dyDescent="0.25">
      <c r="B8337" s="3">
        <v>44379.302084201387</v>
      </c>
      <c r="C8337">
        <v>16.226500000000001</v>
      </c>
      <c r="D8337">
        <v>73.233999999999995</v>
      </c>
      <c r="E8337">
        <v>14.7509</v>
      </c>
      <c r="F8337">
        <v>70.995000000000005</v>
      </c>
      <c r="G8337">
        <f t="shared" si="1097"/>
        <v>1.4756000000000018</v>
      </c>
      <c r="H8337" s="4">
        <f t="shared" si="1098"/>
        <v>1.0396293519859778</v>
      </c>
      <c r="I8337" s="4">
        <f t="shared" si="1099"/>
        <v>0.72962935198597778</v>
      </c>
      <c r="J8337">
        <f t="shared" si="1100"/>
        <v>74.268446540709888</v>
      </c>
      <c r="L8337">
        <f t="shared" si="1101"/>
        <v>2021</v>
      </c>
      <c r="M8337">
        <f t="shared" si="1102"/>
        <v>7</v>
      </c>
      <c r="N8337">
        <f t="shared" si="1103"/>
        <v>2</v>
      </c>
      <c r="O8337">
        <f t="shared" si="1104"/>
        <v>74.268446540709888</v>
      </c>
    </row>
    <row r="8338" spans="2:15" x14ac:dyDescent="0.25">
      <c r="B8338" s="3">
        <v>44379.312500925924</v>
      </c>
      <c r="C8338">
        <v>16.226500000000001</v>
      </c>
      <c r="D8338">
        <v>73.233999999999995</v>
      </c>
      <c r="E8338">
        <v>14.7524</v>
      </c>
      <c r="F8338">
        <v>70.995000000000005</v>
      </c>
      <c r="G8338">
        <f t="shared" si="1097"/>
        <v>1.4741000000000017</v>
      </c>
      <c r="H8338" s="4">
        <f t="shared" si="1098"/>
        <v>1.0385725316905192</v>
      </c>
      <c r="I8338" s="4">
        <f t="shared" si="1099"/>
        <v>0.72857253169051917</v>
      </c>
      <c r="J8338">
        <f t="shared" si="1100"/>
        <v>73.864630047152588</v>
      </c>
      <c r="L8338">
        <f t="shared" si="1101"/>
        <v>2021</v>
      </c>
      <c r="M8338">
        <f t="shared" si="1102"/>
        <v>7</v>
      </c>
      <c r="N8338">
        <f t="shared" si="1103"/>
        <v>2</v>
      </c>
      <c r="O8338">
        <f t="shared" si="1104"/>
        <v>73.864630047152588</v>
      </c>
    </row>
    <row r="8339" spans="2:15" x14ac:dyDescent="0.25">
      <c r="B8339" s="3">
        <v>44379.322917650461</v>
      </c>
      <c r="C8339">
        <v>16.2302</v>
      </c>
      <c r="D8339">
        <v>73.233999999999995</v>
      </c>
      <c r="E8339">
        <v>14.7554</v>
      </c>
      <c r="F8339">
        <v>70.995000000000005</v>
      </c>
      <c r="G8339">
        <f t="shared" si="1097"/>
        <v>1.4748000000000001</v>
      </c>
      <c r="H8339" s="4">
        <f t="shared" si="1098"/>
        <v>1.0390657144950655</v>
      </c>
      <c r="I8339" s="4">
        <f t="shared" si="1099"/>
        <v>0.72906571449506541</v>
      </c>
      <c r="J8339">
        <f t="shared" si="1100"/>
        <v>74.052876608106544</v>
      </c>
      <c r="L8339">
        <f t="shared" si="1101"/>
        <v>2021</v>
      </c>
      <c r="M8339">
        <f t="shared" si="1102"/>
        <v>7</v>
      </c>
      <c r="N8339">
        <f t="shared" si="1103"/>
        <v>2</v>
      </c>
      <c r="O8339">
        <f t="shared" si="1104"/>
        <v>74.052876608106544</v>
      </c>
    </row>
    <row r="8340" spans="2:15" x14ac:dyDescent="0.25">
      <c r="B8340" s="3">
        <v>44379.333334374998</v>
      </c>
      <c r="C8340">
        <v>16.2302</v>
      </c>
      <c r="D8340">
        <v>73.233999999999995</v>
      </c>
      <c r="E8340">
        <v>14.754</v>
      </c>
      <c r="F8340">
        <v>70.995000000000005</v>
      </c>
      <c r="G8340">
        <f t="shared" si="1097"/>
        <v>1.4762000000000004</v>
      </c>
      <c r="H8340" s="4">
        <f t="shared" si="1098"/>
        <v>1.0400520801041606</v>
      </c>
      <c r="I8340" s="4">
        <f t="shared" si="1099"/>
        <v>0.73005208010416056</v>
      </c>
      <c r="J8340">
        <f t="shared" si="1100"/>
        <v>74.430426053783805</v>
      </c>
      <c r="L8340">
        <f t="shared" si="1101"/>
        <v>2021</v>
      </c>
      <c r="M8340">
        <f t="shared" si="1102"/>
        <v>7</v>
      </c>
      <c r="N8340">
        <f t="shared" si="1103"/>
        <v>2</v>
      </c>
      <c r="O8340">
        <f t="shared" si="1104"/>
        <v>74.430426053783805</v>
      </c>
    </row>
    <row r="8341" spans="2:15" x14ac:dyDescent="0.25">
      <c r="B8341" s="3">
        <v>44379.343751099535</v>
      </c>
      <c r="C8341">
        <v>16.228300000000001</v>
      </c>
      <c r="D8341">
        <v>73.233999999999995</v>
      </c>
      <c r="E8341">
        <v>14.7569</v>
      </c>
      <c r="F8341">
        <v>70.995000000000005</v>
      </c>
      <c r="G8341">
        <f t="shared" si="1097"/>
        <v>1.4714000000000009</v>
      </c>
      <c r="H8341" s="4">
        <f t="shared" si="1098"/>
        <v>1.0366702551586926</v>
      </c>
      <c r="I8341" s="4">
        <f t="shared" si="1099"/>
        <v>0.72667025515869255</v>
      </c>
      <c r="J8341">
        <f t="shared" si="1100"/>
        <v>73.141825511447465</v>
      </c>
      <c r="L8341">
        <f t="shared" si="1101"/>
        <v>2021</v>
      </c>
      <c r="M8341">
        <f t="shared" si="1102"/>
        <v>7</v>
      </c>
      <c r="N8341">
        <f t="shared" si="1103"/>
        <v>2</v>
      </c>
      <c r="O8341">
        <f t="shared" si="1104"/>
        <v>73.141825511447465</v>
      </c>
    </row>
    <row r="8342" spans="2:15" x14ac:dyDescent="0.25">
      <c r="B8342" s="3">
        <v>44379.354167824073</v>
      </c>
      <c r="C8342">
        <v>16.2302</v>
      </c>
      <c r="D8342">
        <v>73.233999999999995</v>
      </c>
      <c r="E8342">
        <v>14.7569</v>
      </c>
      <c r="F8342">
        <v>70.995000000000005</v>
      </c>
      <c r="G8342">
        <f t="shared" si="1097"/>
        <v>1.4733000000000001</v>
      </c>
      <c r="H8342" s="4">
        <f t="shared" si="1098"/>
        <v>1.0380088941996066</v>
      </c>
      <c r="I8342" s="4">
        <f t="shared" si="1099"/>
        <v>0.72800889419960657</v>
      </c>
      <c r="J8342">
        <f t="shared" si="1100"/>
        <v>73.649921563862719</v>
      </c>
      <c r="L8342">
        <f t="shared" si="1101"/>
        <v>2021</v>
      </c>
      <c r="M8342">
        <f t="shared" si="1102"/>
        <v>7</v>
      </c>
      <c r="N8342">
        <f t="shared" si="1103"/>
        <v>2</v>
      </c>
      <c r="O8342">
        <f t="shared" si="1104"/>
        <v>73.649921563862719</v>
      </c>
    </row>
    <row r="8343" spans="2:15" x14ac:dyDescent="0.25">
      <c r="B8343" s="3">
        <v>44379.36458454861</v>
      </c>
      <c r="C8343">
        <v>16.2302</v>
      </c>
      <c r="D8343">
        <v>73.233999999999995</v>
      </c>
      <c r="E8343">
        <v>14.7598</v>
      </c>
      <c r="F8343">
        <v>70.995000000000005</v>
      </c>
      <c r="G8343">
        <f t="shared" si="1097"/>
        <v>1.4703999999999997</v>
      </c>
      <c r="H8343" s="4">
        <f t="shared" si="1098"/>
        <v>1.0359657082950526</v>
      </c>
      <c r="I8343" s="4">
        <f t="shared" si="1099"/>
        <v>0.72596570829505258</v>
      </c>
      <c r="J8343">
        <f t="shared" si="1100"/>
        <v>72.875442585293797</v>
      </c>
      <c r="L8343">
        <f t="shared" si="1101"/>
        <v>2021</v>
      </c>
      <c r="M8343">
        <f t="shared" si="1102"/>
        <v>7</v>
      </c>
      <c r="N8343">
        <f t="shared" si="1103"/>
        <v>2</v>
      </c>
      <c r="O8343">
        <f t="shared" si="1104"/>
        <v>72.875442585293797</v>
      </c>
    </row>
    <row r="8344" spans="2:15" x14ac:dyDescent="0.25">
      <c r="B8344" s="3">
        <v>44379.375001273147</v>
      </c>
      <c r="C8344">
        <v>16.233799999999999</v>
      </c>
      <c r="D8344">
        <v>73.233999999999995</v>
      </c>
      <c r="E8344">
        <v>14.7583</v>
      </c>
      <c r="F8344">
        <v>70.995000000000005</v>
      </c>
      <c r="G8344">
        <f t="shared" si="1097"/>
        <v>1.4754999999999985</v>
      </c>
      <c r="H8344" s="4">
        <f t="shared" si="1098"/>
        <v>1.0395588972996115</v>
      </c>
      <c r="I8344" s="4">
        <f t="shared" si="1099"/>
        <v>0.72955889729961143</v>
      </c>
      <c r="J8344">
        <f t="shared" si="1100"/>
        <v>74.241475137155533</v>
      </c>
      <c r="L8344">
        <f t="shared" si="1101"/>
        <v>2021</v>
      </c>
      <c r="M8344">
        <f t="shared" si="1102"/>
        <v>7</v>
      </c>
      <c r="N8344">
        <f t="shared" si="1103"/>
        <v>2</v>
      </c>
      <c r="O8344">
        <f t="shared" si="1104"/>
        <v>74.241475137155533</v>
      </c>
    </row>
    <row r="8345" spans="2:15" x14ac:dyDescent="0.25">
      <c r="B8345" s="3">
        <v>44379.385417997684</v>
      </c>
      <c r="C8345">
        <v>16.2302</v>
      </c>
      <c r="D8345">
        <v>73.233999999999995</v>
      </c>
      <c r="E8345">
        <v>14.7569</v>
      </c>
      <c r="F8345">
        <v>70.995000000000005</v>
      </c>
      <c r="G8345">
        <f t="shared" ref="G8345:G8408" si="1105">C8345-E8345</f>
        <v>1.4733000000000001</v>
      </c>
      <c r="H8345" s="4">
        <f t="shared" ref="H8345:H8408" si="1106">1000*G8345/2.2/(2.54^2)/100</f>
        <v>1.0380088941996066</v>
      </c>
      <c r="I8345" s="4">
        <f t="shared" ref="I8345:I8408" si="1107">H8345-($Y$1-$Y$2)/100</f>
        <v>0.72800889419960657</v>
      </c>
      <c r="J8345">
        <f t="shared" si="1100"/>
        <v>73.649921563862719</v>
      </c>
      <c r="L8345">
        <f t="shared" si="1101"/>
        <v>2021</v>
      </c>
      <c r="M8345">
        <f t="shared" si="1102"/>
        <v>7</v>
      </c>
      <c r="N8345">
        <f t="shared" si="1103"/>
        <v>2</v>
      </c>
      <c r="O8345">
        <f t="shared" si="1104"/>
        <v>73.649921563862719</v>
      </c>
    </row>
    <row r="8346" spans="2:15" x14ac:dyDescent="0.25">
      <c r="B8346" s="3">
        <v>44379.395834722221</v>
      </c>
      <c r="C8346">
        <v>16.2302</v>
      </c>
      <c r="D8346">
        <v>73.233999999999995</v>
      </c>
      <c r="E8346">
        <v>14.754</v>
      </c>
      <c r="F8346">
        <v>70.995000000000005</v>
      </c>
      <c r="G8346">
        <f t="shared" si="1105"/>
        <v>1.4762000000000004</v>
      </c>
      <c r="H8346" s="4">
        <f t="shared" si="1106"/>
        <v>1.0400520801041606</v>
      </c>
      <c r="I8346" s="4">
        <f t="shared" si="1107"/>
        <v>0.73005208010416056</v>
      </c>
      <c r="J8346">
        <f t="shared" si="1100"/>
        <v>74.430426053783805</v>
      </c>
      <c r="L8346">
        <f t="shared" si="1101"/>
        <v>2021</v>
      </c>
      <c r="M8346">
        <f t="shared" si="1102"/>
        <v>7</v>
      </c>
      <c r="N8346">
        <f t="shared" si="1103"/>
        <v>2</v>
      </c>
      <c r="O8346">
        <f t="shared" si="1104"/>
        <v>74.430426053783805</v>
      </c>
    </row>
    <row r="8347" spans="2:15" x14ac:dyDescent="0.25">
      <c r="B8347" s="3">
        <v>44379.406251446759</v>
      </c>
      <c r="C8347">
        <v>16.226500000000001</v>
      </c>
      <c r="D8347">
        <v>73.233999999999995</v>
      </c>
      <c r="E8347">
        <v>14.754</v>
      </c>
      <c r="F8347">
        <v>70.995000000000005</v>
      </c>
      <c r="G8347">
        <f t="shared" si="1105"/>
        <v>1.4725000000000019</v>
      </c>
      <c r="H8347" s="4">
        <f t="shared" si="1106"/>
        <v>1.0374452567086963</v>
      </c>
      <c r="I8347" s="4">
        <f t="shared" si="1107"/>
        <v>0.7274452567086962</v>
      </c>
      <c r="J8347">
        <f t="shared" si="1100"/>
        <v>73.435671620898219</v>
      </c>
      <c r="L8347">
        <f t="shared" si="1101"/>
        <v>2021</v>
      </c>
      <c r="M8347">
        <f t="shared" si="1102"/>
        <v>7</v>
      </c>
      <c r="N8347">
        <f t="shared" si="1103"/>
        <v>2</v>
      </c>
      <c r="O8347">
        <f t="shared" si="1104"/>
        <v>73.435671620898219</v>
      </c>
    </row>
    <row r="8348" spans="2:15" x14ac:dyDescent="0.25">
      <c r="B8348" s="3">
        <v>44379.416668171296</v>
      </c>
      <c r="C8348">
        <v>16.226500000000001</v>
      </c>
      <c r="D8348">
        <v>73.233999999999995</v>
      </c>
      <c r="E8348">
        <v>14.7509</v>
      </c>
      <c r="F8348">
        <v>70.995000000000005</v>
      </c>
      <c r="G8348">
        <f t="shared" si="1105"/>
        <v>1.4756000000000018</v>
      </c>
      <c r="H8348" s="4">
        <f t="shared" si="1106"/>
        <v>1.0396293519859778</v>
      </c>
      <c r="I8348" s="4">
        <f t="shared" si="1107"/>
        <v>0.72962935198597778</v>
      </c>
      <c r="J8348">
        <f t="shared" si="1100"/>
        <v>74.268446540709888</v>
      </c>
      <c r="L8348">
        <f t="shared" si="1101"/>
        <v>2021</v>
      </c>
      <c r="M8348">
        <f t="shared" si="1102"/>
        <v>7</v>
      </c>
      <c r="N8348">
        <f t="shared" si="1103"/>
        <v>2</v>
      </c>
      <c r="O8348">
        <f t="shared" si="1104"/>
        <v>74.268446540709888</v>
      </c>
    </row>
    <row r="8349" spans="2:15" x14ac:dyDescent="0.25">
      <c r="B8349" s="3">
        <v>44379.427084895833</v>
      </c>
      <c r="C8349">
        <v>16.224599999999999</v>
      </c>
      <c r="D8349">
        <v>73.233999999999995</v>
      </c>
      <c r="E8349">
        <v>14.7524</v>
      </c>
      <c r="F8349">
        <v>70.995000000000005</v>
      </c>
      <c r="G8349">
        <f t="shared" si="1105"/>
        <v>1.4721999999999991</v>
      </c>
      <c r="H8349" s="4">
        <f t="shared" si="1106"/>
        <v>1.037233892649603</v>
      </c>
      <c r="I8349" s="4">
        <f t="shared" si="1107"/>
        <v>0.72723389264960292</v>
      </c>
      <c r="J8349">
        <f t="shared" si="1100"/>
        <v>73.355445982111362</v>
      </c>
      <c r="L8349">
        <f t="shared" si="1101"/>
        <v>2021</v>
      </c>
      <c r="M8349">
        <f t="shared" si="1102"/>
        <v>7</v>
      </c>
      <c r="N8349">
        <f t="shared" si="1103"/>
        <v>2</v>
      </c>
      <c r="O8349">
        <f t="shared" si="1104"/>
        <v>73.355445982111362</v>
      </c>
    </row>
    <row r="8350" spans="2:15" x14ac:dyDescent="0.25">
      <c r="B8350" s="3">
        <v>44379.43750162037</v>
      </c>
      <c r="C8350">
        <v>16.226500000000001</v>
      </c>
      <c r="D8350">
        <v>73.233999999999995</v>
      </c>
      <c r="E8350">
        <v>14.7509</v>
      </c>
      <c r="F8350">
        <v>70.995000000000005</v>
      </c>
      <c r="G8350">
        <f t="shared" si="1105"/>
        <v>1.4756000000000018</v>
      </c>
      <c r="H8350" s="4">
        <f t="shared" si="1106"/>
        <v>1.0396293519859778</v>
      </c>
      <c r="I8350" s="4">
        <f t="shared" si="1107"/>
        <v>0.72962935198597778</v>
      </c>
      <c r="J8350">
        <f t="shared" si="1100"/>
        <v>74.268446540709888</v>
      </c>
      <c r="L8350">
        <f t="shared" si="1101"/>
        <v>2021</v>
      </c>
      <c r="M8350">
        <f t="shared" si="1102"/>
        <v>7</v>
      </c>
      <c r="N8350">
        <f t="shared" si="1103"/>
        <v>2</v>
      </c>
      <c r="O8350">
        <f t="shared" si="1104"/>
        <v>74.268446540709888</v>
      </c>
    </row>
    <row r="8351" spans="2:15" x14ac:dyDescent="0.25">
      <c r="B8351" s="3">
        <v>44379.447918287035</v>
      </c>
      <c r="C8351">
        <v>16.222899999999999</v>
      </c>
      <c r="D8351">
        <v>73.233999999999995</v>
      </c>
      <c r="E8351">
        <v>14.7509</v>
      </c>
      <c r="F8351">
        <v>70.995000000000005</v>
      </c>
      <c r="G8351">
        <f t="shared" si="1105"/>
        <v>1.4719999999999995</v>
      </c>
      <c r="H8351" s="4">
        <f t="shared" si="1106"/>
        <v>1.0370929832768752</v>
      </c>
      <c r="I8351" s="4">
        <f t="shared" si="1107"/>
        <v>0.7270929832768751</v>
      </c>
      <c r="J8351">
        <f t="shared" si="1100"/>
        <v>73.301997981269849</v>
      </c>
      <c r="L8351">
        <f t="shared" si="1101"/>
        <v>2021</v>
      </c>
      <c r="M8351">
        <f t="shared" si="1102"/>
        <v>7</v>
      </c>
      <c r="N8351">
        <f t="shared" si="1103"/>
        <v>2</v>
      </c>
      <c r="O8351">
        <f t="shared" si="1104"/>
        <v>73.301997981269849</v>
      </c>
    </row>
    <row r="8352" spans="2:15" x14ac:dyDescent="0.25">
      <c r="B8352" s="3">
        <v>44379.458335011572</v>
      </c>
      <c r="C8352">
        <v>16.217400000000001</v>
      </c>
      <c r="D8352">
        <v>73.233999999999995</v>
      </c>
      <c r="E8352">
        <v>14.749499999999999</v>
      </c>
      <c r="F8352">
        <v>70.995000000000005</v>
      </c>
      <c r="G8352">
        <f t="shared" si="1105"/>
        <v>1.467900000000002</v>
      </c>
      <c r="H8352" s="4">
        <f t="shared" si="1106"/>
        <v>1.0342043411359563</v>
      </c>
      <c r="I8352" s="4">
        <f t="shared" si="1107"/>
        <v>0.72420434113595622</v>
      </c>
      <c r="J8352">
        <f t="shared" si="1100"/>
        <v>72.212601679427024</v>
      </c>
      <c r="L8352">
        <f t="shared" si="1101"/>
        <v>2021</v>
      </c>
      <c r="M8352">
        <f t="shared" si="1102"/>
        <v>7</v>
      </c>
      <c r="N8352">
        <f t="shared" si="1103"/>
        <v>2</v>
      </c>
      <c r="O8352">
        <f t="shared" si="1104"/>
        <v>72.212601679427024</v>
      </c>
    </row>
    <row r="8353" spans="2:15" x14ac:dyDescent="0.25">
      <c r="B8353" s="3">
        <v>44379.468751736109</v>
      </c>
      <c r="C8353">
        <v>16.215699999999998</v>
      </c>
      <c r="D8353">
        <v>73.233999999999995</v>
      </c>
      <c r="E8353">
        <v>14.747999999999999</v>
      </c>
      <c r="F8353">
        <v>70.995000000000005</v>
      </c>
      <c r="G8353">
        <f t="shared" si="1105"/>
        <v>1.4676999999999989</v>
      </c>
      <c r="H8353" s="4">
        <f t="shared" si="1106"/>
        <v>1.0340634317632262</v>
      </c>
      <c r="I8353" s="4">
        <f t="shared" si="1107"/>
        <v>0.72406343176322618</v>
      </c>
      <c r="J8353">
        <f t="shared" si="1100"/>
        <v>72.159766328429541</v>
      </c>
      <c r="L8353">
        <f t="shared" si="1101"/>
        <v>2021</v>
      </c>
      <c r="M8353">
        <f t="shared" si="1102"/>
        <v>7</v>
      </c>
      <c r="N8353">
        <f t="shared" si="1103"/>
        <v>2</v>
      </c>
      <c r="O8353">
        <f t="shared" si="1104"/>
        <v>72.159766328429541</v>
      </c>
    </row>
    <row r="8354" spans="2:15" x14ac:dyDescent="0.25">
      <c r="B8354" s="3">
        <v>44379.479168460646</v>
      </c>
      <c r="C8354">
        <v>16.213799999999999</v>
      </c>
      <c r="D8354">
        <v>73.233999999999995</v>
      </c>
      <c r="E8354">
        <v>14.746600000000001</v>
      </c>
      <c r="F8354">
        <v>70.995000000000005</v>
      </c>
      <c r="G8354">
        <f t="shared" si="1105"/>
        <v>1.4671999999999983</v>
      </c>
      <c r="H8354" s="4">
        <f t="shared" si="1106"/>
        <v>1.0337111583314063</v>
      </c>
      <c r="I8354" s="4">
        <f t="shared" si="1107"/>
        <v>0.7237111583314062</v>
      </c>
      <c r="J8354">
        <f t="shared" si="1100"/>
        <v>72.027802117345942</v>
      </c>
      <c r="L8354">
        <f t="shared" si="1101"/>
        <v>2021</v>
      </c>
      <c r="M8354">
        <f t="shared" si="1102"/>
        <v>7</v>
      </c>
      <c r="N8354">
        <f t="shared" si="1103"/>
        <v>2</v>
      </c>
      <c r="O8354">
        <f t="shared" si="1104"/>
        <v>72.027802117345942</v>
      </c>
    </row>
    <row r="8355" spans="2:15" x14ac:dyDescent="0.25">
      <c r="B8355" s="3">
        <v>44379.489585185183</v>
      </c>
      <c r="C8355">
        <v>16.208300000000001</v>
      </c>
      <c r="D8355">
        <v>73.233999999999995</v>
      </c>
      <c r="E8355">
        <v>14.747999999999999</v>
      </c>
      <c r="F8355">
        <v>70.995000000000005</v>
      </c>
      <c r="G8355">
        <f t="shared" si="1105"/>
        <v>1.4603000000000019</v>
      </c>
      <c r="H8355" s="4">
        <f t="shared" si="1106"/>
        <v>1.0288497849722986</v>
      </c>
      <c r="I8355" s="4">
        <f t="shared" si="1107"/>
        <v>0.71884978497229857</v>
      </c>
      <c r="J8355">
        <f t="shared" si="1100"/>
        <v>70.224731557978473</v>
      </c>
      <c r="L8355">
        <f t="shared" si="1101"/>
        <v>2021</v>
      </c>
      <c r="M8355">
        <f t="shared" si="1102"/>
        <v>7</v>
      </c>
      <c r="N8355">
        <f t="shared" si="1103"/>
        <v>2</v>
      </c>
      <c r="O8355">
        <f t="shared" si="1104"/>
        <v>70.224731557978473</v>
      </c>
    </row>
    <row r="8356" spans="2:15" x14ac:dyDescent="0.25">
      <c r="B8356" s="3">
        <v>44379.500001909721</v>
      </c>
      <c r="C8356">
        <v>16.212</v>
      </c>
      <c r="D8356">
        <v>73.233999999999995</v>
      </c>
      <c r="E8356">
        <v>14.746600000000001</v>
      </c>
      <c r="F8356">
        <v>70.995000000000005</v>
      </c>
      <c r="G8356">
        <f t="shared" si="1105"/>
        <v>1.4653999999999989</v>
      </c>
      <c r="H8356" s="4">
        <f t="shared" si="1106"/>
        <v>1.0324429739768564</v>
      </c>
      <c r="I8356" s="4">
        <f t="shared" si="1107"/>
        <v>0.72244297397685631</v>
      </c>
      <c r="J8356">
        <f t="shared" si="1100"/>
        <v>71.554197571610644</v>
      </c>
      <c r="L8356">
        <f t="shared" si="1101"/>
        <v>2021</v>
      </c>
      <c r="M8356">
        <f t="shared" si="1102"/>
        <v>7</v>
      </c>
      <c r="N8356">
        <f t="shared" si="1103"/>
        <v>2</v>
      </c>
      <c r="O8356">
        <f t="shared" si="1104"/>
        <v>71.554197571610644</v>
      </c>
    </row>
    <row r="8357" spans="2:15" x14ac:dyDescent="0.25">
      <c r="B8357" s="3">
        <v>44379.510418634258</v>
      </c>
      <c r="C8357">
        <v>16.215699999999998</v>
      </c>
      <c r="D8357">
        <v>73.233999999999995</v>
      </c>
      <c r="E8357">
        <v>14.7437</v>
      </c>
      <c r="F8357">
        <v>70.995000000000005</v>
      </c>
      <c r="G8357">
        <f t="shared" si="1105"/>
        <v>1.4719999999999978</v>
      </c>
      <c r="H8357" s="4">
        <f t="shared" si="1106"/>
        <v>1.0370929832768738</v>
      </c>
      <c r="I8357" s="4">
        <f t="shared" si="1107"/>
        <v>0.72709298327687377</v>
      </c>
      <c r="J8357">
        <f t="shared" si="1100"/>
        <v>73.301997981269338</v>
      </c>
      <c r="L8357">
        <f t="shared" si="1101"/>
        <v>2021</v>
      </c>
      <c r="M8357">
        <f t="shared" si="1102"/>
        <v>7</v>
      </c>
      <c r="N8357">
        <f t="shared" si="1103"/>
        <v>2</v>
      </c>
      <c r="O8357">
        <f t="shared" si="1104"/>
        <v>73.301997981269338</v>
      </c>
    </row>
    <row r="8358" spans="2:15" x14ac:dyDescent="0.25">
      <c r="B8358" s="3">
        <v>44379.520835358795</v>
      </c>
      <c r="C8358">
        <v>16.208300000000001</v>
      </c>
      <c r="D8358">
        <v>73.233999999999995</v>
      </c>
      <c r="E8358">
        <v>14.747999999999999</v>
      </c>
      <c r="F8358">
        <v>70.995000000000005</v>
      </c>
      <c r="G8358">
        <f t="shared" si="1105"/>
        <v>1.4603000000000019</v>
      </c>
      <c r="H8358" s="4">
        <f t="shared" si="1106"/>
        <v>1.0288497849722986</v>
      </c>
      <c r="I8358" s="4">
        <f t="shared" si="1107"/>
        <v>0.71884978497229857</v>
      </c>
      <c r="J8358">
        <f t="shared" si="1100"/>
        <v>70.224731557978473</v>
      </c>
      <c r="L8358">
        <f t="shared" si="1101"/>
        <v>2021</v>
      </c>
      <c r="M8358">
        <f t="shared" si="1102"/>
        <v>7</v>
      </c>
      <c r="N8358">
        <f t="shared" si="1103"/>
        <v>2</v>
      </c>
      <c r="O8358">
        <f t="shared" si="1104"/>
        <v>70.224731557978473</v>
      </c>
    </row>
    <row r="8359" spans="2:15" x14ac:dyDescent="0.25">
      <c r="B8359" s="3">
        <v>44379.531252083332</v>
      </c>
      <c r="C8359">
        <v>16.210100000000001</v>
      </c>
      <c r="D8359">
        <v>73.233999999999995</v>
      </c>
      <c r="E8359">
        <v>14.745100000000001</v>
      </c>
      <c r="F8359">
        <v>70.995000000000005</v>
      </c>
      <c r="G8359">
        <f t="shared" si="1105"/>
        <v>1.4649999999999999</v>
      </c>
      <c r="H8359" s="4">
        <f t="shared" si="1106"/>
        <v>1.0321611552314012</v>
      </c>
      <c r="I8359" s="4">
        <f t="shared" si="1107"/>
        <v>0.72216115523140112</v>
      </c>
      <c r="J8359">
        <f t="shared" si="1100"/>
        <v>71.449263379922471</v>
      </c>
      <c r="L8359">
        <f t="shared" si="1101"/>
        <v>2021</v>
      </c>
      <c r="M8359">
        <f t="shared" si="1102"/>
        <v>7</v>
      </c>
      <c r="N8359">
        <f t="shared" si="1103"/>
        <v>2</v>
      </c>
      <c r="O8359">
        <f t="shared" si="1104"/>
        <v>71.449263379922471</v>
      </c>
    </row>
    <row r="8360" spans="2:15" x14ac:dyDescent="0.25">
      <c r="B8360" s="3">
        <v>44379.541668807869</v>
      </c>
      <c r="C8360">
        <v>16.206499999999998</v>
      </c>
      <c r="D8360">
        <v>73.233999999999995</v>
      </c>
      <c r="E8360">
        <v>14.7408</v>
      </c>
      <c r="F8360">
        <v>70.995000000000005</v>
      </c>
      <c r="G8360">
        <f t="shared" si="1105"/>
        <v>1.4656999999999982</v>
      </c>
      <c r="H8360" s="4">
        <f t="shared" si="1106"/>
        <v>1.0326543380359474</v>
      </c>
      <c r="I8360" s="4">
        <f t="shared" si="1107"/>
        <v>0.72265433803594736</v>
      </c>
      <c r="J8360">
        <f t="shared" si="1100"/>
        <v>71.632972430262186</v>
      </c>
      <c r="L8360">
        <f t="shared" si="1101"/>
        <v>2021</v>
      </c>
      <c r="M8360">
        <f t="shared" si="1102"/>
        <v>7</v>
      </c>
      <c r="N8360">
        <f t="shared" si="1103"/>
        <v>2</v>
      </c>
      <c r="O8360">
        <f t="shared" si="1104"/>
        <v>71.632972430262186</v>
      </c>
    </row>
    <row r="8361" spans="2:15" x14ac:dyDescent="0.25">
      <c r="B8361" s="3">
        <v>44379.552085532407</v>
      </c>
      <c r="C8361">
        <v>16.204599999999999</v>
      </c>
      <c r="D8361">
        <v>73.233999999999995</v>
      </c>
      <c r="E8361">
        <v>14.7363</v>
      </c>
      <c r="F8361">
        <v>70.995000000000005</v>
      </c>
      <c r="G8361">
        <f t="shared" si="1105"/>
        <v>1.4682999999999993</v>
      </c>
      <c r="H8361" s="4">
        <f t="shared" si="1106"/>
        <v>1.0344861598814101</v>
      </c>
      <c r="I8361" s="4">
        <f t="shared" si="1107"/>
        <v>0.72448615988141007</v>
      </c>
      <c r="J8361">
        <f t="shared" si="1100"/>
        <v>72.318357577618698</v>
      </c>
      <c r="L8361">
        <f t="shared" si="1101"/>
        <v>2021</v>
      </c>
      <c r="M8361">
        <f t="shared" si="1102"/>
        <v>7</v>
      </c>
      <c r="N8361">
        <f t="shared" si="1103"/>
        <v>2</v>
      </c>
      <c r="O8361">
        <f t="shared" si="1104"/>
        <v>72.318357577618698</v>
      </c>
    </row>
    <row r="8362" spans="2:15" x14ac:dyDescent="0.25">
      <c r="B8362" s="3">
        <v>44379.562502256944</v>
      </c>
      <c r="C8362">
        <v>16.199300000000001</v>
      </c>
      <c r="D8362">
        <v>73.233999999999995</v>
      </c>
      <c r="E8362">
        <v>14.730499999999999</v>
      </c>
      <c r="F8362">
        <v>70.995000000000005</v>
      </c>
      <c r="G8362">
        <f t="shared" si="1105"/>
        <v>1.4688000000000017</v>
      </c>
      <c r="H8362" s="4">
        <f t="shared" si="1106"/>
        <v>1.0348384333132312</v>
      </c>
      <c r="I8362" s="4">
        <f t="shared" si="1107"/>
        <v>0.72483843331323117</v>
      </c>
      <c r="J8362">
        <f t="shared" si="1100"/>
        <v>72.450712293610806</v>
      </c>
      <c r="L8362">
        <f t="shared" si="1101"/>
        <v>2021</v>
      </c>
      <c r="M8362">
        <f t="shared" si="1102"/>
        <v>7</v>
      </c>
      <c r="N8362">
        <f t="shared" si="1103"/>
        <v>2</v>
      </c>
      <c r="O8362">
        <f t="shared" si="1104"/>
        <v>72.450712293610806</v>
      </c>
    </row>
    <row r="8363" spans="2:15" x14ac:dyDescent="0.25">
      <c r="B8363" s="3">
        <v>44379.572918981481</v>
      </c>
      <c r="C8363">
        <v>16.199300000000001</v>
      </c>
      <c r="D8363">
        <v>73.233999999999995</v>
      </c>
      <c r="E8363">
        <v>14.7334</v>
      </c>
      <c r="F8363">
        <v>70.995000000000005</v>
      </c>
      <c r="G8363">
        <f t="shared" si="1105"/>
        <v>1.4659000000000013</v>
      </c>
      <c r="H8363" s="4">
        <f t="shared" si="1106"/>
        <v>1.0327952474086775</v>
      </c>
      <c r="I8363" s="4">
        <f t="shared" si="1107"/>
        <v>0.7227952474086774</v>
      </c>
      <c r="J8363">
        <f t="shared" si="1100"/>
        <v>71.685524361333592</v>
      </c>
      <c r="L8363">
        <f t="shared" si="1101"/>
        <v>2021</v>
      </c>
      <c r="M8363">
        <f t="shared" si="1102"/>
        <v>7</v>
      </c>
      <c r="N8363">
        <f t="shared" si="1103"/>
        <v>2</v>
      </c>
      <c r="O8363">
        <f t="shared" si="1104"/>
        <v>71.685524361333592</v>
      </c>
    </row>
    <row r="8364" spans="2:15" x14ac:dyDescent="0.25">
      <c r="B8364" s="3">
        <v>44379.583335706018</v>
      </c>
      <c r="C8364">
        <v>16.2029</v>
      </c>
      <c r="D8364">
        <v>73.233999999999995</v>
      </c>
      <c r="E8364">
        <v>14.730499999999999</v>
      </c>
      <c r="F8364">
        <v>70.995000000000005</v>
      </c>
      <c r="G8364">
        <f t="shared" si="1105"/>
        <v>1.4724000000000004</v>
      </c>
      <c r="H8364" s="4">
        <f t="shared" si="1106"/>
        <v>1.0373748020223315</v>
      </c>
      <c r="I8364" s="4">
        <f t="shared" si="1107"/>
        <v>0.7273748020223314</v>
      </c>
      <c r="J8364">
        <f t="shared" si="1100"/>
        <v>73.40892258800541</v>
      </c>
      <c r="L8364">
        <f t="shared" si="1101"/>
        <v>2021</v>
      </c>
      <c r="M8364">
        <f t="shared" si="1102"/>
        <v>7</v>
      </c>
      <c r="N8364">
        <f t="shared" si="1103"/>
        <v>2</v>
      </c>
      <c r="O8364">
        <f t="shared" si="1104"/>
        <v>73.40892258800541</v>
      </c>
    </row>
    <row r="8365" spans="2:15" x14ac:dyDescent="0.25">
      <c r="B8365" s="3">
        <v>44379.593752430555</v>
      </c>
      <c r="C8365">
        <v>16.199300000000001</v>
      </c>
      <c r="D8365">
        <v>73.233999999999995</v>
      </c>
      <c r="E8365">
        <v>14.728999999999999</v>
      </c>
      <c r="F8365">
        <v>70.995000000000005</v>
      </c>
      <c r="G8365">
        <f t="shared" si="1105"/>
        <v>1.4703000000000017</v>
      </c>
      <c r="H8365" s="4">
        <f t="shared" si="1106"/>
        <v>1.0358952536086903</v>
      </c>
      <c r="I8365" s="4">
        <f t="shared" si="1107"/>
        <v>0.72589525360869023</v>
      </c>
      <c r="J8365">
        <f t="shared" si="1100"/>
        <v>72.848843524005943</v>
      </c>
      <c r="L8365">
        <f t="shared" si="1101"/>
        <v>2021</v>
      </c>
      <c r="M8365">
        <f t="shared" si="1102"/>
        <v>7</v>
      </c>
      <c r="N8365">
        <f t="shared" si="1103"/>
        <v>2</v>
      </c>
      <c r="O8365">
        <f t="shared" si="1104"/>
        <v>72.848843524005943</v>
      </c>
    </row>
    <row r="8366" spans="2:15" x14ac:dyDescent="0.25">
      <c r="B8366" s="3">
        <v>44379.604169155093</v>
      </c>
      <c r="C8366">
        <v>16.1938</v>
      </c>
      <c r="D8366">
        <v>73.233999999999995</v>
      </c>
      <c r="E8366">
        <v>14.7216</v>
      </c>
      <c r="F8366">
        <v>70.995000000000005</v>
      </c>
      <c r="G8366">
        <f t="shared" si="1105"/>
        <v>1.4721999999999991</v>
      </c>
      <c r="H8366" s="4">
        <f t="shared" si="1106"/>
        <v>1.037233892649603</v>
      </c>
      <c r="I8366" s="4">
        <f t="shared" si="1107"/>
        <v>0.72723389264960292</v>
      </c>
      <c r="J8366">
        <f t="shared" si="1100"/>
        <v>73.355445982111362</v>
      </c>
      <c r="L8366">
        <f t="shared" si="1101"/>
        <v>2021</v>
      </c>
      <c r="M8366">
        <f t="shared" si="1102"/>
        <v>7</v>
      </c>
      <c r="N8366">
        <f t="shared" si="1103"/>
        <v>2</v>
      </c>
      <c r="O8366">
        <f t="shared" si="1104"/>
        <v>73.355445982111362</v>
      </c>
    </row>
    <row r="8367" spans="2:15" x14ac:dyDescent="0.25">
      <c r="B8367" s="3">
        <v>44379.61458587963</v>
      </c>
      <c r="C8367">
        <v>16.186499999999999</v>
      </c>
      <c r="D8367">
        <v>73.233999999999995</v>
      </c>
      <c r="E8367">
        <v>14.723100000000001</v>
      </c>
      <c r="F8367">
        <v>70.995000000000005</v>
      </c>
      <c r="G8367">
        <f t="shared" si="1105"/>
        <v>1.4633999999999983</v>
      </c>
      <c r="H8367" s="4">
        <f t="shared" si="1106"/>
        <v>1.0310338802495773</v>
      </c>
      <c r="I8367" s="4">
        <f t="shared" si="1107"/>
        <v>0.72103388024957726</v>
      </c>
      <c r="J8367">
        <f t="shared" si="1100"/>
        <v>71.03065601782248</v>
      </c>
      <c r="L8367">
        <f t="shared" si="1101"/>
        <v>2021</v>
      </c>
      <c r="M8367">
        <f t="shared" si="1102"/>
        <v>7</v>
      </c>
      <c r="N8367">
        <f t="shared" si="1103"/>
        <v>2</v>
      </c>
      <c r="O8367">
        <f t="shared" si="1104"/>
        <v>71.03065601782248</v>
      </c>
    </row>
    <row r="8368" spans="2:15" x14ac:dyDescent="0.25">
      <c r="B8368" s="3">
        <v>44379.625002604167</v>
      </c>
      <c r="C8368">
        <v>16.188199999999998</v>
      </c>
      <c r="D8368">
        <v>73.233999999999995</v>
      </c>
      <c r="E8368">
        <v>14.7216</v>
      </c>
      <c r="F8368">
        <v>70.995000000000005</v>
      </c>
      <c r="G8368">
        <f t="shared" si="1105"/>
        <v>1.4665999999999979</v>
      </c>
      <c r="H8368" s="4">
        <f t="shared" si="1106"/>
        <v>1.0332884302132224</v>
      </c>
      <c r="I8368" s="4">
        <f t="shared" si="1107"/>
        <v>0.72328843021322231</v>
      </c>
      <c r="J8368">
        <f t="shared" si="1100"/>
        <v>71.869679032533227</v>
      </c>
      <c r="L8368">
        <f t="shared" si="1101"/>
        <v>2021</v>
      </c>
      <c r="M8368">
        <f t="shared" si="1102"/>
        <v>7</v>
      </c>
      <c r="N8368">
        <f t="shared" si="1103"/>
        <v>2</v>
      </c>
      <c r="O8368">
        <f t="shared" si="1104"/>
        <v>71.869679032533227</v>
      </c>
    </row>
    <row r="8369" spans="2:15" x14ac:dyDescent="0.25">
      <c r="B8369" s="3">
        <v>44379.635419328704</v>
      </c>
      <c r="C8369">
        <v>16.190100000000001</v>
      </c>
      <c r="D8369">
        <v>73.233999999999995</v>
      </c>
      <c r="E8369">
        <v>14.7158</v>
      </c>
      <c r="F8369">
        <v>70.995000000000005</v>
      </c>
      <c r="G8369">
        <f t="shared" si="1105"/>
        <v>1.4743000000000013</v>
      </c>
      <c r="H8369" s="4">
        <f t="shared" si="1106"/>
        <v>1.0387134410632466</v>
      </c>
      <c r="I8369" s="4">
        <f t="shared" si="1107"/>
        <v>0.72871344106324654</v>
      </c>
      <c r="J8369">
        <f t="shared" si="1100"/>
        <v>73.918378888193018</v>
      </c>
      <c r="L8369">
        <f t="shared" si="1101"/>
        <v>2021</v>
      </c>
      <c r="M8369">
        <f t="shared" si="1102"/>
        <v>7</v>
      </c>
      <c r="N8369">
        <f t="shared" si="1103"/>
        <v>2</v>
      </c>
      <c r="O8369">
        <f t="shared" si="1104"/>
        <v>73.918378888193018</v>
      </c>
    </row>
    <row r="8370" spans="2:15" x14ac:dyDescent="0.25">
      <c r="B8370" s="3">
        <v>44379.645836053242</v>
      </c>
      <c r="C8370">
        <v>16.181000000000001</v>
      </c>
      <c r="D8370">
        <v>73.233999999999995</v>
      </c>
      <c r="E8370">
        <v>14.712899999999999</v>
      </c>
      <c r="F8370">
        <v>70.995000000000005</v>
      </c>
      <c r="G8370">
        <f t="shared" si="1105"/>
        <v>1.4681000000000015</v>
      </c>
      <c r="H8370" s="4">
        <f t="shared" si="1106"/>
        <v>1.0343452505086836</v>
      </c>
      <c r="I8370" s="4">
        <f t="shared" si="1107"/>
        <v>0.72434525050868359</v>
      </c>
      <c r="J8370">
        <f t="shared" si="1100"/>
        <v>72.26546542591241</v>
      </c>
      <c r="L8370">
        <f t="shared" si="1101"/>
        <v>2021</v>
      </c>
      <c r="M8370">
        <f t="shared" si="1102"/>
        <v>7</v>
      </c>
      <c r="N8370">
        <f t="shared" si="1103"/>
        <v>2</v>
      </c>
      <c r="O8370">
        <f t="shared" si="1104"/>
        <v>72.26546542591241</v>
      </c>
    </row>
    <row r="8371" spans="2:15" x14ac:dyDescent="0.25">
      <c r="B8371" s="3">
        <v>44379.656252777779</v>
      </c>
      <c r="C8371">
        <v>16.175599999999999</v>
      </c>
      <c r="D8371">
        <v>73.233999999999995</v>
      </c>
      <c r="E8371">
        <v>14.71</v>
      </c>
      <c r="F8371">
        <v>70.995000000000005</v>
      </c>
      <c r="G8371">
        <f t="shared" si="1105"/>
        <v>1.4655999999999985</v>
      </c>
      <c r="H8371" s="4">
        <f t="shared" si="1106"/>
        <v>1.0325838833495837</v>
      </c>
      <c r="I8371" s="4">
        <f t="shared" si="1107"/>
        <v>0.72258388334958368</v>
      </c>
      <c r="J8371">
        <f t="shared" si="1100"/>
        <v>71.606707073532206</v>
      </c>
      <c r="L8371">
        <f t="shared" si="1101"/>
        <v>2021</v>
      </c>
      <c r="M8371">
        <f t="shared" si="1102"/>
        <v>7</v>
      </c>
      <c r="N8371">
        <f t="shared" si="1103"/>
        <v>2</v>
      </c>
      <c r="O8371">
        <f t="shared" si="1104"/>
        <v>71.606707073532206</v>
      </c>
    </row>
    <row r="8372" spans="2:15" x14ac:dyDescent="0.25">
      <c r="B8372" s="3">
        <v>44379.666669502316</v>
      </c>
      <c r="C8372">
        <v>16.177399999999999</v>
      </c>
      <c r="D8372">
        <v>73.233999999999995</v>
      </c>
      <c r="E8372">
        <v>14.714399999999999</v>
      </c>
      <c r="F8372">
        <v>70.995000000000005</v>
      </c>
      <c r="G8372">
        <f t="shared" si="1105"/>
        <v>1.4629999999999992</v>
      </c>
      <c r="H8372" s="4">
        <f t="shared" si="1106"/>
        <v>1.0307520615041224</v>
      </c>
      <c r="I8372" s="4">
        <f t="shared" si="1107"/>
        <v>0.7207520615041223</v>
      </c>
      <c r="J8372">
        <f t="shared" si="1100"/>
        <v>70.926286140262988</v>
      </c>
      <c r="L8372">
        <f t="shared" si="1101"/>
        <v>2021</v>
      </c>
      <c r="M8372">
        <f t="shared" si="1102"/>
        <v>7</v>
      </c>
      <c r="N8372">
        <f t="shared" si="1103"/>
        <v>2</v>
      </c>
      <c r="O8372">
        <f t="shared" si="1104"/>
        <v>70.926286140262988</v>
      </c>
    </row>
    <row r="8373" spans="2:15" x14ac:dyDescent="0.25">
      <c r="B8373" s="3">
        <v>44379.677086226853</v>
      </c>
      <c r="C8373">
        <v>16.175599999999999</v>
      </c>
      <c r="D8373">
        <v>73.233999999999995</v>
      </c>
      <c r="E8373">
        <v>14.711499999999999</v>
      </c>
      <c r="F8373">
        <v>70.995000000000005</v>
      </c>
      <c r="G8373">
        <f t="shared" si="1105"/>
        <v>1.4641000000000002</v>
      </c>
      <c r="H8373" s="4">
        <f t="shared" si="1106"/>
        <v>1.031527063054126</v>
      </c>
      <c r="I8373" s="4">
        <f t="shared" si="1107"/>
        <v>0.72152706305412595</v>
      </c>
      <c r="J8373">
        <f t="shared" si="1100"/>
        <v>71.213574552824994</v>
      </c>
      <c r="L8373">
        <f t="shared" si="1101"/>
        <v>2021</v>
      </c>
      <c r="M8373">
        <f t="shared" si="1102"/>
        <v>7</v>
      </c>
      <c r="N8373">
        <f t="shared" si="1103"/>
        <v>2</v>
      </c>
      <c r="O8373">
        <f t="shared" si="1104"/>
        <v>71.213574552824994</v>
      </c>
    </row>
    <row r="8374" spans="2:15" x14ac:dyDescent="0.25">
      <c r="B8374" s="3">
        <v>44379.68750295139</v>
      </c>
      <c r="C8374">
        <v>16.1737</v>
      </c>
      <c r="D8374">
        <v>73.233999999999995</v>
      </c>
      <c r="E8374">
        <v>14.71</v>
      </c>
      <c r="F8374">
        <v>70.995000000000005</v>
      </c>
      <c r="G8374">
        <f t="shared" si="1105"/>
        <v>1.4636999999999993</v>
      </c>
      <c r="H8374" s="4">
        <f t="shared" si="1106"/>
        <v>1.0312452443086699</v>
      </c>
      <c r="I8374" s="4">
        <f t="shared" si="1107"/>
        <v>0.72124524430866988</v>
      </c>
      <c r="J8374">
        <f t="shared" si="1100"/>
        <v>71.109007386091463</v>
      </c>
      <c r="L8374">
        <f t="shared" si="1101"/>
        <v>2021</v>
      </c>
      <c r="M8374">
        <f t="shared" si="1102"/>
        <v>7</v>
      </c>
      <c r="N8374">
        <f t="shared" si="1103"/>
        <v>2</v>
      </c>
      <c r="O8374">
        <f t="shared" si="1104"/>
        <v>71.109007386091463</v>
      </c>
    </row>
    <row r="8375" spans="2:15" x14ac:dyDescent="0.25">
      <c r="B8375" s="3">
        <v>44379.697919675928</v>
      </c>
      <c r="C8375">
        <v>16.175599999999999</v>
      </c>
      <c r="D8375">
        <v>73.233999999999995</v>
      </c>
      <c r="E8375">
        <v>14.712899999999999</v>
      </c>
      <c r="F8375">
        <v>70.995000000000005</v>
      </c>
      <c r="G8375">
        <f t="shared" si="1105"/>
        <v>1.4626999999999999</v>
      </c>
      <c r="H8375" s="4">
        <f t="shared" si="1106"/>
        <v>1.0305406974450311</v>
      </c>
      <c r="I8375" s="4">
        <f t="shared" si="1107"/>
        <v>0.72054069744503102</v>
      </c>
      <c r="J8375">
        <f t="shared" si="1100"/>
        <v>70.848082649764535</v>
      </c>
      <c r="L8375">
        <f t="shared" si="1101"/>
        <v>2021</v>
      </c>
      <c r="M8375">
        <f t="shared" si="1102"/>
        <v>7</v>
      </c>
      <c r="N8375">
        <f t="shared" si="1103"/>
        <v>2</v>
      </c>
      <c r="O8375">
        <f t="shared" si="1104"/>
        <v>70.848082649764535</v>
      </c>
    </row>
    <row r="8376" spans="2:15" x14ac:dyDescent="0.25">
      <c r="B8376" s="3">
        <v>44379.708336400465</v>
      </c>
      <c r="C8376">
        <v>16.175599999999999</v>
      </c>
      <c r="D8376">
        <v>73.233999999999995</v>
      </c>
      <c r="E8376">
        <v>14.712899999999999</v>
      </c>
      <c r="F8376">
        <v>70.995000000000005</v>
      </c>
      <c r="G8376">
        <f t="shared" si="1105"/>
        <v>1.4626999999999999</v>
      </c>
      <c r="H8376" s="4">
        <f t="shared" si="1106"/>
        <v>1.0305406974450311</v>
      </c>
      <c r="I8376" s="4">
        <f t="shared" si="1107"/>
        <v>0.72054069744503102</v>
      </c>
      <c r="J8376">
        <f t="shared" si="1100"/>
        <v>70.848082649764535</v>
      </c>
      <c r="L8376">
        <f t="shared" si="1101"/>
        <v>2021</v>
      </c>
      <c r="M8376">
        <f t="shared" si="1102"/>
        <v>7</v>
      </c>
      <c r="N8376">
        <f t="shared" si="1103"/>
        <v>2</v>
      </c>
      <c r="O8376">
        <f t="shared" si="1104"/>
        <v>70.848082649764535</v>
      </c>
    </row>
    <row r="8377" spans="2:15" x14ac:dyDescent="0.25">
      <c r="B8377" s="3">
        <v>44379.718753125002</v>
      </c>
      <c r="C8377">
        <v>16.172000000000001</v>
      </c>
      <c r="D8377">
        <v>73.233999999999995</v>
      </c>
      <c r="E8377">
        <v>14.708399999999999</v>
      </c>
      <c r="F8377">
        <v>70.995000000000005</v>
      </c>
      <c r="G8377">
        <f t="shared" si="1105"/>
        <v>1.4636000000000013</v>
      </c>
      <c r="H8377" s="4">
        <f t="shared" si="1106"/>
        <v>1.0311747896223074</v>
      </c>
      <c r="I8377" s="4">
        <f t="shared" si="1107"/>
        <v>0.7211747896223073</v>
      </c>
      <c r="J8377">
        <f t="shared" si="1100"/>
        <v>71.082883217091961</v>
      </c>
      <c r="L8377">
        <f t="shared" si="1101"/>
        <v>2021</v>
      </c>
      <c r="M8377">
        <f t="shared" si="1102"/>
        <v>7</v>
      </c>
      <c r="N8377">
        <f t="shared" si="1103"/>
        <v>2</v>
      </c>
      <c r="O8377">
        <f t="shared" si="1104"/>
        <v>71.082883217091961</v>
      </c>
    </row>
    <row r="8378" spans="2:15" x14ac:dyDescent="0.25">
      <c r="B8378" s="3">
        <v>44379.729169849539</v>
      </c>
      <c r="C8378">
        <v>16.172000000000001</v>
      </c>
      <c r="D8378">
        <v>73.233999999999995</v>
      </c>
      <c r="E8378">
        <v>14.707000000000001</v>
      </c>
      <c r="F8378">
        <v>70.995000000000005</v>
      </c>
      <c r="G8378">
        <f t="shared" si="1105"/>
        <v>1.4649999999999999</v>
      </c>
      <c r="H8378" s="4">
        <f t="shared" si="1106"/>
        <v>1.0321611552314012</v>
      </c>
      <c r="I8378" s="4">
        <f t="shared" si="1107"/>
        <v>0.72216115523140112</v>
      </c>
      <c r="J8378">
        <f t="shared" si="1100"/>
        <v>71.449263379922471</v>
      </c>
      <c r="L8378">
        <f t="shared" si="1101"/>
        <v>2021</v>
      </c>
      <c r="M8378">
        <f t="shared" si="1102"/>
        <v>7</v>
      </c>
      <c r="N8378">
        <f t="shared" si="1103"/>
        <v>2</v>
      </c>
      <c r="O8378">
        <f t="shared" si="1104"/>
        <v>71.449263379922471</v>
      </c>
    </row>
    <row r="8379" spans="2:15" x14ac:dyDescent="0.25">
      <c r="B8379" s="3">
        <v>44379.739586574076</v>
      </c>
      <c r="C8379">
        <v>16.166499999999999</v>
      </c>
      <c r="D8379">
        <v>73.233999999999995</v>
      </c>
      <c r="E8379">
        <v>14.7026</v>
      </c>
      <c r="F8379">
        <v>70.995000000000005</v>
      </c>
      <c r="G8379">
        <f t="shared" si="1105"/>
        <v>1.4638999999999989</v>
      </c>
      <c r="H8379" s="4">
        <f t="shared" si="1106"/>
        <v>1.0313861536813975</v>
      </c>
      <c r="I8379" s="4">
        <f t="shared" si="1107"/>
        <v>0.72138615368139747</v>
      </c>
      <c r="J8379">
        <f t="shared" si="1100"/>
        <v>71.161276868885821</v>
      </c>
      <c r="L8379">
        <f t="shared" si="1101"/>
        <v>2021</v>
      </c>
      <c r="M8379">
        <f t="shared" si="1102"/>
        <v>7</v>
      </c>
      <c r="N8379">
        <f t="shared" si="1103"/>
        <v>2</v>
      </c>
      <c r="O8379">
        <f t="shared" si="1104"/>
        <v>71.161276868885821</v>
      </c>
    </row>
    <row r="8380" spans="2:15" x14ac:dyDescent="0.25">
      <c r="B8380" s="3">
        <v>44379.750003298614</v>
      </c>
      <c r="C8380">
        <v>16.1629</v>
      </c>
      <c r="D8380">
        <v>73.233999999999995</v>
      </c>
      <c r="E8380">
        <v>14.7012</v>
      </c>
      <c r="F8380">
        <v>70.995000000000005</v>
      </c>
      <c r="G8380">
        <f t="shared" si="1105"/>
        <v>1.4617000000000004</v>
      </c>
      <c r="H8380" s="4">
        <f t="shared" si="1106"/>
        <v>1.0298361505813924</v>
      </c>
      <c r="I8380" s="4">
        <f t="shared" si="1107"/>
        <v>0.71983615058139239</v>
      </c>
      <c r="J8380">
        <f t="shared" si="1100"/>
        <v>70.587861487352271</v>
      </c>
      <c r="L8380">
        <f t="shared" si="1101"/>
        <v>2021</v>
      </c>
      <c r="M8380">
        <f t="shared" si="1102"/>
        <v>7</v>
      </c>
      <c r="N8380">
        <f t="shared" si="1103"/>
        <v>2</v>
      </c>
      <c r="O8380">
        <f t="shared" si="1104"/>
        <v>70.587861487352271</v>
      </c>
    </row>
    <row r="8381" spans="2:15" x14ac:dyDescent="0.25">
      <c r="B8381" s="3">
        <v>44379.760420023151</v>
      </c>
      <c r="C8381">
        <v>16.1646</v>
      </c>
      <c r="D8381">
        <v>73.233999999999995</v>
      </c>
      <c r="E8381">
        <v>14.7026</v>
      </c>
      <c r="F8381">
        <v>70.995000000000005</v>
      </c>
      <c r="G8381">
        <f t="shared" si="1105"/>
        <v>1.4619999999999997</v>
      </c>
      <c r="H8381" s="4">
        <f t="shared" si="1106"/>
        <v>1.0300475146404835</v>
      </c>
      <c r="I8381" s="4">
        <f t="shared" si="1107"/>
        <v>0.72004751464048344</v>
      </c>
      <c r="J8381">
        <f t="shared" si="1100"/>
        <v>70.665854032905457</v>
      </c>
      <c r="L8381">
        <f t="shared" si="1101"/>
        <v>2021</v>
      </c>
      <c r="M8381">
        <f t="shared" si="1102"/>
        <v>7</v>
      </c>
      <c r="N8381">
        <f t="shared" si="1103"/>
        <v>2</v>
      </c>
      <c r="O8381">
        <f t="shared" si="1104"/>
        <v>70.665854032905457</v>
      </c>
    </row>
    <row r="8382" spans="2:15" x14ac:dyDescent="0.25">
      <c r="B8382" s="3">
        <v>44379.770836747688</v>
      </c>
      <c r="C8382">
        <v>16.1629</v>
      </c>
      <c r="D8382">
        <v>73.233999999999995</v>
      </c>
      <c r="E8382">
        <v>14.7041</v>
      </c>
      <c r="F8382">
        <v>70.995000000000005</v>
      </c>
      <c r="G8382">
        <f t="shared" si="1105"/>
        <v>1.4588000000000001</v>
      </c>
      <c r="H8382" s="4">
        <f t="shared" si="1106"/>
        <v>1.0277929646768384</v>
      </c>
      <c r="I8382" s="4">
        <f t="shared" si="1107"/>
        <v>0.7177929646768384</v>
      </c>
      <c r="J8382">
        <f t="shared" si="1100"/>
        <v>69.837187642485006</v>
      </c>
      <c r="L8382">
        <f t="shared" si="1101"/>
        <v>2021</v>
      </c>
      <c r="M8382">
        <f t="shared" si="1102"/>
        <v>7</v>
      </c>
      <c r="N8382">
        <f t="shared" si="1103"/>
        <v>2</v>
      </c>
      <c r="O8382">
        <f t="shared" si="1104"/>
        <v>69.837187642485006</v>
      </c>
    </row>
    <row r="8383" spans="2:15" x14ac:dyDescent="0.25">
      <c r="B8383" s="3">
        <v>44379.781253472225</v>
      </c>
      <c r="C8383">
        <v>16.168199999999999</v>
      </c>
      <c r="D8383">
        <v>73.233999999999995</v>
      </c>
      <c r="E8383">
        <v>14.707000000000001</v>
      </c>
      <c r="F8383">
        <v>70.995000000000005</v>
      </c>
      <c r="G8383">
        <f t="shared" si="1105"/>
        <v>1.4611999999999981</v>
      </c>
      <c r="H8383" s="4">
        <f t="shared" si="1106"/>
        <v>1.0294838771495709</v>
      </c>
      <c r="I8383" s="4">
        <f t="shared" si="1107"/>
        <v>0.71948387714957085</v>
      </c>
      <c r="J8383">
        <f t="shared" si="1100"/>
        <v>70.458014367791904</v>
      </c>
      <c r="L8383">
        <f t="shared" si="1101"/>
        <v>2021</v>
      </c>
      <c r="M8383">
        <f t="shared" si="1102"/>
        <v>7</v>
      </c>
      <c r="N8383">
        <f t="shared" si="1103"/>
        <v>2</v>
      </c>
      <c r="O8383">
        <f t="shared" si="1104"/>
        <v>70.458014367791904</v>
      </c>
    </row>
    <row r="8384" spans="2:15" x14ac:dyDescent="0.25">
      <c r="B8384" s="3">
        <v>44379.791670196762</v>
      </c>
      <c r="C8384">
        <v>16.168199999999999</v>
      </c>
      <c r="D8384">
        <v>73.233999999999995</v>
      </c>
      <c r="E8384">
        <v>14.708399999999999</v>
      </c>
      <c r="F8384">
        <v>70.995000000000005</v>
      </c>
      <c r="G8384">
        <f t="shared" si="1105"/>
        <v>1.4597999999999995</v>
      </c>
      <c r="H8384" s="4">
        <f t="shared" si="1106"/>
        <v>1.0284975115404773</v>
      </c>
      <c r="I8384" s="4">
        <f t="shared" si="1107"/>
        <v>0.71849751154047725</v>
      </c>
      <c r="J8384">
        <f t="shared" si="1100"/>
        <v>70.095375287303114</v>
      </c>
      <c r="L8384">
        <f t="shared" si="1101"/>
        <v>2021</v>
      </c>
      <c r="M8384">
        <f t="shared" si="1102"/>
        <v>7</v>
      </c>
      <c r="N8384">
        <f t="shared" si="1103"/>
        <v>2</v>
      </c>
      <c r="O8384">
        <f t="shared" si="1104"/>
        <v>70.095375287303114</v>
      </c>
    </row>
    <row r="8385" spans="2:15" x14ac:dyDescent="0.25">
      <c r="B8385" s="3">
        <v>44379.8020869213</v>
      </c>
      <c r="C8385">
        <v>16.170100000000001</v>
      </c>
      <c r="D8385">
        <v>73.233999999999995</v>
      </c>
      <c r="E8385">
        <v>14.71</v>
      </c>
      <c r="F8385">
        <v>70.995000000000005</v>
      </c>
      <c r="G8385">
        <f t="shared" si="1105"/>
        <v>1.4601000000000006</v>
      </c>
      <c r="H8385" s="4">
        <f t="shared" si="1106"/>
        <v>1.0287088755995697</v>
      </c>
      <c r="I8385" s="4">
        <f t="shared" si="1107"/>
        <v>0.71870887559956964</v>
      </c>
      <c r="J8385">
        <f t="shared" si="1100"/>
        <v>70.172968038128573</v>
      </c>
      <c r="L8385">
        <f t="shared" si="1101"/>
        <v>2021</v>
      </c>
      <c r="M8385">
        <f t="shared" si="1102"/>
        <v>7</v>
      </c>
      <c r="N8385">
        <f t="shared" si="1103"/>
        <v>2</v>
      </c>
      <c r="O8385">
        <f t="shared" si="1104"/>
        <v>70.172968038128573</v>
      </c>
    </row>
    <row r="8386" spans="2:15" x14ac:dyDescent="0.25">
      <c r="B8386" s="3">
        <v>44379.812503645837</v>
      </c>
      <c r="C8386">
        <v>16.1737</v>
      </c>
      <c r="D8386">
        <v>73.233999999999995</v>
      </c>
      <c r="E8386">
        <v>14.712899999999999</v>
      </c>
      <c r="F8386">
        <v>70.995000000000005</v>
      </c>
      <c r="G8386">
        <f t="shared" si="1105"/>
        <v>1.4608000000000008</v>
      </c>
      <c r="H8386" s="4">
        <f t="shared" si="1106"/>
        <v>1.0292020584041175</v>
      </c>
      <c r="I8386" s="4">
        <f t="shared" si="1107"/>
        <v>0.71920205840411744</v>
      </c>
      <c r="J8386">
        <f t="shared" si="1100"/>
        <v>70.354262995707089</v>
      </c>
      <c r="L8386">
        <f t="shared" si="1101"/>
        <v>2021</v>
      </c>
      <c r="M8386">
        <f t="shared" si="1102"/>
        <v>7</v>
      </c>
      <c r="N8386">
        <f t="shared" si="1103"/>
        <v>2</v>
      </c>
      <c r="O8386">
        <f t="shared" si="1104"/>
        <v>70.354262995707089</v>
      </c>
    </row>
    <row r="8387" spans="2:15" x14ac:dyDescent="0.25">
      <c r="B8387" s="3">
        <v>44379.822920370367</v>
      </c>
      <c r="C8387">
        <v>16.175599999999999</v>
      </c>
      <c r="D8387">
        <v>73.233999999999995</v>
      </c>
      <c r="E8387">
        <v>14.714399999999999</v>
      </c>
      <c r="F8387">
        <v>70.995000000000005</v>
      </c>
      <c r="G8387">
        <f t="shared" si="1105"/>
        <v>1.4611999999999998</v>
      </c>
      <c r="H8387" s="4">
        <f t="shared" si="1106"/>
        <v>1.0294838771495722</v>
      </c>
      <c r="I8387" s="4">
        <f t="shared" si="1107"/>
        <v>0.71948387714957218</v>
      </c>
      <c r="J8387">
        <f t="shared" si="1100"/>
        <v>70.458014367792387</v>
      </c>
      <c r="L8387">
        <f t="shared" si="1101"/>
        <v>2021</v>
      </c>
      <c r="M8387">
        <f t="shared" si="1102"/>
        <v>7</v>
      </c>
      <c r="N8387">
        <f t="shared" si="1103"/>
        <v>2</v>
      </c>
      <c r="O8387">
        <f t="shared" si="1104"/>
        <v>70.458014367792387</v>
      </c>
    </row>
    <row r="8388" spans="2:15" x14ac:dyDescent="0.25">
      <c r="B8388" s="3">
        <v>44379.833337094904</v>
      </c>
      <c r="C8388">
        <v>16.175599999999999</v>
      </c>
      <c r="D8388">
        <v>73.233999999999995</v>
      </c>
      <c r="E8388">
        <v>14.712899999999999</v>
      </c>
      <c r="F8388">
        <v>70.995000000000005</v>
      </c>
      <c r="G8388">
        <f t="shared" si="1105"/>
        <v>1.4626999999999999</v>
      </c>
      <c r="H8388" s="4">
        <f t="shared" si="1106"/>
        <v>1.0305406974450311</v>
      </c>
      <c r="I8388" s="4">
        <f t="shared" si="1107"/>
        <v>0.72054069744503102</v>
      </c>
      <c r="J8388">
        <f t="shared" si="1100"/>
        <v>70.848082649764535</v>
      </c>
      <c r="L8388">
        <f t="shared" si="1101"/>
        <v>2021</v>
      </c>
      <c r="M8388">
        <f t="shared" si="1102"/>
        <v>7</v>
      </c>
      <c r="N8388">
        <f t="shared" si="1103"/>
        <v>2</v>
      </c>
      <c r="O8388">
        <f t="shared" si="1104"/>
        <v>70.848082649764535</v>
      </c>
    </row>
    <row r="8389" spans="2:15" x14ac:dyDescent="0.25">
      <c r="B8389" s="3">
        <v>44379.843753819441</v>
      </c>
      <c r="C8389">
        <v>16.177399999999999</v>
      </c>
      <c r="D8389">
        <v>73.233999999999995</v>
      </c>
      <c r="E8389">
        <v>14.711499999999999</v>
      </c>
      <c r="F8389">
        <v>70.995000000000005</v>
      </c>
      <c r="G8389">
        <f t="shared" si="1105"/>
        <v>1.4658999999999995</v>
      </c>
      <c r="H8389" s="4">
        <f t="shared" si="1106"/>
        <v>1.0327952474086763</v>
      </c>
      <c r="I8389" s="4">
        <f t="shared" si="1107"/>
        <v>0.72279524740867629</v>
      </c>
      <c r="J8389">
        <f t="shared" ref="J8389:J8452" si="1108">IF(I8389&lt;0,0,243.07*I8389^3.7614)</f>
        <v>71.685524361333179</v>
      </c>
      <c r="L8389">
        <f t="shared" ref="L8389:L8452" si="1109">YEAR(B8389)</f>
        <v>2021</v>
      </c>
      <c r="M8389">
        <f t="shared" ref="M8389:M8452" si="1110">MONTH(B8389)</f>
        <v>7</v>
      </c>
      <c r="N8389">
        <f t="shared" ref="N8389:N8452" si="1111">DAY(B8389)</f>
        <v>2</v>
      </c>
      <c r="O8389">
        <f t="shared" ref="O8389:O8452" si="1112">J8389</f>
        <v>71.685524361333179</v>
      </c>
    </row>
    <row r="8390" spans="2:15" x14ac:dyDescent="0.25">
      <c r="B8390" s="3">
        <v>44379.854170543978</v>
      </c>
      <c r="C8390">
        <v>16.175599999999999</v>
      </c>
      <c r="D8390">
        <v>73.233999999999995</v>
      </c>
      <c r="E8390">
        <v>14.711499999999999</v>
      </c>
      <c r="F8390">
        <v>70.995000000000005</v>
      </c>
      <c r="G8390">
        <f t="shared" si="1105"/>
        <v>1.4641000000000002</v>
      </c>
      <c r="H8390" s="4">
        <f t="shared" si="1106"/>
        <v>1.031527063054126</v>
      </c>
      <c r="I8390" s="4">
        <f t="shared" si="1107"/>
        <v>0.72152706305412595</v>
      </c>
      <c r="J8390">
        <f t="shared" si="1108"/>
        <v>71.213574552824994</v>
      </c>
      <c r="L8390">
        <f t="shared" si="1109"/>
        <v>2021</v>
      </c>
      <c r="M8390">
        <f t="shared" si="1110"/>
        <v>7</v>
      </c>
      <c r="N8390">
        <f t="shared" si="1111"/>
        <v>2</v>
      </c>
      <c r="O8390">
        <f t="shared" si="1112"/>
        <v>71.213574552824994</v>
      </c>
    </row>
    <row r="8391" spans="2:15" x14ac:dyDescent="0.25">
      <c r="B8391" s="3">
        <v>44379.864587268516</v>
      </c>
      <c r="C8391">
        <v>16.177399999999999</v>
      </c>
      <c r="D8391">
        <v>73.233999999999995</v>
      </c>
      <c r="E8391">
        <v>14.71</v>
      </c>
      <c r="F8391">
        <v>70.995000000000005</v>
      </c>
      <c r="G8391">
        <f t="shared" si="1105"/>
        <v>1.4673999999999978</v>
      </c>
      <c r="H8391" s="4">
        <f t="shared" si="1106"/>
        <v>1.0338520677041338</v>
      </c>
      <c r="I8391" s="4">
        <f t="shared" si="1107"/>
        <v>0.72385206770413379</v>
      </c>
      <c r="J8391">
        <f t="shared" si="1108"/>
        <v>72.08056652218994</v>
      </c>
      <c r="L8391">
        <f t="shared" si="1109"/>
        <v>2021</v>
      </c>
      <c r="M8391">
        <f t="shared" si="1110"/>
        <v>7</v>
      </c>
      <c r="N8391">
        <f t="shared" si="1111"/>
        <v>2</v>
      </c>
      <c r="O8391">
        <f t="shared" si="1112"/>
        <v>72.08056652218994</v>
      </c>
    </row>
    <row r="8392" spans="2:15" x14ac:dyDescent="0.25">
      <c r="B8392" s="3">
        <v>44379.875003993053</v>
      </c>
      <c r="C8392">
        <v>16.179200000000002</v>
      </c>
      <c r="D8392">
        <v>73.233999999999995</v>
      </c>
      <c r="E8392">
        <v>14.711499999999999</v>
      </c>
      <c r="F8392">
        <v>70.995000000000005</v>
      </c>
      <c r="G8392">
        <f t="shared" si="1105"/>
        <v>1.4677000000000024</v>
      </c>
      <c r="H8392" s="4">
        <f t="shared" si="1106"/>
        <v>1.0340634317632289</v>
      </c>
      <c r="I8392" s="4">
        <f t="shared" si="1107"/>
        <v>0.72406343176322885</v>
      </c>
      <c r="J8392">
        <f t="shared" si="1108"/>
        <v>72.159766328430536</v>
      </c>
      <c r="L8392">
        <f t="shared" si="1109"/>
        <v>2021</v>
      </c>
      <c r="M8392">
        <f t="shared" si="1110"/>
        <v>7</v>
      </c>
      <c r="N8392">
        <f t="shared" si="1111"/>
        <v>2</v>
      </c>
      <c r="O8392">
        <f t="shared" si="1112"/>
        <v>72.159766328430536</v>
      </c>
    </row>
    <row r="8393" spans="2:15" x14ac:dyDescent="0.25">
      <c r="B8393" s="3">
        <v>44379.88542071759</v>
      </c>
      <c r="C8393">
        <v>16.175599999999999</v>
      </c>
      <c r="D8393">
        <v>73.233999999999995</v>
      </c>
      <c r="E8393">
        <v>14.71</v>
      </c>
      <c r="F8393">
        <v>70.995000000000005</v>
      </c>
      <c r="G8393">
        <f t="shared" si="1105"/>
        <v>1.4655999999999985</v>
      </c>
      <c r="H8393" s="4">
        <f t="shared" si="1106"/>
        <v>1.0325838833495837</v>
      </c>
      <c r="I8393" s="4">
        <f t="shared" si="1107"/>
        <v>0.72258388334958368</v>
      </c>
      <c r="J8393">
        <f t="shared" si="1108"/>
        <v>71.606707073532206</v>
      </c>
      <c r="L8393">
        <f t="shared" si="1109"/>
        <v>2021</v>
      </c>
      <c r="M8393">
        <f t="shared" si="1110"/>
        <v>7</v>
      </c>
      <c r="N8393">
        <f t="shared" si="1111"/>
        <v>2</v>
      </c>
      <c r="O8393">
        <f t="shared" si="1112"/>
        <v>71.606707073532206</v>
      </c>
    </row>
    <row r="8394" spans="2:15" x14ac:dyDescent="0.25">
      <c r="B8394" s="3">
        <v>44379.895837442127</v>
      </c>
      <c r="C8394">
        <v>16.177399999999999</v>
      </c>
      <c r="D8394">
        <v>73.233999999999995</v>
      </c>
      <c r="E8394">
        <v>14.711499999999999</v>
      </c>
      <c r="F8394">
        <v>70.995000000000005</v>
      </c>
      <c r="G8394">
        <f t="shared" si="1105"/>
        <v>1.4658999999999995</v>
      </c>
      <c r="H8394" s="4">
        <f t="shared" si="1106"/>
        <v>1.0327952474086763</v>
      </c>
      <c r="I8394" s="4">
        <f t="shared" si="1107"/>
        <v>0.72279524740867629</v>
      </c>
      <c r="J8394">
        <f t="shared" si="1108"/>
        <v>71.685524361333179</v>
      </c>
      <c r="L8394">
        <f t="shared" si="1109"/>
        <v>2021</v>
      </c>
      <c r="M8394">
        <f t="shared" si="1110"/>
        <v>7</v>
      </c>
      <c r="N8394">
        <f t="shared" si="1111"/>
        <v>2</v>
      </c>
      <c r="O8394">
        <f t="shared" si="1112"/>
        <v>71.685524361333179</v>
      </c>
    </row>
    <row r="8395" spans="2:15" x14ac:dyDescent="0.25">
      <c r="B8395" s="3">
        <v>44379.906254166664</v>
      </c>
      <c r="C8395">
        <v>16.175599999999999</v>
      </c>
      <c r="D8395">
        <v>73.233999999999995</v>
      </c>
      <c r="E8395">
        <v>14.708399999999999</v>
      </c>
      <c r="F8395">
        <v>70.995000000000005</v>
      </c>
      <c r="G8395">
        <f t="shared" si="1105"/>
        <v>1.4672000000000001</v>
      </c>
      <c r="H8395" s="4">
        <f t="shared" si="1106"/>
        <v>1.0337111583314076</v>
      </c>
      <c r="I8395" s="4">
        <f t="shared" si="1107"/>
        <v>0.72371115833140753</v>
      </c>
      <c r="J8395">
        <f t="shared" si="1108"/>
        <v>72.02780211734644</v>
      </c>
      <c r="L8395">
        <f t="shared" si="1109"/>
        <v>2021</v>
      </c>
      <c r="M8395">
        <f t="shared" si="1110"/>
        <v>7</v>
      </c>
      <c r="N8395">
        <f t="shared" si="1111"/>
        <v>2</v>
      </c>
      <c r="O8395">
        <f t="shared" si="1112"/>
        <v>72.02780211734644</v>
      </c>
    </row>
    <row r="8396" spans="2:15" x14ac:dyDescent="0.25">
      <c r="B8396" s="3">
        <v>44379.916670891202</v>
      </c>
      <c r="C8396">
        <v>16.177399999999999</v>
      </c>
      <c r="D8396">
        <v>73.233999999999995</v>
      </c>
      <c r="E8396">
        <v>14.71</v>
      </c>
      <c r="F8396">
        <v>70.995000000000005</v>
      </c>
      <c r="G8396">
        <f t="shared" si="1105"/>
        <v>1.4673999999999978</v>
      </c>
      <c r="H8396" s="4">
        <f t="shared" si="1106"/>
        <v>1.0338520677041338</v>
      </c>
      <c r="I8396" s="4">
        <f t="shared" si="1107"/>
        <v>0.72385206770413379</v>
      </c>
      <c r="J8396">
        <f t="shared" si="1108"/>
        <v>72.08056652218994</v>
      </c>
      <c r="L8396">
        <f t="shared" si="1109"/>
        <v>2021</v>
      </c>
      <c r="M8396">
        <f t="shared" si="1110"/>
        <v>7</v>
      </c>
      <c r="N8396">
        <f t="shared" si="1111"/>
        <v>2</v>
      </c>
      <c r="O8396">
        <f t="shared" si="1112"/>
        <v>72.08056652218994</v>
      </c>
    </row>
    <row r="8397" spans="2:15" x14ac:dyDescent="0.25">
      <c r="B8397" s="3">
        <v>44379.927087615739</v>
      </c>
      <c r="C8397">
        <v>16.179200000000002</v>
      </c>
      <c r="D8397">
        <v>73.233999999999995</v>
      </c>
      <c r="E8397">
        <v>14.711499999999999</v>
      </c>
      <c r="F8397">
        <v>70.995000000000005</v>
      </c>
      <c r="G8397">
        <f t="shared" si="1105"/>
        <v>1.4677000000000024</v>
      </c>
      <c r="H8397" s="4">
        <f t="shared" si="1106"/>
        <v>1.0340634317632289</v>
      </c>
      <c r="I8397" s="4">
        <f t="shared" si="1107"/>
        <v>0.72406343176322885</v>
      </c>
      <c r="J8397">
        <f t="shared" si="1108"/>
        <v>72.159766328430536</v>
      </c>
      <c r="L8397">
        <f t="shared" si="1109"/>
        <v>2021</v>
      </c>
      <c r="M8397">
        <f t="shared" si="1110"/>
        <v>7</v>
      </c>
      <c r="N8397">
        <f t="shared" si="1111"/>
        <v>2</v>
      </c>
      <c r="O8397">
        <f t="shared" si="1112"/>
        <v>72.159766328430536</v>
      </c>
    </row>
    <row r="8398" spans="2:15" x14ac:dyDescent="0.25">
      <c r="B8398" s="3">
        <v>44379.937504340276</v>
      </c>
      <c r="C8398">
        <v>16.179200000000002</v>
      </c>
      <c r="D8398">
        <v>73.233999999999995</v>
      </c>
      <c r="E8398">
        <v>14.71</v>
      </c>
      <c r="F8398">
        <v>70.995000000000005</v>
      </c>
      <c r="G8398">
        <f t="shared" si="1105"/>
        <v>1.4692000000000007</v>
      </c>
      <c r="H8398" s="4">
        <f t="shared" si="1106"/>
        <v>1.0351202520586864</v>
      </c>
      <c r="I8398" s="4">
        <f t="shared" si="1107"/>
        <v>0.72512025205868635</v>
      </c>
      <c r="J8398">
        <f t="shared" si="1108"/>
        <v>72.556724035933939</v>
      </c>
      <c r="L8398">
        <f t="shared" si="1109"/>
        <v>2021</v>
      </c>
      <c r="M8398">
        <f t="shared" si="1110"/>
        <v>7</v>
      </c>
      <c r="N8398">
        <f t="shared" si="1111"/>
        <v>2</v>
      </c>
      <c r="O8398">
        <f t="shared" si="1112"/>
        <v>72.556724035933939</v>
      </c>
    </row>
    <row r="8399" spans="2:15" x14ac:dyDescent="0.25">
      <c r="B8399" s="3">
        <v>44379.947921064813</v>
      </c>
      <c r="C8399">
        <v>16.179200000000002</v>
      </c>
      <c r="D8399">
        <v>73.233999999999995</v>
      </c>
      <c r="E8399">
        <v>14.71</v>
      </c>
      <c r="F8399">
        <v>70.995000000000005</v>
      </c>
      <c r="G8399">
        <f t="shared" si="1105"/>
        <v>1.4692000000000007</v>
      </c>
      <c r="H8399" s="4">
        <f t="shared" si="1106"/>
        <v>1.0351202520586864</v>
      </c>
      <c r="I8399" s="4">
        <f t="shared" si="1107"/>
        <v>0.72512025205868635</v>
      </c>
      <c r="J8399">
        <f t="shared" si="1108"/>
        <v>72.556724035933939</v>
      </c>
      <c r="L8399">
        <f t="shared" si="1109"/>
        <v>2021</v>
      </c>
      <c r="M8399">
        <f t="shared" si="1110"/>
        <v>7</v>
      </c>
      <c r="N8399">
        <f t="shared" si="1111"/>
        <v>2</v>
      </c>
      <c r="O8399">
        <f t="shared" si="1112"/>
        <v>72.556724035933939</v>
      </c>
    </row>
    <row r="8400" spans="2:15" x14ac:dyDescent="0.25">
      <c r="B8400" s="3">
        <v>44379.95833778935</v>
      </c>
      <c r="C8400">
        <v>16.181000000000001</v>
      </c>
      <c r="D8400">
        <v>73.233999999999995</v>
      </c>
      <c r="E8400">
        <v>14.711499999999999</v>
      </c>
      <c r="F8400">
        <v>70.995000000000005</v>
      </c>
      <c r="G8400">
        <f t="shared" si="1105"/>
        <v>1.4695000000000018</v>
      </c>
      <c r="H8400" s="4">
        <f t="shared" si="1106"/>
        <v>1.0353316161177788</v>
      </c>
      <c r="I8400" s="4">
        <f t="shared" si="1107"/>
        <v>0.72533161611777874</v>
      </c>
      <c r="J8400">
        <f t="shared" si="1108"/>
        <v>72.636307542700067</v>
      </c>
      <c r="L8400">
        <f t="shared" si="1109"/>
        <v>2021</v>
      </c>
      <c r="M8400">
        <f t="shared" si="1110"/>
        <v>7</v>
      </c>
      <c r="N8400">
        <f t="shared" si="1111"/>
        <v>2</v>
      </c>
      <c r="O8400">
        <f t="shared" si="1112"/>
        <v>72.636307542700067</v>
      </c>
    </row>
    <row r="8401" spans="2:15" x14ac:dyDescent="0.25">
      <c r="B8401" s="3">
        <v>44379.968754513888</v>
      </c>
      <c r="C8401">
        <v>16.186499999999999</v>
      </c>
      <c r="D8401">
        <v>73.233999999999995</v>
      </c>
      <c r="E8401">
        <v>14.712899999999999</v>
      </c>
      <c r="F8401">
        <v>70.995000000000005</v>
      </c>
      <c r="G8401">
        <f t="shared" si="1105"/>
        <v>1.4735999999999994</v>
      </c>
      <c r="H8401" s="4">
        <f t="shared" si="1106"/>
        <v>1.0382202582586979</v>
      </c>
      <c r="I8401" s="4">
        <f t="shared" si="1107"/>
        <v>0.72822025825869785</v>
      </c>
      <c r="J8401">
        <f t="shared" si="1108"/>
        <v>73.730383476313676</v>
      </c>
      <c r="L8401">
        <f t="shared" si="1109"/>
        <v>2021</v>
      </c>
      <c r="M8401">
        <f t="shared" si="1110"/>
        <v>7</v>
      </c>
      <c r="N8401">
        <f t="shared" si="1111"/>
        <v>2</v>
      </c>
      <c r="O8401">
        <f t="shared" si="1112"/>
        <v>73.730383476313676</v>
      </c>
    </row>
    <row r="8402" spans="2:15" x14ac:dyDescent="0.25">
      <c r="B8402" s="3">
        <v>44379.979171238425</v>
      </c>
      <c r="C8402">
        <v>16.186499999999999</v>
      </c>
      <c r="D8402">
        <v>73.233999999999995</v>
      </c>
      <c r="E8402">
        <v>14.712899999999999</v>
      </c>
      <c r="F8402">
        <v>70.995000000000005</v>
      </c>
      <c r="G8402">
        <f t="shared" si="1105"/>
        <v>1.4735999999999994</v>
      </c>
      <c r="H8402" s="4">
        <f t="shared" si="1106"/>
        <v>1.0382202582586979</v>
      </c>
      <c r="I8402" s="4">
        <f t="shared" si="1107"/>
        <v>0.72822025825869785</v>
      </c>
      <c r="J8402">
        <f t="shared" si="1108"/>
        <v>73.730383476313676</v>
      </c>
      <c r="L8402">
        <f t="shared" si="1109"/>
        <v>2021</v>
      </c>
      <c r="M8402">
        <f t="shared" si="1110"/>
        <v>7</v>
      </c>
      <c r="N8402">
        <f t="shared" si="1111"/>
        <v>2</v>
      </c>
      <c r="O8402">
        <f t="shared" si="1112"/>
        <v>73.730383476313676</v>
      </c>
    </row>
    <row r="8403" spans="2:15" x14ac:dyDescent="0.25">
      <c r="B8403" s="3">
        <v>44379.989587962962</v>
      </c>
      <c r="C8403">
        <v>16.1829</v>
      </c>
      <c r="D8403">
        <v>73.233999999999995</v>
      </c>
      <c r="E8403">
        <v>14.708399999999999</v>
      </c>
      <c r="F8403">
        <v>70.995000000000005</v>
      </c>
      <c r="G8403">
        <f t="shared" si="1105"/>
        <v>1.4745000000000008</v>
      </c>
      <c r="H8403" s="4">
        <f t="shared" si="1106"/>
        <v>1.0388543504359742</v>
      </c>
      <c r="I8403" s="4">
        <f t="shared" si="1107"/>
        <v>0.72885435043597413</v>
      </c>
      <c r="J8403">
        <f t="shared" si="1108"/>
        <v>73.972156436872723</v>
      </c>
      <c r="L8403">
        <f t="shared" si="1109"/>
        <v>2021</v>
      </c>
      <c r="M8403">
        <f t="shared" si="1110"/>
        <v>7</v>
      </c>
      <c r="N8403">
        <f t="shared" si="1111"/>
        <v>2</v>
      </c>
      <c r="O8403">
        <f t="shared" si="1112"/>
        <v>73.972156436872723</v>
      </c>
    </row>
    <row r="8404" spans="2:15" x14ac:dyDescent="0.25">
      <c r="B8404" s="3">
        <v>44380.000004687499</v>
      </c>
      <c r="C8404">
        <v>16.179200000000002</v>
      </c>
      <c r="D8404">
        <v>73.233999999999995</v>
      </c>
      <c r="E8404">
        <v>14.707000000000001</v>
      </c>
      <c r="F8404">
        <v>70.995000000000005</v>
      </c>
      <c r="G8404">
        <f t="shared" si="1105"/>
        <v>1.4722000000000008</v>
      </c>
      <c r="H8404" s="4">
        <f t="shared" si="1106"/>
        <v>1.0372338926496039</v>
      </c>
      <c r="I8404" s="4">
        <f t="shared" si="1107"/>
        <v>0.72723389264960381</v>
      </c>
      <c r="J8404">
        <f t="shared" si="1108"/>
        <v>73.355445982111704</v>
      </c>
      <c r="L8404">
        <f t="shared" si="1109"/>
        <v>2021</v>
      </c>
      <c r="M8404">
        <f t="shared" si="1110"/>
        <v>7</v>
      </c>
      <c r="N8404">
        <f t="shared" si="1111"/>
        <v>3</v>
      </c>
      <c r="O8404">
        <f t="shared" si="1112"/>
        <v>73.355445982111704</v>
      </c>
    </row>
    <row r="8405" spans="2:15" x14ac:dyDescent="0.25">
      <c r="B8405" s="3">
        <v>44380.010421412037</v>
      </c>
      <c r="C8405">
        <v>16.1829</v>
      </c>
      <c r="D8405">
        <v>73.233999999999995</v>
      </c>
      <c r="E8405">
        <v>14.707000000000001</v>
      </c>
      <c r="F8405">
        <v>70.995000000000005</v>
      </c>
      <c r="G8405">
        <f t="shared" si="1105"/>
        <v>1.4758999999999993</v>
      </c>
      <c r="H8405" s="4">
        <f t="shared" si="1106"/>
        <v>1.039840716045068</v>
      </c>
      <c r="I8405" s="4">
        <f t="shared" si="1107"/>
        <v>0.72984071604506795</v>
      </c>
      <c r="J8405">
        <f t="shared" si="1108"/>
        <v>74.349403913100616</v>
      </c>
      <c r="L8405">
        <f t="shared" si="1109"/>
        <v>2021</v>
      </c>
      <c r="M8405">
        <f t="shared" si="1110"/>
        <v>7</v>
      </c>
      <c r="N8405">
        <f t="shared" si="1111"/>
        <v>3</v>
      </c>
      <c r="O8405">
        <f t="shared" si="1112"/>
        <v>74.349403913100616</v>
      </c>
    </row>
    <row r="8406" spans="2:15" x14ac:dyDescent="0.25">
      <c r="B8406" s="3">
        <v>44380.020838136574</v>
      </c>
      <c r="C8406">
        <v>16.188199999999998</v>
      </c>
      <c r="D8406">
        <v>73.233999999999995</v>
      </c>
      <c r="E8406">
        <v>14.705500000000001</v>
      </c>
      <c r="F8406">
        <v>70.995000000000005</v>
      </c>
      <c r="G8406">
        <f t="shared" si="1105"/>
        <v>1.4826999999999977</v>
      </c>
      <c r="H8406" s="4">
        <f t="shared" si="1106"/>
        <v>1.0446316347178131</v>
      </c>
      <c r="I8406" s="4">
        <f t="shared" si="1107"/>
        <v>0.73463163471781301</v>
      </c>
      <c r="J8406">
        <f t="shared" si="1108"/>
        <v>76.201874063672449</v>
      </c>
      <c r="L8406">
        <f t="shared" si="1109"/>
        <v>2021</v>
      </c>
      <c r="M8406">
        <f t="shared" si="1110"/>
        <v>7</v>
      </c>
      <c r="N8406">
        <f t="shared" si="1111"/>
        <v>3</v>
      </c>
      <c r="O8406">
        <f t="shared" si="1112"/>
        <v>76.201874063672449</v>
      </c>
    </row>
    <row r="8407" spans="2:15" x14ac:dyDescent="0.25">
      <c r="B8407" s="3">
        <v>44380.031254861111</v>
      </c>
      <c r="C8407">
        <v>16.190100000000001</v>
      </c>
      <c r="D8407">
        <v>73.233999999999995</v>
      </c>
      <c r="E8407">
        <v>14.708399999999999</v>
      </c>
      <c r="F8407">
        <v>70.995000000000005</v>
      </c>
      <c r="G8407">
        <f t="shared" si="1105"/>
        <v>1.4817000000000018</v>
      </c>
      <c r="H8407" s="4">
        <f t="shared" si="1106"/>
        <v>1.0439270878541769</v>
      </c>
      <c r="I8407" s="4">
        <f t="shared" si="1107"/>
        <v>0.73392708785417682</v>
      </c>
      <c r="J8407">
        <f t="shared" si="1108"/>
        <v>75.927350074376719</v>
      </c>
      <c r="L8407">
        <f t="shared" si="1109"/>
        <v>2021</v>
      </c>
      <c r="M8407">
        <f t="shared" si="1110"/>
        <v>7</v>
      </c>
      <c r="N8407">
        <f t="shared" si="1111"/>
        <v>3</v>
      </c>
      <c r="O8407">
        <f t="shared" si="1112"/>
        <v>75.927350074376719</v>
      </c>
    </row>
    <row r="8408" spans="2:15" x14ac:dyDescent="0.25">
      <c r="B8408" s="3">
        <v>44380.041671585648</v>
      </c>
      <c r="C8408">
        <v>16.192</v>
      </c>
      <c r="D8408">
        <v>73.233999999999995</v>
      </c>
      <c r="E8408">
        <v>14.707000000000001</v>
      </c>
      <c r="F8408">
        <v>70.995000000000005</v>
      </c>
      <c r="G8408">
        <f t="shared" si="1105"/>
        <v>1.4849999999999994</v>
      </c>
      <c r="H8408" s="4">
        <f t="shared" si="1106"/>
        <v>1.0462520925041847</v>
      </c>
      <c r="I8408" s="4">
        <f t="shared" si="1107"/>
        <v>0.73625209250418466</v>
      </c>
      <c r="J8408">
        <f t="shared" si="1108"/>
        <v>76.836043982042824</v>
      </c>
      <c r="L8408">
        <f t="shared" si="1109"/>
        <v>2021</v>
      </c>
      <c r="M8408">
        <f t="shared" si="1110"/>
        <v>7</v>
      </c>
      <c r="N8408">
        <f t="shared" si="1111"/>
        <v>3</v>
      </c>
      <c r="O8408">
        <f t="shared" si="1112"/>
        <v>76.836043982042824</v>
      </c>
    </row>
    <row r="8409" spans="2:15" x14ac:dyDescent="0.25">
      <c r="B8409" s="3">
        <v>44380.052088310185</v>
      </c>
      <c r="C8409">
        <v>16.192</v>
      </c>
      <c r="D8409">
        <v>73.233999999999995</v>
      </c>
      <c r="E8409">
        <v>14.707000000000001</v>
      </c>
      <c r="F8409">
        <v>70.995000000000005</v>
      </c>
      <c r="G8409">
        <f t="shared" ref="G8409:G8472" si="1113">C8409-E8409</f>
        <v>1.4849999999999994</v>
      </c>
      <c r="H8409" s="4">
        <f t="shared" ref="H8409:H8472" si="1114">1000*G8409/2.2/(2.54^2)/100</f>
        <v>1.0462520925041847</v>
      </c>
      <c r="I8409" s="4">
        <f t="shared" ref="I8409:I8472" si="1115">H8409-($Y$1-$Y$2)/100</f>
        <v>0.73625209250418466</v>
      </c>
      <c r="J8409">
        <f t="shared" si="1108"/>
        <v>76.836043982042824</v>
      </c>
      <c r="L8409">
        <f t="shared" si="1109"/>
        <v>2021</v>
      </c>
      <c r="M8409">
        <f t="shared" si="1110"/>
        <v>7</v>
      </c>
      <c r="N8409">
        <f t="shared" si="1111"/>
        <v>3</v>
      </c>
      <c r="O8409">
        <f t="shared" si="1112"/>
        <v>76.836043982042824</v>
      </c>
    </row>
    <row r="8410" spans="2:15" x14ac:dyDescent="0.25">
      <c r="B8410" s="3">
        <v>44380.062505034723</v>
      </c>
      <c r="C8410">
        <v>16.197399999999998</v>
      </c>
      <c r="D8410">
        <v>73.233999999999995</v>
      </c>
      <c r="E8410">
        <v>14.712899999999999</v>
      </c>
      <c r="F8410">
        <v>70.995000000000005</v>
      </c>
      <c r="G8410">
        <f t="shared" si="1113"/>
        <v>1.4844999999999988</v>
      </c>
      <c r="H8410" s="4">
        <f t="shared" si="1114"/>
        <v>1.0458998190723645</v>
      </c>
      <c r="I8410" s="4">
        <f t="shared" si="1115"/>
        <v>0.73589981907236446</v>
      </c>
      <c r="J8410">
        <f t="shared" si="1108"/>
        <v>76.697852604378326</v>
      </c>
      <c r="L8410">
        <f t="shared" si="1109"/>
        <v>2021</v>
      </c>
      <c r="M8410">
        <f t="shared" si="1110"/>
        <v>7</v>
      </c>
      <c r="N8410">
        <f t="shared" si="1111"/>
        <v>3</v>
      </c>
      <c r="O8410">
        <f t="shared" si="1112"/>
        <v>76.697852604378326</v>
      </c>
    </row>
    <row r="8411" spans="2:15" x14ac:dyDescent="0.25">
      <c r="B8411" s="3">
        <v>44380.07292175926</v>
      </c>
      <c r="C8411">
        <v>16.199300000000001</v>
      </c>
      <c r="D8411">
        <v>73.233999999999995</v>
      </c>
      <c r="E8411">
        <v>14.714399999999999</v>
      </c>
      <c r="F8411">
        <v>70.995000000000005</v>
      </c>
      <c r="G8411">
        <f t="shared" si="1113"/>
        <v>1.4849000000000014</v>
      </c>
      <c r="H8411" s="4">
        <f t="shared" si="1114"/>
        <v>1.0461816378178219</v>
      </c>
      <c r="I8411" s="4">
        <f t="shared" si="1115"/>
        <v>0.73618163781782187</v>
      </c>
      <c r="J8411">
        <f t="shared" si="1108"/>
        <v>76.808391095033897</v>
      </c>
      <c r="L8411">
        <f t="shared" si="1109"/>
        <v>2021</v>
      </c>
      <c r="M8411">
        <f t="shared" si="1110"/>
        <v>7</v>
      </c>
      <c r="N8411">
        <f t="shared" si="1111"/>
        <v>3</v>
      </c>
      <c r="O8411">
        <f t="shared" si="1112"/>
        <v>76.808391095033897</v>
      </c>
    </row>
    <row r="8412" spans="2:15" x14ac:dyDescent="0.25">
      <c r="B8412" s="3">
        <v>44380.083338483797</v>
      </c>
      <c r="C8412">
        <v>16.2029</v>
      </c>
      <c r="D8412">
        <v>73.233999999999995</v>
      </c>
      <c r="E8412">
        <v>14.7158</v>
      </c>
      <c r="F8412">
        <v>70.995000000000005</v>
      </c>
      <c r="G8412">
        <f t="shared" si="1113"/>
        <v>1.4870999999999999</v>
      </c>
      <c r="H8412" s="4">
        <f t="shared" si="1114"/>
        <v>1.0477316409178272</v>
      </c>
      <c r="I8412" s="4">
        <f t="shared" si="1115"/>
        <v>0.73773164091782717</v>
      </c>
      <c r="J8412">
        <f t="shared" si="1108"/>
        <v>77.418444701582359</v>
      </c>
      <c r="L8412">
        <f t="shared" si="1109"/>
        <v>2021</v>
      </c>
      <c r="M8412">
        <f t="shared" si="1110"/>
        <v>7</v>
      </c>
      <c r="N8412">
        <f t="shared" si="1111"/>
        <v>3</v>
      </c>
      <c r="O8412">
        <f t="shared" si="1112"/>
        <v>77.418444701582359</v>
      </c>
    </row>
    <row r="8413" spans="2:15" x14ac:dyDescent="0.25">
      <c r="B8413" s="3">
        <v>44380.093755208334</v>
      </c>
      <c r="C8413">
        <v>16.201000000000001</v>
      </c>
      <c r="D8413">
        <v>73.233999999999995</v>
      </c>
      <c r="E8413">
        <v>14.7158</v>
      </c>
      <c r="F8413">
        <v>70.995000000000005</v>
      </c>
      <c r="G8413">
        <f t="shared" si="1113"/>
        <v>1.4852000000000007</v>
      </c>
      <c r="H8413" s="4">
        <f t="shared" si="1114"/>
        <v>1.0463930018769132</v>
      </c>
      <c r="I8413" s="4">
        <f t="shared" si="1115"/>
        <v>0.73639300187691314</v>
      </c>
      <c r="J8413">
        <f t="shared" si="1108"/>
        <v>76.89137168189886</v>
      </c>
      <c r="L8413">
        <f t="shared" si="1109"/>
        <v>2021</v>
      </c>
      <c r="M8413">
        <f t="shared" si="1110"/>
        <v>7</v>
      </c>
      <c r="N8413">
        <f t="shared" si="1111"/>
        <v>3</v>
      </c>
      <c r="O8413">
        <f t="shared" si="1112"/>
        <v>76.89137168189886</v>
      </c>
    </row>
    <row r="8414" spans="2:15" x14ac:dyDescent="0.25">
      <c r="B8414" s="3">
        <v>44380.104171932871</v>
      </c>
      <c r="C8414">
        <v>16.204599999999999</v>
      </c>
      <c r="D8414">
        <v>73.233999999999995</v>
      </c>
      <c r="E8414">
        <v>14.7173</v>
      </c>
      <c r="F8414">
        <v>70.995000000000005</v>
      </c>
      <c r="G8414">
        <f t="shared" si="1113"/>
        <v>1.4872999999999994</v>
      </c>
      <c r="H8414" s="4">
        <f t="shared" si="1114"/>
        <v>1.0478725502905548</v>
      </c>
      <c r="I8414" s="4">
        <f t="shared" si="1115"/>
        <v>0.73787255029055476</v>
      </c>
      <c r="J8414">
        <f t="shared" si="1108"/>
        <v>77.47407994120384</v>
      </c>
      <c r="L8414">
        <f t="shared" si="1109"/>
        <v>2021</v>
      </c>
      <c r="M8414">
        <f t="shared" si="1110"/>
        <v>7</v>
      </c>
      <c r="N8414">
        <f t="shared" si="1111"/>
        <v>3</v>
      </c>
      <c r="O8414">
        <f t="shared" si="1112"/>
        <v>77.47407994120384</v>
      </c>
    </row>
    <row r="8415" spans="2:15" x14ac:dyDescent="0.25">
      <c r="B8415" s="3">
        <v>44380.114588657409</v>
      </c>
      <c r="C8415">
        <v>16.2029</v>
      </c>
      <c r="D8415">
        <v>73.233999999999995</v>
      </c>
      <c r="E8415">
        <v>14.7158</v>
      </c>
      <c r="F8415">
        <v>70.995000000000005</v>
      </c>
      <c r="G8415">
        <f t="shared" si="1113"/>
        <v>1.4870999999999999</v>
      </c>
      <c r="H8415" s="4">
        <f t="shared" si="1114"/>
        <v>1.0477316409178272</v>
      </c>
      <c r="I8415" s="4">
        <f t="shared" si="1115"/>
        <v>0.73773164091782717</v>
      </c>
      <c r="J8415">
        <f t="shared" si="1108"/>
        <v>77.418444701582359</v>
      </c>
      <c r="L8415">
        <f t="shared" si="1109"/>
        <v>2021</v>
      </c>
      <c r="M8415">
        <f t="shared" si="1110"/>
        <v>7</v>
      </c>
      <c r="N8415">
        <f t="shared" si="1111"/>
        <v>3</v>
      </c>
      <c r="O8415">
        <f t="shared" si="1112"/>
        <v>77.418444701582359</v>
      </c>
    </row>
    <row r="8416" spans="2:15" x14ac:dyDescent="0.25">
      <c r="B8416" s="3">
        <v>44380.125005381946</v>
      </c>
      <c r="C8416">
        <v>16.201000000000001</v>
      </c>
      <c r="D8416">
        <v>73.233999999999995</v>
      </c>
      <c r="E8416">
        <v>14.7158</v>
      </c>
      <c r="F8416">
        <v>70.995000000000005</v>
      </c>
      <c r="G8416">
        <f t="shared" si="1113"/>
        <v>1.4852000000000007</v>
      </c>
      <c r="H8416" s="4">
        <f t="shared" si="1114"/>
        <v>1.0463930018769132</v>
      </c>
      <c r="I8416" s="4">
        <f t="shared" si="1115"/>
        <v>0.73639300187691314</v>
      </c>
      <c r="J8416">
        <f t="shared" si="1108"/>
        <v>76.89137168189886</v>
      </c>
      <c r="L8416">
        <f t="shared" si="1109"/>
        <v>2021</v>
      </c>
      <c r="M8416">
        <f t="shared" si="1110"/>
        <v>7</v>
      </c>
      <c r="N8416">
        <f t="shared" si="1111"/>
        <v>3</v>
      </c>
      <c r="O8416">
        <f t="shared" si="1112"/>
        <v>76.89137168189886</v>
      </c>
    </row>
    <row r="8417" spans="2:15" x14ac:dyDescent="0.25">
      <c r="B8417" s="3">
        <v>44380.135422106483</v>
      </c>
      <c r="C8417">
        <v>16.201000000000001</v>
      </c>
      <c r="D8417">
        <v>73.233999999999995</v>
      </c>
      <c r="E8417">
        <v>14.711499999999999</v>
      </c>
      <c r="F8417">
        <v>70.995000000000005</v>
      </c>
      <c r="G8417">
        <f t="shared" si="1113"/>
        <v>1.4895000000000014</v>
      </c>
      <c r="H8417" s="4">
        <f t="shared" si="1114"/>
        <v>1.0494225533905621</v>
      </c>
      <c r="I8417" s="4">
        <f t="shared" si="1115"/>
        <v>0.73942255339056207</v>
      </c>
      <c r="J8417">
        <f t="shared" si="1108"/>
        <v>78.088006600780886</v>
      </c>
      <c r="L8417">
        <f t="shared" si="1109"/>
        <v>2021</v>
      </c>
      <c r="M8417">
        <f t="shared" si="1110"/>
        <v>7</v>
      </c>
      <c r="N8417">
        <f t="shared" si="1111"/>
        <v>3</v>
      </c>
      <c r="O8417">
        <f t="shared" si="1112"/>
        <v>78.088006600780886</v>
      </c>
    </row>
    <row r="8418" spans="2:15" x14ac:dyDescent="0.25">
      <c r="B8418" s="3">
        <v>44380.14583883102</v>
      </c>
      <c r="C8418">
        <v>16.199300000000001</v>
      </c>
      <c r="D8418">
        <v>73.233999999999995</v>
      </c>
      <c r="E8418">
        <v>14.71</v>
      </c>
      <c r="F8418">
        <v>70.995000000000005</v>
      </c>
      <c r="G8418">
        <f t="shared" si="1113"/>
        <v>1.4893000000000001</v>
      </c>
      <c r="H8418" s="4">
        <f t="shared" si="1114"/>
        <v>1.0492816440178334</v>
      </c>
      <c r="I8418" s="4">
        <f t="shared" si="1115"/>
        <v>0.73928164401783336</v>
      </c>
      <c r="J8418">
        <f t="shared" si="1108"/>
        <v>78.032048009432657</v>
      </c>
      <c r="L8418">
        <f t="shared" si="1109"/>
        <v>2021</v>
      </c>
      <c r="M8418">
        <f t="shared" si="1110"/>
        <v>7</v>
      </c>
      <c r="N8418">
        <f t="shared" si="1111"/>
        <v>3</v>
      </c>
      <c r="O8418">
        <f t="shared" si="1112"/>
        <v>78.032048009432657</v>
      </c>
    </row>
    <row r="8419" spans="2:15" x14ac:dyDescent="0.25">
      <c r="B8419" s="3">
        <v>44380.156255555557</v>
      </c>
      <c r="C8419">
        <v>16.201000000000001</v>
      </c>
      <c r="D8419">
        <v>73.233999999999995</v>
      </c>
      <c r="E8419">
        <v>14.712899999999999</v>
      </c>
      <c r="F8419">
        <v>70.995000000000005</v>
      </c>
      <c r="G8419">
        <f t="shared" si="1113"/>
        <v>1.4881000000000011</v>
      </c>
      <c r="H8419" s="4">
        <f t="shared" si="1114"/>
        <v>1.0484361877814672</v>
      </c>
      <c r="I8419" s="4">
        <f t="shared" si="1115"/>
        <v>0.73843618778146713</v>
      </c>
      <c r="J8419">
        <f t="shared" si="1108"/>
        <v>77.696914460721544</v>
      </c>
      <c r="L8419">
        <f t="shared" si="1109"/>
        <v>2021</v>
      </c>
      <c r="M8419">
        <f t="shared" si="1110"/>
        <v>7</v>
      </c>
      <c r="N8419">
        <f t="shared" si="1111"/>
        <v>3</v>
      </c>
      <c r="O8419">
        <f t="shared" si="1112"/>
        <v>77.696914460721544</v>
      </c>
    </row>
    <row r="8420" spans="2:15" x14ac:dyDescent="0.25">
      <c r="B8420" s="3">
        <v>44380.166672280095</v>
      </c>
      <c r="C8420">
        <v>16.201000000000001</v>
      </c>
      <c r="D8420">
        <v>73.233999999999995</v>
      </c>
      <c r="E8420">
        <v>14.71</v>
      </c>
      <c r="F8420">
        <v>70.995000000000005</v>
      </c>
      <c r="G8420">
        <f t="shared" si="1113"/>
        <v>1.4909999999999997</v>
      </c>
      <c r="H8420" s="4">
        <f t="shared" si="1114"/>
        <v>1.0504793736860198</v>
      </c>
      <c r="I8420" s="4">
        <f t="shared" si="1115"/>
        <v>0.74047937368601979</v>
      </c>
      <c r="J8420">
        <f t="shared" si="1108"/>
        <v>78.508635593838648</v>
      </c>
      <c r="L8420">
        <f t="shared" si="1109"/>
        <v>2021</v>
      </c>
      <c r="M8420">
        <f t="shared" si="1110"/>
        <v>7</v>
      </c>
      <c r="N8420">
        <f t="shared" si="1111"/>
        <v>3</v>
      </c>
      <c r="O8420">
        <f t="shared" si="1112"/>
        <v>78.508635593838648</v>
      </c>
    </row>
    <row r="8421" spans="2:15" x14ac:dyDescent="0.25">
      <c r="B8421" s="3">
        <v>44380.177089004632</v>
      </c>
      <c r="C8421">
        <v>16.201000000000001</v>
      </c>
      <c r="D8421">
        <v>73.233999999999995</v>
      </c>
      <c r="E8421">
        <v>14.7158</v>
      </c>
      <c r="F8421">
        <v>70.995000000000005</v>
      </c>
      <c r="G8421">
        <f t="shared" si="1113"/>
        <v>1.4852000000000007</v>
      </c>
      <c r="H8421" s="4">
        <f t="shared" si="1114"/>
        <v>1.0463930018769132</v>
      </c>
      <c r="I8421" s="4">
        <f t="shared" si="1115"/>
        <v>0.73639300187691314</v>
      </c>
      <c r="J8421">
        <f t="shared" si="1108"/>
        <v>76.89137168189886</v>
      </c>
      <c r="L8421">
        <f t="shared" si="1109"/>
        <v>2021</v>
      </c>
      <c r="M8421">
        <f t="shared" si="1110"/>
        <v>7</v>
      </c>
      <c r="N8421">
        <f t="shared" si="1111"/>
        <v>3</v>
      </c>
      <c r="O8421">
        <f t="shared" si="1112"/>
        <v>76.89137168189886</v>
      </c>
    </row>
    <row r="8422" spans="2:15" x14ac:dyDescent="0.25">
      <c r="B8422" s="3">
        <v>44380.187505729169</v>
      </c>
      <c r="C8422">
        <v>16.201000000000001</v>
      </c>
      <c r="D8422">
        <v>73.233999999999995</v>
      </c>
      <c r="E8422">
        <v>14.707000000000001</v>
      </c>
      <c r="F8422">
        <v>70.995000000000005</v>
      </c>
      <c r="G8422">
        <f t="shared" si="1113"/>
        <v>1.4939999999999998</v>
      </c>
      <c r="H8422" s="4">
        <f t="shared" si="1114"/>
        <v>1.0525930142769373</v>
      </c>
      <c r="I8422" s="4">
        <f t="shared" si="1115"/>
        <v>0.74259301427693725</v>
      </c>
      <c r="J8422">
        <f t="shared" si="1108"/>
        <v>79.35488079334236</v>
      </c>
      <c r="L8422">
        <f t="shared" si="1109"/>
        <v>2021</v>
      </c>
      <c r="M8422">
        <f t="shared" si="1110"/>
        <v>7</v>
      </c>
      <c r="N8422">
        <f t="shared" si="1111"/>
        <v>3</v>
      </c>
      <c r="O8422">
        <f t="shared" si="1112"/>
        <v>79.35488079334236</v>
      </c>
    </row>
    <row r="8423" spans="2:15" x14ac:dyDescent="0.25">
      <c r="B8423" s="3">
        <v>44380.197916666664</v>
      </c>
      <c r="C8423">
        <v>16.1938</v>
      </c>
      <c r="D8423">
        <v>73.233999999999995</v>
      </c>
      <c r="E8423">
        <v>14.7026</v>
      </c>
      <c r="F8423">
        <v>70.995000000000005</v>
      </c>
      <c r="G8423">
        <f t="shared" si="1113"/>
        <v>1.4911999999999992</v>
      </c>
      <c r="H8423" s="4">
        <f t="shared" si="1114"/>
        <v>1.0506202830587474</v>
      </c>
      <c r="I8423" s="4">
        <f t="shared" si="1115"/>
        <v>0.74062028305874739</v>
      </c>
      <c r="J8423">
        <f t="shared" si="1108"/>
        <v>78.564844867107198</v>
      </c>
      <c r="L8423">
        <f t="shared" si="1109"/>
        <v>2021</v>
      </c>
      <c r="M8423">
        <f t="shared" si="1110"/>
        <v>7</v>
      </c>
      <c r="N8423">
        <f t="shared" si="1111"/>
        <v>3</v>
      </c>
      <c r="O8423">
        <f t="shared" si="1112"/>
        <v>78.564844867107198</v>
      </c>
    </row>
    <row r="8424" spans="2:15" x14ac:dyDescent="0.25">
      <c r="B8424" s="3">
        <v>44380.208333333336</v>
      </c>
      <c r="C8424">
        <v>16.197399999999998</v>
      </c>
      <c r="D8424">
        <v>73.233999999999995</v>
      </c>
      <c r="E8424">
        <v>14.707000000000001</v>
      </c>
      <c r="F8424">
        <v>70.995000000000005</v>
      </c>
      <c r="G8424">
        <f t="shared" si="1113"/>
        <v>1.4903999999999975</v>
      </c>
      <c r="H8424" s="4">
        <f t="shared" si="1114"/>
        <v>1.0500566455678348</v>
      </c>
      <c r="I8424" s="4">
        <f t="shared" si="1115"/>
        <v>0.74005664556783479</v>
      </c>
      <c r="J8424">
        <f t="shared" si="1108"/>
        <v>78.340184909002119</v>
      </c>
      <c r="L8424">
        <f t="shared" si="1109"/>
        <v>2021</v>
      </c>
      <c r="M8424">
        <f t="shared" si="1110"/>
        <v>7</v>
      </c>
      <c r="N8424">
        <f t="shared" si="1111"/>
        <v>3</v>
      </c>
      <c r="O8424">
        <f t="shared" si="1112"/>
        <v>78.340184909002119</v>
      </c>
    </row>
    <row r="8425" spans="2:15" x14ac:dyDescent="0.25">
      <c r="B8425" s="3">
        <v>44380.218750057873</v>
      </c>
      <c r="C8425">
        <v>16.2029</v>
      </c>
      <c r="D8425">
        <v>73.233999999999995</v>
      </c>
      <c r="E8425">
        <v>14.711499999999999</v>
      </c>
      <c r="F8425">
        <v>70.995000000000005</v>
      </c>
      <c r="G8425">
        <f t="shared" si="1113"/>
        <v>1.4914000000000005</v>
      </c>
      <c r="H8425" s="4">
        <f t="shared" si="1114"/>
        <v>1.0507611924314759</v>
      </c>
      <c r="I8425" s="4">
        <f t="shared" si="1115"/>
        <v>0.74076119243147587</v>
      </c>
      <c r="J8425">
        <f t="shared" si="1108"/>
        <v>78.621083679367331</v>
      </c>
      <c r="L8425">
        <f t="shared" si="1109"/>
        <v>2021</v>
      </c>
      <c r="M8425">
        <f t="shared" si="1110"/>
        <v>7</v>
      </c>
      <c r="N8425">
        <f t="shared" si="1111"/>
        <v>3</v>
      </c>
      <c r="O8425">
        <f t="shared" si="1112"/>
        <v>78.621083679367331</v>
      </c>
    </row>
    <row r="8426" spans="2:15" x14ac:dyDescent="0.25">
      <c r="B8426" s="3">
        <v>44380.22916678241</v>
      </c>
      <c r="C8426">
        <v>16.201000000000001</v>
      </c>
      <c r="D8426">
        <v>73.233999999999995</v>
      </c>
      <c r="E8426">
        <v>14.71</v>
      </c>
      <c r="F8426">
        <v>70.995000000000005</v>
      </c>
      <c r="G8426">
        <f t="shared" si="1113"/>
        <v>1.4909999999999997</v>
      </c>
      <c r="H8426" s="4">
        <f t="shared" si="1114"/>
        <v>1.0504793736860198</v>
      </c>
      <c r="I8426" s="4">
        <f t="shared" si="1115"/>
        <v>0.74047937368601979</v>
      </c>
      <c r="J8426">
        <f t="shared" si="1108"/>
        <v>78.508635593838648</v>
      </c>
      <c r="L8426">
        <f t="shared" si="1109"/>
        <v>2021</v>
      </c>
      <c r="M8426">
        <f t="shared" si="1110"/>
        <v>7</v>
      </c>
      <c r="N8426">
        <f t="shared" si="1111"/>
        <v>3</v>
      </c>
      <c r="O8426">
        <f t="shared" si="1112"/>
        <v>78.508635593838648</v>
      </c>
    </row>
    <row r="8427" spans="2:15" x14ac:dyDescent="0.25">
      <c r="B8427" s="3">
        <v>44380.239583506947</v>
      </c>
      <c r="C8427">
        <v>16.204599999999999</v>
      </c>
      <c r="D8427">
        <v>73.233999999999995</v>
      </c>
      <c r="E8427">
        <v>14.711499999999999</v>
      </c>
      <c r="F8427">
        <v>70.995000000000005</v>
      </c>
      <c r="G8427">
        <f t="shared" si="1113"/>
        <v>1.4931000000000001</v>
      </c>
      <c r="H8427" s="4">
        <f t="shared" si="1114"/>
        <v>1.0519589220996624</v>
      </c>
      <c r="I8427" s="4">
        <f t="shared" si="1115"/>
        <v>0.7419589220996623</v>
      </c>
      <c r="J8427">
        <f t="shared" si="1108"/>
        <v>79.100307619701184</v>
      </c>
      <c r="L8427">
        <f t="shared" si="1109"/>
        <v>2021</v>
      </c>
      <c r="M8427">
        <f t="shared" si="1110"/>
        <v>7</v>
      </c>
      <c r="N8427">
        <f t="shared" si="1111"/>
        <v>3</v>
      </c>
      <c r="O8427">
        <f t="shared" si="1112"/>
        <v>79.100307619701184</v>
      </c>
    </row>
    <row r="8428" spans="2:15" x14ac:dyDescent="0.25">
      <c r="B8428" s="3">
        <v>44380.250000231485</v>
      </c>
      <c r="C8428">
        <v>16.206499999999998</v>
      </c>
      <c r="D8428">
        <v>73.233999999999995</v>
      </c>
      <c r="E8428">
        <v>14.71</v>
      </c>
      <c r="F8428">
        <v>70.995000000000005</v>
      </c>
      <c r="G8428">
        <f t="shared" si="1113"/>
        <v>1.4964999999999975</v>
      </c>
      <c r="H8428" s="4">
        <f t="shared" si="1114"/>
        <v>1.0543543814360337</v>
      </c>
      <c r="I8428" s="4">
        <f t="shared" si="1115"/>
        <v>0.74435438143603361</v>
      </c>
      <c r="J8428">
        <f t="shared" si="1108"/>
        <v>80.065184567590507</v>
      </c>
      <c r="L8428">
        <f t="shared" si="1109"/>
        <v>2021</v>
      </c>
      <c r="M8428">
        <f t="shared" si="1110"/>
        <v>7</v>
      </c>
      <c r="N8428">
        <f t="shared" si="1111"/>
        <v>3</v>
      </c>
      <c r="O8428">
        <f t="shared" si="1112"/>
        <v>80.065184567590507</v>
      </c>
    </row>
    <row r="8429" spans="2:15" x14ac:dyDescent="0.25">
      <c r="B8429" s="3">
        <v>44380.260416956022</v>
      </c>
      <c r="C8429">
        <v>16.207000000000001</v>
      </c>
      <c r="D8429">
        <v>73.406999999999996</v>
      </c>
      <c r="E8429">
        <v>14.714399999999999</v>
      </c>
      <c r="F8429">
        <v>70.995000000000005</v>
      </c>
      <c r="G8429">
        <f t="shared" si="1113"/>
        <v>1.4926000000000013</v>
      </c>
      <c r="H8429" s="4">
        <f t="shared" si="1114"/>
        <v>1.0516066486678435</v>
      </c>
      <c r="I8429" s="4">
        <f t="shared" si="1115"/>
        <v>0.74160664866784343</v>
      </c>
      <c r="J8429">
        <f t="shared" si="1108"/>
        <v>78.959137426235131</v>
      </c>
      <c r="L8429">
        <f t="shared" si="1109"/>
        <v>2021</v>
      </c>
      <c r="M8429">
        <f t="shared" si="1110"/>
        <v>7</v>
      </c>
      <c r="N8429">
        <f t="shared" si="1111"/>
        <v>3</v>
      </c>
      <c r="O8429">
        <f t="shared" si="1112"/>
        <v>78.959137426235131</v>
      </c>
    </row>
    <row r="8430" spans="2:15" x14ac:dyDescent="0.25">
      <c r="B8430" s="3">
        <v>44380.270833680559</v>
      </c>
      <c r="C8430">
        <v>16.212499999999999</v>
      </c>
      <c r="D8430">
        <v>73.406999999999996</v>
      </c>
      <c r="E8430">
        <v>14.7173</v>
      </c>
      <c r="F8430">
        <v>70.995000000000005</v>
      </c>
      <c r="G8430">
        <f t="shared" si="1113"/>
        <v>1.4951999999999988</v>
      </c>
      <c r="H8430" s="4">
        <f t="shared" si="1114"/>
        <v>1.0534384705133035</v>
      </c>
      <c r="I8430" s="4">
        <f t="shared" si="1115"/>
        <v>0.74343847051330347</v>
      </c>
      <c r="J8430">
        <f t="shared" si="1108"/>
        <v>79.695246696038737</v>
      </c>
      <c r="L8430">
        <f t="shared" si="1109"/>
        <v>2021</v>
      </c>
      <c r="M8430">
        <f t="shared" si="1110"/>
        <v>7</v>
      </c>
      <c r="N8430">
        <f t="shared" si="1111"/>
        <v>3</v>
      </c>
      <c r="O8430">
        <f t="shared" si="1112"/>
        <v>79.695246696038737</v>
      </c>
    </row>
    <row r="8431" spans="2:15" x14ac:dyDescent="0.25">
      <c r="B8431" s="3">
        <v>44380.281250405096</v>
      </c>
      <c r="C8431">
        <v>16.210599999999999</v>
      </c>
      <c r="D8431">
        <v>73.406999999999996</v>
      </c>
      <c r="E8431">
        <v>14.7173</v>
      </c>
      <c r="F8431">
        <v>70.995000000000005</v>
      </c>
      <c r="G8431">
        <f t="shared" si="1113"/>
        <v>1.4932999999999996</v>
      </c>
      <c r="H8431" s="4">
        <f t="shared" si="1114"/>
        <v>1.0520998314723899</v>
      </c>
      <c r="I8431" s="4">
        <f t="shared" si="1115"/>
        <v>0.74209983147238989</v>
      </c>
      <c r="J8431">
        <f t="shared" si="1108"/>
        <v>79.156827546335947</v>
      </c>
      <c r="L8431">
        <f t="shared" si="1109"/>
        <v>2021</v>
      </c>
      <c r="M8431">
        <f t="shared" si="1110"/>
        <v>7</v>
      </c>
      <c r="N8431">
        <f t="shared" si="1111"/>
        <v>3</v>
      </c>
      <c r="O8431">
        <f t="shared" si="1112"/>
        <v>79.156827546335947</v>
      </c>
    </row>
    <row r="8432" spans="2:15" x14ac:dyDescent="0.25">
      <c r="B8432" s="3">
        <v>44380.291667129626</v>
      </c>
      <c r="C8432">
        <v>16.2197</v>
      </c>
      <c r="D8432">
        <v>73.406999999999996</v>
      </c>
      <c r="E8432">
        <v>14.723100000000001</v>
      </c>
      <c r="F8432">
        <v>70.995000000000005</v>
      </c>
      <c r="G8432">
        <f t="shared" si="1113"/>
        <v>1.496599999999999</v>
      </c>
      <c r="H8432" s="4">
        <f t="shared" si="1114"/>
        <v>1.0544248361223989</v>
      </c>
      <c r="I8432" s="4">
        <f t="shared" si="1115"/>
        <v>0.74442483612239885</v>
      </c>
      <c r="J8432">
        <f t="shared" si="1108"/>
        <v>80.093693445357772</v>
      </c>
      <c r="L8432">
        <f t="shared" si="1109"/>
        <v>2021</v>
      </c>
      <c r="M8432">
        <f t="shared" si="1110"/>
        <v>7</v>
      </c>
      <c r="N8432">
        <f t="shared" si="1111"/>
        <v>3</v>
      </c>
      <c r="O8432">
        <f t="shared" si="1112"/>
        <v>80.093693445357772</v>
      </c>
    </row>
    <row r="8433" spans="2:15" x14ac:dyDescent="0.25">
      <c r="B8433" s="3">
        <v>44380.302083854163</v>
      </c>
      <c r="C8433">
        <v>16.2197</v>
      </c>
      <c r="D8433">
        <v>73.406999999999996</v>
      </c>
      <c r="E8433">
        <v>14.726100000000001</v>
      </c>
      <c r="F8433">
        <v>70.995000000000005</v>
      </c>
      <c r="G8433">
        <f t="shared" si="1113"/>
        <v>1.4935999999999989</v>
      </c>
      <c r="H8433" s="4">
        <f t="shared" si="1114"/>
        <v>1.0523111955314812</v>
      </c>
      <c r="I8433" s="4">
        <f t="shared" si="1115"/>
        <v>0.74231119553148117</v>
      </c>
      <c r="J8433">
        <f t="shared" si="1108"/>
        <v>79.241663020032661</v>
      </c>
      <c r="L8433">
        <f t="shared" si="1109"/>
        <v>2021</v>
      </c>
      <c r="M8433">
        <f t="shared" si="1110"/>
        <v>7</v>
      </c>
      <c r="N8433">
        <f t="shared" si="1111"/>
        <v>3</v>
      </c>
      <c r="O8433">
        <f t="shared" si="1112"/>
        <v>79.241663020032661</v>
      </c>
    </row>
    <row r="8434" spans="2:15" x14ac:dyDescent="0.25">
      <c r="B8434" s="3">
        <v>44380.312500578701</v>
      </c>
      <c r="C8434">
        <v>16.223299999999998</v>
      </c>
      <c r="D8434">
        <v>73.406999999999996</v>
      </c>
      <c r="E8434">
        <v>14.730499999999999</v>
      </c>
      <c r="F8434">
        <v>70.995000000000005</v>
      </c>
      <c r="G8434">
        <f t="shared" si="1113"/>
        <v>1.492799999999999</v>
      </c>
      <c r="H8434" s="4">
        <f t="shared" si="1114"/>
        <v>1.05174755804057</v>
      </c>
      <c r="I8434" s="4">
        <f t="shared" si="1115"/>
        <v>0.74174755804056991</v>
      </c>
      <c r="J8434">
        <f t="shared" si="1108"/>
        <v>79.015583288709522</v>
      </c>
      <c r="L8434">
        <f t="shared" si="1109"/>
        <v>2021</v>
      </c>
      <c r="M8434">
        <f t="shared" si="1110"/>
        <v>7</v>
      </c>
      <c r="N8434">
        <f t="shared" si="1111"/>
        <v>3</v>
      </c>
      <c r="O8434">
        <f t="shared" si="1112"/>
        <v>79.015583288709522</v>
      </c>
    </row>
    <row r="8435" spans="2:15" x14ac:dyDescent="0.25">
      <c r="B8435" s="3">
        <v>44380.322917303238</v>
      </c>
      <c r="C8435">
        <v>16.223299999999998</v>
      </c>
      <c r="D8435">
        <v>73.406999999999996</v>
      </c>
      <c r="E8435">
        <v>14.727600000000001</v>
      </c>
      <c r="F8435">
        <v>70.995000000000005</v>
      </c>
      <c r="G8435">
        <f t="shared" si="1113"/>
        <v>1.4956999999999976</v>
      </c>
      <c r="H8435" s="4">
        <f t="shared" si="1114"/>
        <v>1.0537907439451224</v>
      </c>
      <c r="I8435" s="4">
        <f t="shared" si="1115"/>
        <v>0.74379074394512235</v>
      </c>
      <c r="J8435">
        <f t="shared" si="1108"/>
        <v>79.837381657529264</v>
      </c>
      <c r="L8435">
        <f t="shared" si="1109"/>
        <v>2021</v>
      </c>
      <c r="M8435">
        <f t="shared" si="1110"/>
        <v>7</v>
      </c>
      <c r="N8435">
        <f t="shared" si="1111"/>
        <v>3</v>
      </c>
      <c r="O8435">
        <f t="shared" si="1112"/>
        <v>79.837381657529264</v>
      </c>
    </row>
    <row r="8436" spans="2:15" x14ac:dyDescent="0.25">
      <c r="B8436" s="3">
        <v>44380.333334027775</v>
      </c>
      <c r="C8436">
        <v>16.225200000000001</v>
      </c>
      <c r="D8436">
        <v>73.406999999999996</v>
      </c>
      <c r="E8436">
        <v>14.727600000000001</v>
      </c>
      <c r="F8436">
        <v>70.995000000000005</v>
      </c>
      <c r="G8436">
        <f t="shared" si="1113"/>
        <v>1.4976000000000003</v>
      </c>
      <c r="H8436" s="4">
        <f t="shared" si="1114"/>
        <v>1.0551293829860389</v>
      </c>
      <c r="I8436" s="4">
        <f t="shared" si="1115"/>
        <v>0.74512938298603881</v>
      </c>
      <c r="J8436">
        <f t="shared" si="1108"/>
        <v>80.379192271402076</v>
      </c>
      <c r="L8436">
        <f t="shared" si="1109"/>
        <v>2021</v>
      </c>
      <c r="M8436">
        <f t="shared" si="1110"/>
        <v>7</v>
      </c>
      <c r="N8436">
        <f t="shared" si="1111"/>
        <v>3</v>
      </c>
      <c r="O8436">
        <f t="shared" si="1112"/>
        <v>80.379192271402076</v>
      </c>
    </row>
    <row r="8437" spans="2:15" x14ac:dyDescent="0.25">
      <c r="B8437" s="3">
        <v>44380.343750752312</v>
      </c>
      <c r="C8437">
        <v>16.221599999999999</v>
      </c>
      <c r="D8437">
        <v>73.406999999999996</v>
      </c>
      <c r="E8437">
        <v>14.728999999999999</v>
      </c>
      <c r="F8437">
        <v>70.995000000000005</v>
      </c>
      <c r="G8437">
        <f t="shared" si="1113"/>
        <v>1.4925999999999995</v>
      </c>
      <c r="H8437" s="4">
        <f t="shared" si="1114"/>
        <v>1.0516066486678424</v>
      </c>
      <c r="I8437" s="4">
        <f t="shared" si="1115"/>
        <v>0.74160664866784232</v>
      </c>
      <c r="J8437">
        <f t="shared" si="1108"/>
        <v>78.959137426234676</v>
      </c>
      <c r="L8437">
        <f t="shared" si="1109"/>
        <v>2021</v>
      </c>
      <c r="M8437">
        <f t="shared" si="1110"/>
        <v>7</v>
      </c>
      <c r="N8437">
        <f t="shared" si="1111"/>
        <v>3</v>
      </c>
      <c r="O8437">
        <f t="shared" si="1112"/>
        <v>78.959137426234676</v>
      </c>
    </row>
    <row r="8438" spans="2:15" x14ac:dyDescent="0.25">
      <c r="B8438" s="3">
        <v>44380.354167476849</v>
      </c>
      <c r="C8438">
        <v>16.227</v>
      </c>
      <c r="D8438">
        <v>73.406999999999996</v>
      </c>
      <c r="E8438">
        <v>14.7334</v>
      </c>
      <c r="F8438">
        <v>70.995000000000005</v>
      </c>
      <c r="G8438">
        <f t="shared" si="1113"/>
        <v>1.4936000000000007</v>
      </c>
      <c r="H8438" s="4">
        <f t="shared" si="1114"/>
        <v>1.0523111955314826</v>
      </c>
      <c r="I8438" s="4">
        <f t="shared" si="1115"/>
        <v>0.7423111955314825</v>
      </c>
      <c r="J8438">
        <f t="shared" si="1108"/>
        <v>79.241663020033187</v>
      </c>
      <c r="L8438">
        <f t="shared" si="1109"/>
        <v>2021</v>
      </c>
      <c r="M8438">
        <f t="shared" si="1110"/>
        <v>7</v>
      </c>
      <c r="N8438">
        <f t="shared" si="1111"/>
        <v>3</v>
      </c>
      <c r="O8438">
        <f t="shared" si="1112"/>
        <v>79.241663020033187</v>
      </c>
    </row>
    <row r="8439" spans="2:15" x14ac:dyDescent="0.25">
      <c r="B8439" s="3">
        <v>44380.364584201387</v>
      </c>
      <c r="C8439">
        <v>16.228899999999999</v>
      </c>
      <c r="D8439">
        <v>73.406999999999996</v>
      </c>
      <c r="E8439">
        <v>14.7363</v>
      </c>
      <c r="F8439">
        <v>70.995000000000005</v>
      </c>
      <c r="G8439">
        <f t="shared" si="1113"/>
        <v>1.4925999999999995</v>
      </c>
      <c r="H8439" s="4">
        <f t="shared" si="1114"/>
        <v>1.0516066486678424</v>
      </c>
      <c r="I8439" s="4">
        <f t="shared" si="1115"/>
        <v>0.74160664866784232</v>
      </c>
      <c r="J8439">
        <f t="shared" si="1108"/>
        <v>78.959137426234676</v>
      </c>
      <c r="L8439">
        <f t="shared" si="1109"/>
        <v>2021</v>
      </c>
      <c r="M8439">
        <f t="shared" si="1110"/>
        <v>7</v>
      </c>
      <c r="N8439">
        <f t="shared" si="1111"/>
        <v>3</v>
      </c>
      <c r="O8439">
        <f t="shared" si="1112"/>
        <v>78.959137426234676</v>
      </c>
    </row>
    <row r="8440" spans="2:15" x14ac:dyDescent="0.25">
      <c r="B8440" s="3">
        <v>44380.375000925924</v>
      </c>
      <c r="C8440">
        <v>16.230599999999999</v>
      </c>
      <c r="D8440">
        <v>73.406999999999996</v>
      </c>
      <c r="E8440">
        <v>14.7377</v>
      </c>
      <c r="F8440">
        <v>70.995000000000005</v>
      </c>
      <c r="G8440">
        <f t="shared" si="1113"/>
        <v>1.4928999999999988</v>
      </c>
      <c r="H8440" s="4">
        <f t="shared" si="1114"/>
        <v>1.0518180127269334</v>
      </c>
      <c r="I8440" s="4">
        <f t="shared" si="1115"/>
        <v>0.74181801272693337</v>
      </c>
      <c r="J8440">
        <f t="shared" si="1108"/>
        <v>79.043817326163733</v>
      </c>
      <c r="L8440">
        <f t="shared" si="1109"/>
        <v>2021</v>
      </c>
      <c r="M8440">
        <f t="shared" si="1110"/>
        <v>7</v>
      </c>
      <c r="N8440">
        <f t="shared" si="1111"/>
        <v>3</v>
      </c>
      <c r="O8440">
        <f t="shared" si="1112"/>
        <v>79.043817326163733</v>
      </c>
    </row>
    <row r="8441" spans="2:15" x14ac:dyDescent="0.25">
      <c r="B8441" s="3">
        <v>44380.385417650461</v>
      </c>
      <c r="C8441">
        <v>16.230599999999999</v>
      </c>
      <c r="D8441">
        <v>73.406999999999996</v>
      </c>
      <c r="E8441">
        <v>14.7377</v>
      </c>
      <c r="F8441">
        <v>70.995000000000005</v>
      </c>
      <c r="G8441">
        <f t="shared" si="1113"/>
        <v>1.4928999999999988</v>
      </c>
      <c r="H8441" s="4">
        <f t="shared" si="1114"/>
        <v>1.0518180127269334</v>
      </c>
      <c r="I8441" s="4">
        <f t="shared" si="1115"/>
        <v>0.74181801272693337</v>
      </c>
      <c r="J8441">
        <f t="shared" si="1108"/>
        <v>79.043817326163733</v>
      </c>
      <c r="L8441">
        <f t="shared" si="1109"/>
        <v>2021</v>
      </c>
      <c r="M8441">
        <f t="shared" si="1110"/>
        <v>7</v>
      </c>
      <c r="N8441">
        <f t="shared" si="1111"/>
        <v>3</v>
      </c>
      <c r="O8441">
        <f t="shared" si="1112"/>
        <v>79.043817326163733</v>
      </c>
    </row>
    <row r="8442" spans="2:15" x14ac:dyDescent="0.25">
      <c r="B8442" s="3">
        <v>44380.395834374998</v>
      </c>
      <c r="C8442">
        <v>16.234400000000001</v>
      </c>
      <c r="D8442">
        <v>73.406999999999996</v>
      </c>
      <c r="E8442">
        <v>14.7377</v>
      </c>
      <c r="F8442">
        <v>70.995000000000005</v>
      </c>
      <c r="G8442">
        <f t="shared" si="1113"/>
        <v>1.4967000000000006</v>
      </c>
      <c r="H8442" s="4">
        <f t="shared" si="1114"/>
        <v>1.0544952908087637</v>
      </c>
      <c r="I8442" s="4">
        <f t="shared" si="1115"/>
        <v>0.74449529080876364</v>
      </c>
      <c r="J8442">
        <f t="shared" si="1108"/>
        <v>80.122209774822522</v>
      </c>
      <c r="L8442">
        <f t="shared" si="1109"/>
        <v>2021</v>
      </c>
      <c r="M8442">
        <f t="shared" si="1110"/>
        <v>7</v>
      </c>
      <c r="N8442">
        <f t="shared" si="1111"/>
        <v>3</v>
      </c>
      <c r="O8442">
        <f t="shared" si="1112"/>
        <v>80.122209774822522</v>
      </c>
    </row>
    <row r="8443" spans="2:15" x14ac:dyDescent="0.25">
      <c r="B8443" s="3">
        <v>44380.406251099535</v>
      </c>
      <c r="C8443">
        <v>16.234400000000001</v>
      </c>
      <c r="D8443">
        <v>73.406999999999996</v>
      </c>
      <c r="E8443">
        <v>14.7422</v>
      </c>
      <c r="F8443">
        <v>70.995000000000005</v>
      </c>
      <c r="G8443">
        <f t="shared" si="1113"/>
        <v>1.4922000000000004</v>
      </c>
      <c r="H8443" s="4">
        <f t="shared" si="1114"/>
        <v>1.0513248299223874</v>
      </c>
      <c r="I8443" s="4">
        <f t="shared" si="1115"/>
        <v>0.74132482992238735</v>
      </c>
      <c r="J8443">
        <f t="shared" si="1108"/>
        <v>78.846334516337834</v>
      </c>
      <c r="L8443">
        <f t="shared" si="1109"/>
        <v>2021</v>
      </c>
      <c r="M8443">
        <f t="shared" si="1110"/>
        <v>7</v>
      </c>
      <c r="N8443">
        <f t="shared" si="1111"/>
        <v>3</v>
      </c>
      <c r="O8443">
        <f t="shared" si="1112"/>
        <v>78.846334516337834</v>
      </c>
    </row>
    <row r="8444" spans="2:15" x14ac:dyDescent="0.25">
      <c r="B8444" s="3">
        <v>44380.416667824073</v>
      </c>
      <c r="C8444">
        <v>16.234400000000001</v>
      </c>
      <c r="D8444">
        <v>73.406999999999996</v>
      </c>
      <c r="E8444">
        <v>14.7377</v>
      </c>
      <c r="F8444">
        <v>70.995000000000005</v>
      </c>
      <c r="G8444">
        <f t="shared" si="1113"/>
        <v>1.4967000000000006</v>
      </c>
      <c r="H8444" s="4">
        <f t="shared" si="1114"/>
        <v>1.0544952908087637</v>
      </c>
      <c r="I8444" s="4">
        <f t="shared" si="1115"/>
        <v>0.74449529080876364</v>
      </c>
      <c r="J8444">
        <f t="shared" si="1108"/>
        <v>80.122209774822522</v>
      </c>
      <c r="L8444">
        <f t="shared" si="1109"/>
        <v>2021</v>
      </c>
      <c r="M8444">
        <f t="shared" si="1110"/>
        <v>7</v>
      </c>
      <c r="N8444">
        <f t="shared" si="1111"/>
        <v>3</v>
      </c>
      <c r="O8444">
        <f t="shared" si="1112"/>
        <v>80.122209774822522</v>
      </c>
    </row>
    <row r="8445" spans="2:15" x14ac:dyDescent="0.25">
      <c r="B8445" s="3">
        <v>44380.42708454861</v>
      </c>
      <c r="C8445">
        <v>16.232500000000002</v>
      </c>
      <c r="D8445">
        <v>73.406999999999996</v>
      </c>
      <c r="E8445">
        <v>14.7363</v>
      </c>
      <c r="F8445">
        <v>70.995000000000005</v>
      </c>
      <c r="G8445">
        <f t="shared" si="1113"/>
        <v>1.4962000000000018</v>
      </c>
      <c r="H8445" s="4">
        <f t="shared" si="1114"/>
        <v>1.054143017376945</v>
      </c>
      <c r="I8445" s="4">
        <f t="shared" si="1115"/>
        <v>0.74414301737694499</v>
      </c>
      <c r="J8445">
        <f t="shared" si="1108"/>
        <v>79.979702632056203</v>
      </c>
      <c r="L8445">
        <f t="shared" si="1109"/>
        <v>2021</v>
      </c>
      <c r="M8445">
        <f t="shared" si="1110"/>
        <v>7</v>
      </c>
      <c r="N8445">
        <f t="shared" si="1111"/>
        <v>3</v>
      </c>
      <c r="O8445">
        <f t="shared" si="1112"/>
        <v>79.979702632056203</v>
      </c>
    </row>
    <row r="8446" spans="2:15" x14ac:dyDescent="0.25">
      <c r="B8446" s="3">
        <v>44380.437501215281</v>
      </c>
      <c r="C8446">
        <v>16.228899999999999</v>
      </c>
      <c r="D8446">
        <v>73.406999999999996</v>
      </c>
      <c r="E8446">
        <v>14.7393</v>
      </c>
      <c r="F8446">
        <v>70.995000000000005</v>
      </c>
      <c r="G8446">
        <f t="shared" si="1113"/>
        <v>1.4895999999999994</v>
      </c>
      <c r="H8446" s="4">
        <f t="shared" si="1114"/>
        <v>1.0494930080769249</v>
      </c>
      <c r="I8446" s="4">
        <f t="shared" si="1115"/>
        <v>0.73949300807692486</v>
      </c>
      <c r="J8446">
        <f t="shared" si="1108"/>
        <v>78.115996941424029</v>
      </c>
      <c r="L8446">
        <f t="shared" si="1109"/>
        <v>2021</v>
      </c>
      <c r="M8446">
        <f t="shared" si="1110"/>
        <v>7</v>
      </c>
      <c r="N8446">
        <f t="shared" si="1111"/>
        <v>3</v>
      </c>
      <c r="O8446">
        <f t="shared" si="1112"/>
        <v>78.115996941424029</v>
      </c>
    </row>
    <row r="8447" spans="2:15" x14ac:dyDescent="0.25">
      <c r="B8447" s="3">
        <v>44380.447917939811</v>
      </c>
      <c r="C8447">
        <v>16.228899999999999</v>
      </c>
      <c r="D8447">
        <v>73.406999999999996</v>
      </c>
      <c r="E8447">
        <v>14.7377</v>
      </c>
      <c r="F8447">
        <v>70.995000000000005</v>
      </c>
      <c r="G8447">
        <f t="shared" si="1113"/>
        <v>1.4911999999999992</v>
      </c>
      <c r="H8447" s="4">
        <f t="shared" si="1114"/>
        <v>1.0506202830587474</v>
      </c>
      <c r="I8447" s="4">
        <f t="shared" si="1115"/>
        <v>0.74062028305874739</v>
      </c>
      <c r="J8447">
        <f t="shared" si="1108"/>
        <v>78.564844867107198</v>
      </c>
      <c r="L8447">
        <f t="shared" si="1109"/>
        <v>2021</v>
      </c>
      <c r="M8447">
        <f t="shared" si="1110"/>
        <v>7</v>
      </c>
      <c r="N8447">
        <f t="shared" si="1111"/>
        <v>3</v>
      </c>
      <c r="O8447">
        <f t="shared" si="1112"/>
        <v>78.564844867107198</v>
      </c>
    </row>
    <row r="8448" spans="2:15" x14ac:dyDescent="0.25">
      <c r="B8448" s="3">
        <v>44380.458334664349</v>
      </c>
      <c r="C8448">
        <v>16.230599999999999</v>
      </c>
      <c r="D8448">
        <v>73.406999999999996</v>
      </c>
      <c r="E8448">
        <v>14.7393</v>
      </c>
      <c r="F8448">
        <v>70.995000000000005</v>
      </c>
      <c r="G8448">
        <f t="shared" si="1113"/>
        <v>1.491299999999999</v>
      </c>
      <c r="H8448" s="4">
        <f t="shared" si="1114"/>
        <v>1.0506907377451111</v>
      </c>
      <c r="I8448" s="4">
        <f t="shared" si="1115"/>
        <v>0.74069073774511107</v>
      </c>
      <c r="J8448">
        <f t="shared" si="1108"/>
        <v>78.592960580244437</v>
      </c>
      <c r="L8448">
        <f t="shared" si="1109"/>
        <v>2021</v>
      </c>
      <c r="M8448">
        <f t="shared" si="1110"/>
        <v>7</v>
      </c>
      <c r="N8448">
        <f t="shared" si="1111"/>
        <v>3</v>
      </c>
      <c r="O8448">
        <f t="shared" si="1112"/>
        <v>78.592960580244437</v>
      </c>
    </row>
    <row r="8449" spans="2:15" x14ac:dyDescent="0.25">
      <c r="B8449" s="3">
        <v>44380.468751388886</v>
      </c>
      <c r="C8449">
        <v>16.227</v>
      </c>
      <c r="D8449">
        <v>73.406999999999996</v>
      </c>
      <c r="E8449">
        <v>14.7377</v>
      </c>
      <c r="F8449">
        <v>70.995000000000005</v>
      </c>
      <c r="G8449">
        <f t="shared" si="1113"/>
        <v>1.4893000000000001</v>
      </c>
      <c r="H8449" s="4">
        <f t="shared" si="1114"/>
        <v>1.0492816440178334</v>
      </c>
      <c r="I8449" s="4">
        <f t="shared" si="1115"/>
        <v>0.73928164401783336</v>
      </c>
      <c r="J8449">
        <f t="shared" si="1108"/>
        <v>78.032048009432657</v>
      </c>
      <c r="L8449">
        <f t="shared" si="1109"/>
        <v>2021</v>
      </c>
      <c r="M8449">
        <f t="shared" si="1110"/>
        <v>7</v>
      </c>
      <c r="N8449">
        <f t="shared" si="1111"/>
        <v>3</v>
      </c>
      <c r="O8449">
        <f t="shared" si="1112"/>
        <v>78.032048009432657</v>
      </c>
    </row>
    <row r="8450" spans="2:15" x14ac:dyDescent="0.25">
      <c r="B8450" s="3">
        <v>44380.479168113423</v>
      </c>
      <c r="C8450">
        <v>16.228899999999999</v>
      </c>
      <c r="D8450">
        <v>73.406999999999996</v>
      </c>
      <c r="E8450">
        <v>14.7377</v>
      </c>
      <c r="F8450">
        <v>70.995000000000005</v>
      </c>
      <c r="G8450">
        <f t="shared" si="1113"/>
        <v>1.4911999999999992</v>
      </c>
      <c r="H8450" s="4">
        <f t="shared" si="1114"/>
        <v>1.0506202830587474</v>
      </c>
      <c r="I8450" s="4">
        <f t="shared" si="1115"/>
        <v>0.74062028305874739</v>
      </c>
      <c r="J8450">
        <f t="shared" si="1108"/>
        <v>78.564844867107198</v>
      </c>
      <c r="L8450">
        <f t="shared" si="1109"/>
        <v>2021</v>
      </c>
      <c r="M8450">
        <f t="shared" si="1110"/>
        <v>7</v>
      </c>
      <c r="N8450">
        <f t="shared" si="1111"/>
        <v>3</v>
      </c>
      <c r="O8450">
        <f t="shared" si="1112"/>
        <v>78.564844867107198</v>
      </c>
    </row>
    <row r="8451" spans="2:15" x14ac:dyDescent="0.25">
      <c r="B8451" s="3">
        <v>44380.48958483796</v>
      </c>
      <c r="C8451">
        <v>16.228899999999999</v>
      </c>
      <c r="D8451">
        <v>73.406999999999996</v>
      </c>
      <c r="E8451">
        <v>14.7363</v>
      </c>
      <c r="F8451">
        <v>70.995000000000005</v>
      </c>
      <c r="G8451">
        <f t="shared" si="1113"/>
        <v>1.4925999999999995</v>
      </c>
      <c r="H8451" s="4">
        <f t="shared" si="1114"/>
        <v>1.0516066486678424</v>
      </c>
      <c r="I8451" s="4">
        <f t="shared" si="1115"/>
        <v>0.74160664866784232</v>
      </c>
      <c r="J8451">
        <f t="shared" si="1108"/>
        <v>78.959137426234676</v>
      </c>
      <c r="L8451">
        <f t="shared" si="1109"/>
        <v>2021</v>
      </c>
      <c r="M8451">
        <f t="shared" si="1110"/>
        <v>7</v>
      </c>
      <c r="N8451">
        <f t="shared" si="1111"/>
        <v>3</v>
      </c>
      <c r="O8451">
        <f t="shared" si="1112"/>
        <v>78.959137426234676</v>
      </c>
    </row>
    <row r="8452" spans="2:15" x14ac:dyDescent="0.25">
      <c r="B8452" s="3">
        <v>44380.500001562497</v>
      </c>
      <c r="C8452">
        <v>16.223299999999998</v>
      </c>
      <c r="D8452">
        <v>73.406999999999996</v>
      </c>
      <c r="E8452">
        <v>14.7377</v>
      </c>
      <c r="F8452">
        <v>70.995000000000005</v>
      </c>
      <c r="G8452">
        <f t="shared" si="1113"/>
        <v>1.485599999999998</v>
      </c>
      <c r="H8452" s="4">
        <f t="shared" si="1114"/>
        <v>1.0466748206223671</v>
      </c>
      <c r="I8452" s="4">
        <f t="shared" si="1115"/>
        <v>0.736674820622367</v>
      </c>
      <c r="J8452">
        <f t="shared" si="1108"/>
        <v>77.002114819453354</v>
      </c>
      <c r="L8452">
        <f t="shared" si="1109"/>
        <v>2021</v>
      </c>
      <c r="M8452">
        <f t="shared" si="1110"/>
        <v>7</v>
      </c>
      <c r="N8452">
        <f t="shared" si="1111"/>
        <v>3</v>
      </c>
      <c r="O8452">
        <f t="shared" si="1112"/>
        <v>77.002114819453354</v>
      </c>
    </row>
    <row r="8453" spans="2:15" x14ac:dyDescent="0.25">
      <c r="B8453" s="3">
        <v>44380.510418287035</v>
      </c>
      <c r="C8453">
        <v>16.225200000000001</v>
      </c>
      <c r="D8453">
        <v>73.406999999999996</v>
      </c>
      <c r="E8453">
        <v>14.7348</v>
      </c>
      <c r="F8453">
        <v>70.995000000000005</v>
      </c>
      <c r="G8453">
        <f t="shared" si="1113"/>
        <v>1.4904000000000011</v>
      </c>
      <c r="H8453" s="4">
        <f t="shared" si="1114"/>
        <v>1.0500566455678371</v>
      </c>
      <c r="I8453" s="4">
        <f t="shared" si="1115"/>
        <v>0.74005664556783701</v>
      </c>
      <c r="J8453">
        <f t="shared" ref="J8453:J8516" si="1116">IF(I8453&lt;0,0,243.07*I8453^3.7614)</f>
        <v>78.340184909002986</v>
      </c>
      <c r="L8453">
        <f t="shared" ref="L8453:L8516" si="1117">YEAR(B8453)</f>
        <v>2021</v>
      </c>
      <c r="M8453">
        <f t="shared" ref="M8453:M8516" si="1118">MONTH(B8453)</f>
        <v>7</v>
      </c>
      <c r="N8453">
        <f t="shared" ref="N8453:N8516" si="1119">DAY(B8453)</f>
        <v>3</v>
      </c>
      <c r="O8453">
        <f t="shared" ref="O8453:O8516" si="1120">J8453</f>
        <v>78.340184909002986</v>
      </c>
    </row>
    <row r="8454" spans="2:15" x14ac:dyDescent="0.25">
      <c r="B8454" s="3">
        <v>44380.520835011572</v>
      </c>
      <c r="C8454">
        <v>16.221599999999999</v>
      </c>
      <c r="D8454">
        <v>73.406999999999996</v>
      </c>
      <c r="E8454">
        <v>14.7377</v>
      </c>
      <c r="F8454">
        <v>70.995000000000005</v>
      </c>
      <c r="G8454">
        <f t="shared" si="1113"/>
        <v>1.4838999999999984</v>
      </c>
      <c r="H8454" s="4">
        <f t="shared" si="1114"/>
        <v>1.0454770909541808</v>
      </c>
      <c r="I8454" s="4">
        <f t="shared" si="1115"/>
        <v>0.73547709095418079</v>
      </c>
      <c r="J8454">
        <f t="shared" si="1116"/>
        <v>76.532263905084164</v>
      </c>
      <c r="L8454">
        <f t="shared" si="1117"/>
        <v>2021</v>
      </c>
      <c r="M8454">
        <f t="shared" si="1118"/>
        <v>7</v>
      </c>
      <c r="N8454">
        <f t="shared" si="1119"/>
        <v>3</v>
      </c>
      <c r="O8454">
        <f t="shared" si="1120"/>
        <v>76.532263905084164</v>
      </c>
    </row>
    <row r="8455" spans="2:15" x14ac:dyDescent="0.25">
      <c r="B8455" s="3">
        <v>44380.531251736109</v>
      </c>
      <c r="C8455">
        <v>16.2197</v>
      </c>
      <c r="D8455">
        <v>73.406999999999996</v>
      </c>
      <c r="E8455">
        <v>14.7408</v>
      </c>
      <c r="F8455">
        <v>70.995000000000005</v>
      </c>
      <c r="G8455">
        <f t="shared" si="1113"/>
        <v>1.4788999999999994</v>
      </c>
      <c r="H8455" s="4">
        <f t="shared" si="1114"/>
        <v>1.0419543566359855</v>
      </c>
      <c r="I8455" s="4">
        <f t="shared" si="1115"/>
        <v>0.7319543566359854</v>
      </c>
      <c r="J8455">
        <f t="shared" si="1116"/>
        <v>75.162545347444237</v>
      </c>
      <c r="L8455">
        <f t="shared" si="1117"/>
        <v>2021</v>
      </c>
      <c r="M8455">
        <f t="shared" si="1118"/>
        <v>7</v>
      </c>
      <c r="N8455">
        <f t="shared" si="1119"/>
        <v>3</v>
      </c>
      <c r="O8455">
        <f t="shared" si="1120"/>
        <v>75.162545347444237</v>
      </c>
    </row>
    <row r="8456" spans="2:15" x14ac:dyDescent="0.25">
      <c r="B8456" s="3">
        <v>44380.541668460646</v>
      </c>
      <c r="C8456">
        <v>16.221599999999999</v>
      </c>
      <c r="D8456">
        <v>73.406999999999996</v>
      </c>
      <c r="E8456">
        <v>14.7393</v>
      </c>
      <c r="F8456">
        <v>70.995000000000005</v>
      </c>
      <c r="G8456">
        <f t="shared" si="1113"/>
        <v>1.4822999999999986</v>
      </c>
      <c r="H8456" s="4">
        <f t="shared" si="1114"/>
        <v>1.0443498159723581</v>
      </c>
      <c r="I8456" s="4">
        <f t="shared" si="1115"/>
        <v>0.73434981597235804</v>
      </c>
      <c r="J8456">
        <f t="shared" si="1116"/>
        <v>76.091977178087603</v>
      </c>
      <c r="L8456">
        <f t="shared" si="1117"/>
        <v>2021</v>
      </c>
      <c r="M8456">
        <f t="shared" si="1118"/>
        <v>7</v>
      </c>
      <c r="N8456">
        <f t="shared" si="1119"/>
        <v>3</v>
      </c>
      <c r="O8456">
        <f t="shared" si="1120"/>
        <v>76.091977178087603</v>
      </c>
    </row>
    <row r="8457" spans="2:15" x14ac:dyDescent="0.25">
      <c r="B8457" s="3">
        <v>44380.552085185183</v>
      </c>
      <c r="C8457">
        <v>16.216100000000001</v>
      </c>
      <c r="D8457">
        <v>73.406999999999996</v>
      </c>
      <c r="E8457">
        <v>14.7319</v>
      </c>
      <c r="F8457">
        <v>70.995000000000005</v>
      </c>
      <c r="G8457">
        <f t="shared" si="1113"/>
        <v>1.4842000000000013</v>
      </c>
      <c r="H8457" s="4">
        <f t="shared" si="1114"/>
        <v>1.0456884550132743</v>
      </c>
      <c r="I8457" s="4">
        <f t="shared" si="1115"/>
        <v>0.73568845501327429</v>
      </c>
      <c r="J8457">
        <f t="shared" si="1116"/>
        <v>76.615025412157024</v>
      </c>
      <c r="L8457">
        <f t="shared" si="1117"/>
        <v>2021</v>
      </c>
      <c r="M8457">
        <f t="shared" si="1118"/>
        <v>7</v>
      </c>
      <c r="N8457">
        <f t="shared" si="1119"/>
        <v>3</v>
      </c>
      <c r="O8457">
        <f t="shared" si="1120"/>
        <v>76.615025412157024</v>
      </c>
    </row>
    <row r="8458" spans="2:15" x14ac:dyDescent="0.25">
      <c r="B8458" s="3">
        <v>44380.562501909721</v>
      </c>
      <c r="C8458">
        <v>16.210599999999999</v>
      </c>
      <c r="D8458">
        <v>73.406999999999996</v>
      </c>
      <c r="E8458">
        <v>14.7319</v>
      </c>
      <c r="F8458">
        <v>70.995000000000005</v>
      </c>
      <c r="G8458">
        <f t="shared" si="1113"/>
        <v>1.4786999999999999</v>
      </c>
      <c r="H8458" s="4">
        <f t="shared" si="1114"/>
        <v>1.0418134472632581</v>
      </c>
      <c r="I8458" s="4">
        <f t="shared" si="1115"/>
        <v>0.73181344726325803</v>
      </c>
      <c r="J8458">
        <f t="shared" si="1116"/>
        <v>75.10813375420274</v>
      </c>
      <c r="L8458">
        <f t="shared" si="1117"/>
        <v>2021</v>
      </c>
      <c r="M8458">
        <f t="shared" si="1118"/>
        <v>7</v>
      </c>
      <c r="N8458">
        <f t="shared" si="1119"/>
        <v>3</v>
      </c>
      <c r="O8458">
        <f t="shared" si="1120"/>
        <v>75.10813375420274</v>
      </c>
    </row>
    <row r="8459" spans="2:15" x14ac:dyDescent="0.25">
      <c r="B8459" s="3">
        <v>44380.572918634258</v>
      </c>
      <c r="C8459">
        <v>16.212499999999999</v>
      </c>
      <c r="D8459">
        <v>73.406999999999996</v>
      </c>
      <c r="E8459">
        <v>14.728999999999999</v>
      </c>
      <c r="F8459">
        <v>70.995000000000005</v>
      </c>
      <c r="G8459">
        <f t="shared" si="1113"/>
        <v>1.4834999999999994</v>
      </c>
      <c r="H8459" s="4">
        <f t="shared" si="1114"/>
        <v>1.0451952722087257</v>
      </c>
      <c r="I8459" s="4">
        <f t="shared" si="1115"/>
        <v>0.7351952722087256</v>
      </c>
      <c r="J8459">
        <f t="shared" si="1116"/>
        <v>76.422017348443049</v>
      </c>
      <c r="L8459">
        <f t="shared" si="1117"/>
        <v>2021</v>
      </c>
      <c r="M8459">
        <f t="shared" si="1118"/>
        <v>7</v>
      </c>
      <c r="N8459">
        <f t="shared" si="1119"/>
        <v>3</v>
      </c>
      <c r="O8459">
        <f t="shared" si="1120"/>
        <v>76.422017348443049</v>
      </c>
    </row>
    <row r="8460" spans="2:15" x14ac:dyDescent="0.25">
      <c r="B8460" s="3">
        <v>44380.583335358795</v>
      </c>
      <c r="C8460">
        <v>16.210599999999999</v>
      </c>
      <c r="D8460">
        <v>73.406999999999996</v>
      </c>
      <c r="E8460">
        <v>14.730499999999999</v>
      </c>
      <c r="F8460">
        <v>70.995000000000005</v>
      </c>
      <c r="G8460">
        <f t="shared" si="1113"/>
        <v>1.4801000000000002</v>
      </c>
      <c r="H8460" s="4">
        <f t="shared" si="1114"/>
        <v>1.042799812872353</v>
      </c>
      <c r="I8460" s="4">
        <f t="shared" si="1115"/>
        <v>0.73279981287235296</v>
      </c>
      <c r="J8460">
        <f t="shared" si="1116"/>
        <v>75.489622841414999</v>
      </c>
      <c r="L8460">
        <f t="shared" si="1117"/>
        <v>2021</v>
      </c>
      <c r="M8460">
        <f t="shared" si="1118"/>
        <v>7</v>
      </c>
      <c r="N8460">
        <f t="shared" si="1119"/>
        <v>3</v>
      </c>
      <c r="O8460">
        <f t="shared" si="1120"/>
        <v>75.489622841414999</v>
      </c>
    </row>
    <row r="8461" spans="2:15" x14ac:dyDescent="0.25">
      <c r="B8461" s="3">
        <v>44380.593752083332</v>
      </c>
      <c r="C8461">
        <v>16.212499999999999</v>
      </c>
      <c r="D8461">
        <v>73.406999999999996</v>
      </c>
      <c r="E8461">
        <v>14.7334</v>
      </c>
      <c r="F8461">
        <v>70.995000000000005</v>
      </c>
      <c r="G8461">
        <f t="shared" si="1113"/>
        <v>1.479099999999999</v>
      </c>
      <c r="H8461" s="4">
        <f t="shared" si="1114"/>
        <v>1.0420952660087131</v>
      </c>
      <c r="I8461" s="4">
        <f t="shared" si="1115"/>
        <v>0.732095266008713</v>
      </c>
      <c r="J8461">
        <f t="shared" si="1116"/>
        <v>75.216985873593728</v>
      </c>
      <c r="L8461">
        <f t="shared" si="1117"/>
        <v>2021</v>
      </c>
      <c r="M8461">
        <f t="shared" si="1118"/>
        <v>7</v>
      </c>
      <c r="N8461">
        <f t="shared" si="1119"/>
        <v>3</v>
      </c>
      <c r="O8461">
        <f t="shared" si="1120"/>
        <v>75.216985873593728</v>
      </c>
    </row>
    <row r="8462" spans="2:15" x14ac:dyDescent="0.25">
      <c r="B8462" s="3">
        <v>44380.604168807869</v>
      </c>
      <c r="C8462">
        <v>16.207000000000001</v>
      </c>
      <c r="D8462">
        <v>73.406999999999996</v>
      </c>
      <c r="E8462">
        <v>14.728999999999999</v>
      </c>
      <c r="F8462">
        <v>70.995000000000005</v>
      </c>
      <c r="G8462">
        <f t="shared" si="1113"/>
        <v>1.4780000000000015</v>
      </c>
      <c r="H8462" s="4">
        <f t="shared" si="1114"/>
        <v>1.0413202644587118</v>
      </c>
      <c r="I8462" s="4">
        <f t="shared" si="1115"/>
        <v>0.73132026445871179</v>
      </c>
      <c r="J8462">
        <f t="shared" si="1116"/>
        <v>74.917920882886392</v>
      </c>
      <c r="L8462">
        <f t="shared" si="1117"/>
        <v>2021</v>
      </c>
      <c r="M8462">
        <f t="shared" si="1118"/>
        <v>7</v>
      </c>
      <c r="N8462">
        <f t="shared" si="1119"/>
        <v>3</v>
      </c>
      <c r="O8462">
        <f t="shared" si="1120"/>
        <v>74.917920882886392</v>
      </c>
    </row>
    <row r="8463" spans="2:15" x14ac:dyDescent="0.25">
      <c r="B8463" s="3">
        <v>44380.614585532407</v>
      </c>
      <c r="C8463">
        <v>16.203299999999999</v>
      </c>
      <c r="D8463">
        <v>73.406999999999996</v>
      </c>
      <c r="E8463">
        <v>14.7247</v>
      </c>
      <c r="F8463">
        <v>70.995000000000005</v>
      </c>
      <c r="G8463">
        <f t="shared" si="1113"/>
        <v>1.4785999999999984</v>
      </c>
      <c r="H8463" s="4">
        <f t="shared" si="1114"/>
        <v>1.0417429925768931</v>
      </c>
      <c r="I8463" s="4">
        <f t="shared" si="1115"/>
        <v>0.73174299257689301</v>
      </c>
      <c r="J8463">
        <f t="shared" si="1116"/>
        <v>75.080938804356194</v>
      </c>
      <c r="L8463">
        <f t="shared" si="1117"/>
        <v>2021</v>
      </c>
      <c r="M8463">
        <f t="shared" si="1118"/>
        <v>7</v>
      </c>
      <c r="N8463">
        <f t="shared" si="1119"/>
        <v>3</v>
      </c>
      <c r="O8463">
        <f t="shared" si="1120"/>
        <v>75.080938804356194</v>
      </c>
    </row>
    <row r="8464" spans="2:15" x14ac:dyDescent="0.25">
      <c r="B8464" s="3">
        <v>44380.625002256944</v>
      </c>
      <c r="C8464">
        <v>16.1997</v>
      </c>
      <c r="D8464">
        <v>73.406999999999996</v>
      </c>
      <c r="E8464">
        <v>14.726100000000001</v>
      </c>
      <c r="F8464">
        <v>70.995000000000005</v>
      </c>
      <c r="G8464">
        <f t="shared" si="1113"/>
        <v>1.4735999999999994</v>
      </c>
      <c r="H8464" s="4">
        <f t="shared" si="1114"/>
        <v>1.0382202582586979</v>
      </c>
      <c r="I8464" s="4">
        <f t="shared" si="1115"/>
        <v>0.72822025825869785</v>
      </c>
      <c r="J8464">
        <f t="shared" si="1116"/>
        <v>73.730383476313676</v>
      </c>
      <c r="L8464">
        <f t="shared" si="1117"/>
        <v>2021</v>
      </c>
      <c r="M8464">
        <f t="shared" si="1118"/>
        <v>7</v>
      </c>
      <c r="N8464">
        <f t="shared" si="1119"/>
        <v>3</v>
      </c>
      <c r="O8464">
        <f t="shared" si="1120"/>
        <v>73.730383476313676</v>
      </c>
    </row>
    <row r="8465" spans="2:15" x14ac:dyDescent="0.25">
      <c r="B8465" s="3">
        <v>44380.635418981481</v>
      </c>
      <c r="C8465">
        <v>16.198</v>
      </c>
      <c r="D8465">
        <v>73.406999999999996</v>
      </c>
      <c r="E8465">
        <v>14.726100000000001</v>
      </c>
      <c r="F8465">
        <v>70.995000000000005</v>
      </c>
      <c r="G8465">
        <f t="shared" si="1113"/>
        <v>1.4718999999999998</v>
      </c>
      <c r="H8465" s="4">
        <f t="shared" si="1114"/>
        <v>1.0370225285905115</v>
      </c>
      <c r="I8465" s="4">
        <f t="shared" si="1115"/>
        <v>0.72702252859051142</v>
      </c>
      <c r="J8465">
        <f t="shared" si="1116"/>
        <v>73.275284704693135</v>
      </c>
      <c r="L8465">
        <f t="shared" si="1117"/>
        <v>2021</v>
      </c>
      <c r="M8465">
        <f t="shared" si="1118"/>
        <v>7</v>
      </c>
      <c r="N8465">
        <f t="shared" si="1119"/>
        <v>3</v>
      </c>
      <c r="O8465">
        <f t="shared" si="1120"/>
        <v>73.275284704693135</v>
      </c>
    </row>
    <row r="8466" spans="2:15" x14ac:dyDescent="0.25">
      <c r="B8466" s="3">
        <v>44380.645835706018</v>
      </c>
      <c r="C8466">
        <v>16.194199999999999</v>
      </c>
      <c r="D8466">
        <v>73.406999999999996</v>
      </c>
      <c r="E8466">
        <v>14.723100000000001</v>
      </c>
      <c r="F8466">
        <v>70.995000000000005</v>
      </c>
      <c r="G8466">
        <f t="shared" si="1113"/>
        <v>1.4710999999999981</v>
      </c>
      <c r="H8466" s="4">
        <f t="shared" si="1114"/>
        <v>1.0364588910995989</v>
      </c>
      <c r="I8466" s="4">
        <f t="shared" si="1115"/>
        <v>0.72645889109959882</v>
      </c>
      <c r="J8466">
        <f t="shared" si="1116"/>
        <v>73.061835703297305</v>
      </c>
      <c r="L8466">
        <f t="shared" si="1117"/>
        <v>2021</v>
      </c>
      <c r="M8466">
        <f t="shared" si="1118"/>
        <v>7</v>
      </c>
      <c r="N8466">
        <f t="shared" si="1119"/>
        <v>3</v>
      </c>
      <c r="O8466">
        <f t="shared" si="1120"/>
        <v>73.061835703297305</v>
      </c>
    </row>
    <row r="8467" spans="2:15" x14ac:dyDescent="0.25">
      <c r="B8467" s="3">
        <v>44380.656252430555</v>
      </c>
      <c r="C8467">
        <v>16.194199999999999</v>
      </c>
      <c r="D8467">
        <v>73.406999999999996</v>
      </c>
      <c r="E8467">
        <v>14.7187</v>
      </c>
      <c r="F8467">
        <v>70.995000000000005</v>
      </c>
      <c r="G8467">
        <f t="shared" si="1113"/>
        <v>1.4754999999999985</v>
      </c>
      <c r="H8467" s="4">
        <f t="shared" si="1114"/>
        <v>1.0395588972996115</v>
      </c>
      <c r="I8467" s="4">
        <f t="shared" si="1115"/>
        <v>0.72955889729961143</v>
      </c>
      <c r="J8467">
        <f t="shared" si="1116"/>
        <v>74.241475137155533</v>
      </c>
      <c r="L8467">
        <f t="shared" si="1117"/>
        <v>2021</v>
      </c>
      <c r="M8467">
        <f t="shared" si="1118"/>
        <v>7</v>
      </c>
      <c r="N8467">
        <f t="shared" si="1119"/>
        <v>3</v>
      </c>
      <c r="O8467">
        <f t="shared" si="1120"/>
        <v>74.241475137155533</v>
      </c>
    </row>
    <row r="8468" spans="2:15" x14ac:dyDescent="0.25">
      <c r="B8468" s="3">
        <v>44380.666669155093</v>
      </c>
      <c r="C8468">
        <v>16.1906</v>
      </c>
      <c r="D8468">
        <v>73.406999999999996</v>
      </c>
      <c r="E8468">
        <v>14.7202</v>
      </c>
      <c r="F8468">
        <v>70.995000000000005</v>
      </c>
      <c r="G8468">
        <f t="shared" si="1113"/>
        <v>1.4703999999999997</v>
      </c>
      <c r="H8468" s="4">
        <f t="shared" si="1114"/>
        <v>1.0359657082950526</v>
      </c>
      <c r="I8468" s="4">
        <f t="shared" si="1115"/>
        <v>0.72596570829505258</v>
      </c>
      <c r="J8468">
        <f t="shared" si="1116"/>
        <v>72.875442585293797</v>
      </c>
      <c r="L8468">
        <f t="shared" si="1117"/>
        <v>2021</v>
      </c>
      <c r="M8468">
        <f t="shared" si="1118"/>
        <v>7</v>
      </c>
      <c r="N8468">
        <f t="shared" si="1119"/>
        <v>3</v>
      </c>
      <c r="O8468">
        <f t="shared" si="1120"/>
        <v>72.875442585293797</v>
      </c>
    </row>
    <row r="8469" spans="2:15" x14ac:dyDescent="0.25">
      <c r="B8469" s="3">
        <v>44380.67708587963</v>
      </c>
      <c r="C8469">
        <v>16.186900000000001</v>
      </c>
      <c r="D8469">
        <v>73.406999999999996</v>
      </c>
      <c r="E8469">
        <v>14.7173</v>
      </c>
      <c r="F8469">
        <v>70.995000000000005</v>
      </c>
      <c r="G8469">
        <f t="shared" si="1113"/>
        <v>1.4696000000000016</v>
      </c>
      <c r="H8469" s="4">
        <f t="shared" si="1114"/>
        <v>1.0354020708041427</v>
      </c>
      <c r="I8469" s="4">
        <f t="shared" si="1115"/>
        <v>0.72540207080414265</v>
      </c>
      <c r="J8469">
        <f t="shared" si="1116"/>
        <v>72.662849613358929</v>
      </c>
      <c r="L8469">
        <f t="shared" si="1117"/>
        <v>2021</v>
      </c>
      <c r="M8469">
        <f t="shared" si="1118"/>
        <v>7</v>
      </c>
      <c r="N8469">
        <f t="shared" si="1119"/>
        <v>3</v>
      </c>
      <c r="O8469">
        <f t="shared" si="1120"/>
        <v>72.662849613358929</v>
      </c>
    </row>
    <row r="8470" spans="2:15" x14ac:dyDescent="0.25">
      <c r="B8470" s="3">
        <v>44380.687502604167</v>
      </c>
      <c r="C8470">
        <v>16.186900000000001</v>
      </c>
      <c r="D8470">
        <v>73.406999999999996</v>
      </c>
      <c r="E8470">
        <v>14.7158</v>
      </c>
      <c r="F8470">
        <v>70.995000000000005</v>
      </c>
      <c r="G8470">
        <f t="shared" si="1113"/>
        <v>1.4711000000000016</v>
      </c>
      <c r="H8470" s="4">
        <f t="shared" si="1114"/>
        <v>1.0364588910996015</v>
      </c>
      <c r="I8470" s="4">
        <f t="shared" si="1115"/>
        <v>0.72645889109960149</v>
      </c>
      <c r="J8470">
        <f t="shared" si="1116"/>
        <v>73.061835703298314</v>
      </c>
      <c r="L8470">
        <f t="shared" si="1117"/>
        <v>2021</v>
      </c>
      <c r="M8470">
        <f t="shared" si="1118"/>
        <v>7</v>
      </c>
      <c r="N8470">
        <f t="shared" si="1119"/>
        <v>3</v>
      </c>
      <c r="O8470">
        <f t="shared" si="1120"/>
        <v>73.061835703298314</v>
      </c>
    </row>
    <row r="8471" spans="2:15" x14ac:dyDescent="0.25">
      <c r="B8471" s="3">
        <v>44380.697919328704</v>
      </c>
      <c r="C8471">
        <v>16.185199999999998</v>
      </c>
      <c r="D8471">
        <v>73.406999999999996</v>
      </c>
      <c r="E8471">
        <v>14.7158</v>
      </c>
      <c r="F8471">
        <v>70.995000000000005</v>
      </c>
      <c r="G8471">
        <f t="shared" si="1113"/>
        <v>1.4693999999999985</v>
      </c>
      <c r="H8471" s="4">
        <f t="shared" si="1114"/>
        <v>1.0352611614314127</v>
      </c>
      <c r="I8471" s="4">
        <f t="shared" si="1115"/>
        <v>0.72526116143141262</v>
      </c>
      <c r="J8471">
        <f t="shared" si="1116"/>
        <v>72.609772590387365</v>
      </c>
      <c r="L8471">
        <f t="shared" si="1117"/>
        <v>2021</v>
      </c>
      <c r="M8471">
        <f t="shared" si="1118"/>
        <v>7</v>
      </c>
      <c r="N8471">
        <f t="shared" si="1119"/>
        <v>3</v>
      </c>
      <c r="O8471">
        <f t="shared" si="1120"/>
        <v>72.609772590387365</v>
      </c>
    </row>
    <row r="8472" spans="2:15" x14ac:dyDescent="0.25">
      <c r="B8472" s="3">
        <v>44380.708336053242</v>
      </c>
      <c r="C8472">
        <v>16.183299999999999</v>
      </c>
      <c r="D8472">
        <v>73.406999999999996</v>
      </c>
      <c r="E8472">
        <v>14.7202</v>
      </c>
      <c r="F8472">
        <v>70.995000000000005</v>
      </c>
      <c r="G8472">
        <f t="shared" si="1113"/>
        <v>1.463099999999999</v>
      </c>
      <c r="H8472" s="4">
        <f t="shared" si="1114"/>
        <v>1.0308225161904863</v>
      </c>
      <c r="I8472" s="4">
        <f t="shared" si="1115"/>
        <v>0.72082251619048621</v>
      </c>
      <c r="J8472">
        <f t="shared" si="1116"/>
        <v>70.952368047561436</v>
      </c>
      <c r="L8472">
        <f t="shared" si="1117"/>
        <v>2021</v>
      </c>
      <c r="M8472">
        <f t="shared" si="1118"/>
        <v>7</v>
      </c>
      <c r="N8472">
        <f t="shared" si="1119"/>
        <v>3</v>
      </c>
      <c r="O8472">
        <f t="shared" si="1120"/>
        <v>70.952368047561436</v>
      </c>
    </row>
    <row r="8473" spans="2:15" x14ac:dyDescent="0.25">
      <c r="B8473" s="3">
        <v>44380.718752777779</v>
      </c>
      <c r="C8473">
        <v>16.183299999999999</v>
      </c>
      <c r="D8473">
        <v>73.406999999999996</v>
      </c>
      <c r="E8473">
        <v>14.7187</v>
      </c>
      <c r="F8473">
        <v>70.995000000000005</v>
      </c>
      <c r="G8473">
        <f t="shared" ref="G8473:G8536" si="1121">C8473-E8473</f>
        <v>1.464599999999999</v>
      </c>
      <c r="H8473" s="4">
        <f t="shared" ref="H8473:H8536" si="1122">1000*G8473/2.2/(2.54^2)/100</f>
        <v>1.0318793364859449</v>
      </c>
      <c r="I8473" s="4">
        <f t="shared" ref="I8473:I8536" si="1123">H8473-($Y$1-$Y$2)/100</f>
        <v>0.72187933648594482</v>
      </c>
      <c r="J8473">
        <f t="shared" si="1116"/>
        <v>71.344442206362046</v>
      </c>
      <c r="L8473">
        <f t="shared" si="1117"/>
        <v>2021</v>
      </c>
      <c r="M8473">
        <f t="shared" si="1118"/>
        <v>7</v>
      </c>
      <c r="N8473">
        <f t="shared" si="1119"/>
        <v>3</v>
      </c>
      <c r="O8473">
        <f t="shared" si="1120"/>
        <v>71.344442206362046</v>
      </c>
    </row>
    <row r="8474" spans="2:15" x14ac:dyDescent="0.25">
      <c r="B8474" s="3">
        <v>44380.729169502316</v>
      </c>
      <c r="C8474">
        <v>16.186900000000001</v>
      </c>
      <c r="D8474">
        <v>73.406999999999996</v>
      </c>
      <c r="E8474">
        <v>14.7173</v>
      </c>
      <c r="F8474">
        <v>70.995000000000005</v>
      </c>
      <c r="G8474">
        <f t="shared" si="1121"/>
        <v>1.4696000000000016</v>
      </c>
      <c r="H8474" s="4">
        <f t="shared" si="1122"/>
        <v>1.0354020708041427</v>
      </c>
      <c r="I8474" s="4">
        <f t="shared" si="1123"/>
        <v>0.72540207080414265</v>
      </c>
      <c r="J8474">
        <f t="shared" si="1116"/>
        <v>72.662849613358929</v>
      </c>
      <c r="L8474">
        <f t="shared" si="1117"/>
        <v>2021</v>
      </c>
      <c r="M8474">
        <f t="shared" si="1118"/>
        <v>7</v>
      </c>
      <c r="N8474">
        <f t="shared" si="1119"/>
        <v>3</v>
      </c>
      <c r="O8474">
        <f t="shared" si="1120"/>
        <v>72.662849613358929</v>
      </c>
    </row>
    <row r="8475" spans="2:15" x14ac:dyDescent="0.25">
      <c r="B8475" s="3">
        <v>44380.739586226853</v>
      </c>
      <c r="C8475">
        <v>16.185199999999998</v>
      </c>
      <c r="D8475">
        <v>73.406999999999996</v>
      </c>
      <c r="E8475">
        <v>14.7187</v>
      </c>
      <c r="F8475">
        <v>70.995000000000005</v>
      </c>
      <c r="G8475">
        <f t="shared" si="1121"/>
        <v>1.4664999999999981</v>
      </c>
      <c r="H8475" s="4">
        <f t="shared" si="1122"/>
        <v>1.0332179755268589</v>
      </c>
      <c r="I8475" s="4">
        <f t="shared" si="1123"/>
        <v>0.72321797552685885</v>
      </c>
      <c r="J8475">
        <f t="shared" si="1116"/>
        <v>71.843349982885215</v>
      </c>
      <c r="L8475">
        <f t="shared" si="1117"/>
        <v>2021</v>
      </c>
      <c r="M8475">
        <f t="shared" si="1118"/>
        <v>7</v>
      </c>
      <c r="N8475">
        <f t="shared" si="1119"/>
        <v>3</v>
      </c>
      <c r="O8475">
        <f t="shared" si="1120"/>
        <v>71.843349982885215</v>
      </c>
    </row>
    <row r="8476" spans="2:15" x14ac:dyDescent="0.25">
      <c r="B8476" s="3">
        <v>44380.75000295139</v>
      </c>
      <c r="C8476">
        <v>16.1816</v>
      </c>
      <c r="D8476">
        <v>73.406999999999996</v>
      </c>
      <c r="E8476">
        <v>14.7202</v>
      </c>
      <c r="F8476">
        <v>70.995000000000005</v>
      </c>
      <c r="G8476">
        <f t="shared" si="1121"/>
        <v>1.4613999999999994</v>
      </c>
      <c r="H8476" s="4">
        <f t="shared" si="1122"/>
        <v>1.0296247865222998</v>
      </c>
      <c r="I8476" s="4">
        <f t="shared" si="1123"/>
        <v>0.71962478652229978</v>
      </c>
      <c r="J8476">
        <f t="shared" si="1116"/>
        <v>70.509932154426266</v>
      </c>
      <c r="L8476">
        <f t="shared" si="1117"/>
        <v>2021</v>
      </c>
      <c r="M8476">
        <f t="shared" si="1118"/>
        <v>7</v>
      </c>
      <c r="N8476">
        <f t="shared" si="1119"/>
        <v>3</v>
      </c>
      <c r="O8476">
        <f t="shared" si="1120"/>
        <v>70.509932154426266</v>
      </c>
    </row>
    <row r="8477" spans="2:15" x14ac:dyDescent="0.25">
      <c r="B8477" s="3">
        <v>44380.760419675928</v>
      </c>
      <c r="C8477">
        <v>16.185199999999998</v>
      </c>
      <c r="D8477">
        <v>73.406999999999996</v>
      </c>
      <c r="E8477">
        <v>14.7202</v>
      </c>
      <c r="F8477">
        <v>70.995000000000005</v>
      </c>
      <c r="G8477">
        <f t="shared" si="1121"/>
        <v>1.4649999999999981</v>
      </c>
      <c r="H8477" s="4">
        <f t="shared" si="1122"/>
        <v>1.0321611552314001</v>
      </c>
      <c r="I8477" s="4">
        <f t="shared" si="1123"/>
        <v>0.72216115523140001</v>
      </c>
      <c r="J8477">
        <f t="shared" si="1116"/>
        <v>71.449263379922073</v>
      </c>
      <c r="L8477">
        <f t="shared" si="1117"/>
        <v>2021</v>
      </c>
      <c r="M8477">
        <f t="shared" si="1118"/>
        <v>7</v>
      </c>
      <c r="N8477">
        <f t="shared" si="1119"/>
        <v>3</v>
      </c>
      <c r="O8477">
        <f t="shared" si="1120"/>
        <v>71.449263379922073</v>
      </c>
    </row>
    <row r="8478" spans="2:15" x14ac:dyDescent="0.25">
      <c r="B8478" s="3">
        <v>44380.770836400465</v>
      </c>
      <c r="C8478">
        <v>16.1906</v>
      </c>
      <c r="D8478">
        <v>73.406999999999996</v>
      </c>
      <c r="E8478">
        <v>14.7216</v>
      </c>
      <c r="F8478">
        <v>70.995000000000005</v>
      </c>
      <c r="G8478">
        <f t="shared" si="1121"/>
        <v>1.4689999999999994</v>
      </c>
      <c r="H8478" s="4">
        <f t="shared" si="1122"/>
        <v>1.0349793426859575</v>
      </c>
      <c r="I8478" s="4">
        <f t="shared" si="1123"/>
        <v>0.72497934268595743</v>
      </c>
      <c r="J8478">
        <f t="shared" si="1116"/>
        <v>72.503703940254539</v>
      </c>
      <c r="L8478">
        <f t="shared" si="1117"/>
        <v>2021</v>
      </c>
      <c r="M8478">
        <f t="shared" si="1118"/>
        <v>7</v>
      </c>
      <c r="N8478">
        <f t="shared" si="1119"/>
        <v>3</v>
      </c>
      <c r="O8478">
        <f t="shared" si="1120"/>
        <v>72.503703940254539</v>
      </c>
    </row>
    <row r="8479" spans="2:15" x14ac:dyDescent="0.25">
      <c r="B8479" s="3">
        <v>44380.781253125002</v>
      </c>
      <c r="C8479">
        <v>16.194199999999999</v>
      </c>
      <c r="D8479">
        <v>73.406999999999996</v>
      </c>
      <c r="E8479">
        <v>14.7216</v>
      </c>
      <c r="F8479">
        <v>70.995000000000005</v>
      </c>
      <c r="G8479">
        <f t="shared" si="1121"/>
        <v>1.4725999999999981</v>
      </c>
      <c r="H8479" s="4">
        <f t="shared" si="1122"/>
        <v>1.0375157113950577</v>
      </c>
      <c r="I8479" s="4">
        <f t="shared" si="1123"/>
        <v>0.72751571139505766</v>
      </c>
      <c r="J8479">
        <f t="shared" si="1116"/>
        <v>73.462427808714196</v>
      </c>
      <c r="L8479">
        <f t="shared" si="1117"/>
        <v>2021</v>
      </c>
      <c r="M8479">
        <f t="shared" si="1118"/>
        <v>7</v>
      </c>
      <c r="N8479">
        <f t="shared" si="1119"/>
        <v>3</v>
      </c>
      <c r="O8479">
        <f t="shared" si="1120"/>
        <v>73.462427808714196</v>
      </c>
    </row>
    <row r="8480" spans="2:15" x14ac:dyDescent="0.25">
      <c r="B8480" s="3">
        <v>44380.791669849539</v>
      </c>
      <c r="C8480">
        <v>16.196100000000001</v>
      </c>
      <c r="D8480">
        <v>73.406999999999996</v>
      </c>
      <c r="E8480">
        <v>14.723100000000001</v>
      </c>
      <c r="F8480">
        <v>70.995000000000005</v>
      </c>
      <c r="G8480">
        <f t="shared" si="1121"/>
        <v>1.4730000000000008</v>
      </c>
      <c r="H8480" s="4">
        <f t="shared" si="1122"/>
        <v>1.0377975301405151</v>
      </c>
      <c r="I8480" s="4">
        <f t="shared" si="1123"/>
        <v>0.72779753014051507</v>
      </c>
      <c r="J8480">
        <f t="shared" si="1116"/>
        <v>73.56952413364111</v>
      </c>
      <c r="L8480">
        <f t="shared" si="1117"/>
        <v>2021</v>
      </c>
      <c r="M8480">
        <f t="shared" si="1118"/>
        <v>7</v>
      </c>
      <c r="N8480">
        <f t="shared" si="1119"/>
        <v>3</v>
      </c>
      <c r="O8480">
        <f t="shared" si="1120"/>
        <v>73.56952413364111</v>
      </c>
    </row>
    <row r="8481" spans="2:15" x14ac:dyDescent="0.25">
      <c r="B8481" s="3">
        <v>44380.802086574076</v>
      </c>
      <c r="C8481">
        <v>16.203299999999999</v>
      </c>
      <c r="D8481">
        <v>73.406999999999996</v>
      </c>
      <c r="E8481">
        <v>14.723100000000001</v>
      </c>
      <c r="F8481">
        <v>70.995000000000005</v>
      </c>
      <c r="G8481">
        <f t="shared" si="1121"/>
        <v>1.4801999999999982</v>
      </c>
      <c r="H8481" s="4">
        <f t="shared" si="1122"/>
        <v>1.0428702675587156</v>
      </c>
      <c r="I8481" s="4">
        <f t="shared" si="1123"/>
        <v>0.73287026755871554</v>
      </c>
      <c r="J8481">
        <f t="shared" si="1116"/>
        <v>75.516926381670856</v>
      </c>
      <c r="L8481">
        <f t="shared" si="1117"/>
        <v>2021</v>
      </c>
      <c r="M8481">
        <f t="shared" si="1118"/>
        <v>7</v>
      </c>
      <c r="N8481">
        <f t="shared" si="1119"/>
        <v>3</v>
      </c>
      <c r="O8481">
        <f t="shared" si="1120"/>
        <v>75.516926381670856</v>
      </c>
    </row>
    <row r="8482" spans="2:15" x14ac:dyDescent="0.25">
      <c r="B8482" s="3">
        <v>44380.812503298614</v>
      </c>
      <c r="C8482">
        <v>16.203299999999999</v>
      </c>
      <c r="D8482">
        <v>73.406999999999996</v>
      </c>
      <c r="E8482">
        <v>14.728999999999999</v>
      </c>
      <c r="F8482">
        <v>70.995000000000005</v>
      </c>
      <c r="G8482">
        <f t="shared" si="1121"/>
        <v>1.4742999999999995</v>
      </c>
      <c r="H8482" s="4">
        <f t="shared" si="1122"/>
        <v>1.0387134410632455</v>
      </c>
      <c r="I8482" s="4">
        <f t="shared" si="1123"/>
        <v>0.72871344106324543</v>
      </c>
      <c r="J8482">
        <f t="shared" si="1116"/>
        <v>73.918378888192606</v>
      </c>
      <c r="L8482">
        <f t="shared" si="1117"/>
        <v>2021</v>
      </c>
      <c r="M8482">
        <f t="shared" si="1118"/>
        <v>7</v>
      </c>
      <c r="N8482">
        <f t="shared" si="1119"/>
        <v>3</v>
      </c>
      <c r="O8482">
        <f t="shared" si="1120"/>
        <v>73.918378888192606</v>
      </c>
    </row>
    <row r="8483" spans="2:15" x14ac:dyDescent="0.25">
      <c r="B8483" s="3">
        <v>44380.822920023151</v>
      </c>
      <c r="C8483">
        <v>16.2088</v>
      </c>
      <c r="D8483">
        <v>73.406999999999996</v>
      </c>
      <c r="E8483">
        <v>14.730499999999999</v>
      </c>
      <c r="F8483">
        <v>70.995000000000005</v>
      </c>
      <c r="G8483">
        <f t="shared" si="1121"/>
        <v>1.4783000000000008</v>
      </c>
      <c r="H8483" s="4">
        <f t="shared" si="1122"/>
        <v>1.0415316285178031</v>
      </c>
      <c r="I8483" s="4">
        <f t="shared" si="1123"/>
        <v>0.73153162851780307</v>
      </c>
      <c r="J8483">
        <f t="shared" si="1116"/>
        <v>74.999397327204292</v>
      </c>
      <c r="L8483">
        <f t="shared" si="1117"/>
        <v>2021</v>
      </c>
      <c r="M8483">
        <f t="shared" si="1118"/>
        <v>7</v>
      </c>
      <c r="N8483">
        <f t="shared" si="1119"/>
        <v>3</v>
      </c>
      <c r="O8483">
        <f t="shared" si="1120"/>
        <v>74.999397327204292</v>
      </c>
    </row>
    <row r="8484" spans="2:15" x14ac:dyDescent="0.25">
      <c r="B8484" s="3">
        <v>44380.833336747688</v>
      </c>
      <c r="C8484">
        <v>16.2088</v>
      </c>
      <c r="D8484">
        <v>73.406999999999996</v>
      </c>
      <c r="E8484">
        <v>14.728999999999999</v>
      </c>
      <c r="F8484">
        <v>70.995000000000005</v>
      </c>
      <c r="G8484">
        <f t="shared" si="1121"/>
        <v>1.4798000000000009</v>
      </c>
      <c r="H8484" s="4">
        <f t="shared" si="1122"/>
        <v>1.0425884488132617</v>
      </c>
      <c r="I8484" s="4">
        <f t="shared" si="1123"/>
        <v>0.73258844881326168</v>
      </c>
      <c r="J8484">
        <f t="shared" si="1116"/>
        <v>75.407755703434646</v>
      </c>
      <c r="L8484">
        <f t="shared" si="1117"/>
        <v>2021</v>
      </c>
      <c r="M8484">
        <f t="shared" si="1118"/>
        <v>7</v>
      </c>
      <c r="N8484">
        <f t="shared" si="1119"/>
        <v>3</v>
      </c>
      <c r="O8484">
        <f t="shared" si="1120"/>
        <v>75.407755703434646</v>
      </c>
    </row>
    <row r="8485" spans="2:15" x14ac:dyDescent="0.25">
      <c r="B8485" s="3">
        <v>44380.843753472225</v>
      </c>
      <c r="C8485">
        <v>16.216100000000001</v>
      </c>
      <c r="D8485">
        <v>73.406999999999996</v>
      </c>
      <c r="E8485">
        <v>14.7319</v>
      </c>
      <c r="F8485">
        <v>70.995000000000005</v>
      </c>
      <c r="G8485">
        <f t="shared" si="1121"/>
        <v>1.4842000000000013</v>
      </c>
      <c r="H8485" s="4">
        <f t="shared" si="1122"/>
        <v>1.0456884550132743</v>
      </c>
      <c r="I8485" s="4">
        <f t="shared" si="1123"/>
        <v>0.73568845501327429</v>
      </c>
      <c r="J8485">
        <f t="shared" si="1116"/>
        <v>76.615025412157024</v>
      </c>
      <c r="L8485">
        <f t="shared" si="1117"/>
        <v>2021</v>
      </c>
      <c r="M8485">
        <f t="shared" si="1118"/>
        <v>7</v>
      </c>
      <c r="N8485">
        <f t="shared" si="1119"/>
        <v>3</v>
      </c>
      <c r="O8485">
        <f t="shared" si="1120"/>
        <v>76.615025412157024</v>
      </c>
    </row>
    <row r="8486" spans="2:15" x14ac:dyDescent="0.25">
      <c r="B8486" s="3">
        <v>44380.854170196762</v>
      </c>
      <c r="C8486">
        <v>16.218</v>
      </c>
      <c r="D8486">
        <v>73.406999999999996</v>
      </c>
      <c r="E8486">
        <v>14.7334</v>
      </c>
      <c r="F8486">
        <v>70.995000000000005</v>
      </c>
      <c r="G8486">
        <f t="shared" si="1121"/>
        <v>1.4846000000000004</v>
      </c>
      <c r="H8486" s="4">
        <f t="shared" si="1122"/>
        <v>1.0459702737587295</v>
      </c>
      <c r="I8486" s="4">
        <f t="shared" si="1123"/>
        <v>0.73597027375872948</v>
      </c>
      <c r="J8486">
        <f t="shared" si="1116"/>
        <v>76.725476270898298</v>
      </c>
      <c r="L8486">
        <f t="shared" si="1117"/>
        <v>2021</v>
      </c>
      <c r="M8486">
        <f t="shared" si="1118"/>
        <v>7</v>
      </c>
      <c r="N8486">
        <f t="shared" si="1119"/>
        <v>3</v>
      </c>
      <c r="O8486">
        <f t="shared" si="1120"/>
        <v>76.725476270898298</v>
      </c>
    </row>
    <row r="8487" spans="2:15" x14ac:dyDescent="0.25">
      <c r="B8487" s="3">
        <v>44380.8645869213</v>
      </c>
      <c r="C8487">
        <v>16.218</v>
      </c>
      <c r="D8487">
        <v>73.406999999999996</v>
      </c>
      <c r="E8487">
        <v>14.7334</v>
      </c>
      <c r="F8487">
        <v>70.995000000000005</v>
      </c>
      <c r="G8487">
        <f t="shared" si="1121"/>
        <v>1.4846000000000004</v>
      </c>
      <c r="H8487" s="4">
        <f t="shared" si="1122"/>
        <v>1.0459702737587295</v>
      </c>
      <c r="I8487" s="4">
        <f t="shared" si="1123"/>
        <v>0.73597027375872948</v>
      </c>
      <c r="J8487">
        <f t="shared" si="1116"/>
        <v>76.725476270898298</v>
      </c>
      <c r="L8487">
        <f t="shared" si="1117"/>
        <v>2021</v>
      </c>
      <c r="M8487">
        <f t="shared" si="1118"/>
        <v>7</v>
      </c>
      <c r="N8487">
        <f t="shared" si="1119"/>
        <v>3</v>
      </c>
      <c r="O8487">
        <f t="shared" si="1120"/>
        <v>76.725476270898298</v>
      </c>
    </row>
    <row r="8488" spans="2:15" x14ac:dyDescent="0.25">
      <c r="B8488" s="3">
        <v>44380.875003645837</v>
      </c>
      <c r="C8488">
        <v>16.221599999999999</v>
      </c>
      <c r="D8488">
        <v>73.406999999999996</v>
      </c>
      <c r="E8488">
        <v>14.7363</v>
      </c>
      <c r="F8488">
        <v>70.995000000000005</v>
      </c>
      <c r="G8488">
        <f t="shared" si="1121"/>
        <v>1.4852999999999987</v>
      </c>
      <c r="H8488" s="4">
        <f t="shared" si="1122"/>
        <v>1.0464634565632758</v>
      </c>
      <c r="I8488" s="4">
        <f t="shared" si="1123"/>
        <v>0.73646345656327572</v>
      </c>
      <c r="J8488">
        <f t="shared" si="1116"/>
        <v>76.919046497208527</v>
      </c>
      <c r="L8488">
        <f t="shared" si="1117"/>
        <v>2021</v>
      </c>
      <c r="M8488">
        <f t="shared" si="1118"/>
        <v>7</v>
      </c>
      <c r="N8488">
        <f t="shared" si="1119"/>
        <v>3</v>
      </c>
      <c r="O8488">
        <f t="shared" si="1120"/>
        <v>76.919046497208527</v>
      </c>
    </row>
    <row r="8489" spans="2:15" x14ac:dyDescent="0.25">
      <c r="B8489" s="3">
        <v>44380.885420370367</v>
      </c>
      <c r="C8489">
        <v>16.227</v>
      </c>
      <c r="D8489">
        <v>73.406999999999996</v>
      </c>
      <c r="E8489">
        <v>14.7377</v>
      </c>
      <c r="F8489">
        <v>70.995000000000005</v>
      </c>
      <c r="G8489">
        <f t="shared" si="1121"/>
        <v>1.4893000000000001</v>
      </c>
      <c r="H8489" s="4">
        <f t="shared" si="1122"/>
        <v>1.0492816440178334</v>
      </c>
      <c r="I8489" s="4">
        <f t="shared" si="1123"/>
        <v>0.73928164401783336</v>
      </c>
      <c r="J8489">
        <f t="shared" si="1116"/>
        <v>78.032048009432657</v>
      </c>
      <c r="L8489">
        <f t="shared" si="1117"/>
        <v>2021</v>
      </c>
      <c r="M8489">
        <f t="shared" si="1118"/>
        <v>7</v>
      </c>
      <c r="N8489">
        <f t="shared" si="1119"/>
        <v>3</v>
      </c>
      <c r="O8489">
        <f t="shared" si="1120"/>
        <v>78.032048009432657</v>
      </c>
    </row>
    <row r="8490" spans="2:15" x14ac:dyDescent="0.25">
      <c r="B8490" s="3">
        <v>44380.895837094904</v>
      </c>
      <c r="C8490">
        <v>16.228899999999999</v>
      </c>
      <c r="D8490">
        <v>73.406999999999996</v>
      </c>
      <c r="E8490">
        <v>14.7363</v>
      </c>
      <c r="F8490">
        <v>70.995000000000005</v>
      </c>
      <c r="G8490">
        <f t="shared" si="1121"/>
        <v>1.4925999999999995</v>
      </c>
      <c r="H8490" s="4">
        <f t="shared" si="1122"/>
        <v>1.0516066486678424</v>
      </c>
      <c r="I8490" s="4">
        <f t="shared" si="1123"/>
        <v>0.74160664866784232</v>
      </c>
      <c r="J8490">
        <f t="shared" si="1116"/>
        <v>78.959137426234676</v>
      </c>
      <c r="L8490">
        <f t="shared" si="1117"/>
        <v>2021</v>
      </c>
      <c r="M8490">
        <f t="shared" si="1118"/>
        <v>7</v>
      </c>
      <c r="N8490">
        <f t="shared" si="1119"/>
        <v>3</v>
      </c>
      <c r="O8490">
        <f t="shared" si="1120"/>
        <v>78.959137426234676</v>
      </c>
    </row>
    <row r="8491" spans="2:15" x14ac:dyDescent="0.25">
      <c r="B8491" s="3">
        <v>44380.906253819441</v>
      </c>
      <c r="C8491">
        <v>16.228899999999999</v>
      </c>
      <c r="D8491">
        <v>73.406999999999996</v>
      </c>
      <c r="E8491">
        <v>14.7348</v>
      </c>
      <c r="F8491">
        <v>70.995000000000005</v>
      </c>
      <c r="G8491">
        <f t="shared" si="1121"/>
        <v>1.4940999999999995</v>
      </c>
      <c r="H8491" s="4">
        <f t="shared" si="1122"/>
        <v>1.052663468963301</v>
      </c>
      <c r="I8491" s="4">
        <f t="shared" si="1123"/>
        <v>0.74266346896330093</v>
      </c>
      <c r="J8491">
        <f t="shared" si="1116"/>
        <v>79.383203782144932</v>
      </c>
      <c r="L8491">
        <f t="shared" si="1117"/>
        <v>2021</v>
      </c>
      <c r="M8491">
        <f t="shared" si="1118"/>
        <v>7</v>
      </c>
      <c r="N8491">
        <f t="shared" si="1119"/>
        <v>3</v>
      </c>
      <c r="O8491">
        <f t="shared" si="1120"/>
        <v>79.383203782144932</v>
      </c>
    </row>
    <row r="8492" spans="2:15" x14ac:dyDescent="0.25">
      <c r="B8492" s="3">
        <v>44380.916670543978</v>
      </c>
      <c r="C8492">
        <v>16.230599999999999</v>
      </c>
      <c r="D8492">
        <v>73.406999999999996</v>
      </c>
      <c r="E8492">
        <v>14.7377</v>
      </c>
      <c r="F8492">
        <v>70.995000000000005</v>
      </c>
      <c r="G8492">
        <f t="shared" si="1121"/>
        <v>1.4928999999999988</v>
      </c>
      <c r="H8492" s="4">
        <f t="shared" si="1122"/>
        <v>1.0518180127269334</v>
      </c>
      <c r="I8492" s="4">
        <f t="shared" si="1123"/>
        <v>0.74181801272693337</v>
      </c>
      <c r="J8492">
        <f t="shared" si="1116"/>
        <v>79.043817326163733</v>
      </c>
      <c r="L8492">
        <f t="shared" si="1117"/>
        <v>2021</v>
      </c>
      <c r="M8492">
        <f t="shared" si="1118"/>
        <v>7</v>
      </c>
      <c r="N8492">
        <f t="shared" si="1119"/>
        <v>3</v>
      </c>
      <c r="O8492">
        <f t="shared" si="1120"/>
        <v>79.043817326163733</v>
      </c>
    </row>
    <row r="8493" spans="2:15" x14ac:dyDescent="0.25">
      <c r="B8493" s="3">
        <v>44380.927087268516</v>
      </c>
      <c r="C8493">
        <v>16.234400000000001</v>
      </c>
      <c r="D8493">
        <v>73.406999999999996</v>
      </c>
      <c r="E8493">
        <v>14.7408</v>
      </c>
      <c r="F8493">
        <v>70.995000000000005</v>
      </c>
      <c r="G8493">
        <f t="shared" si="1121"/>
        <v>1.4936000000000007</v>
      </c>
      <c r="H8493" s="4">
        <f t="shared" si="1122"/>
        <v>1.0523111955314826</v>
      </c>
      <c r="I8493" s="4">
        <f t="shared" si="1123"/>
        <v>0.7423111955314825</v>
      </c>
      <c r="J8493">
        <f t="shared" si="1116"/>
        <v>79.241663020033187</v>
      </c>
      <c r="L8493">
        <f t="shared" si="1117"/>
        <v>2021</v>
      </c>
      <c r="M8493">
        <f t="shared" si="1118"/>
        <v>7</v>
      </c>
      <c r="N8493">
        <f t="shared" si="1119"/>
        <v>3</v>
      </c>
      <c r="O8493">
        <f t="shared" si="1120"/>
        <v>79.241663020033187</v>
      </c>
    </row>
    <row r="8494" spans="2:15" x14ac:dyDescent="0.25">
      <c r="B8494" s="3">
        <v>44380.937503993053</v>
      </c>
      <c r="C8494">
        <v>16.234400000000001</v>
      </c>
      <c r="D8494">
        <v>73.406999999999996</v>
      </c>
      <c r="E8494">
        <v>14.7437</v>
      </c>
      <c r="F8494">
        <v>70.995000000000005</v>
      </c>
      <c r="G8494">
        <f t="shared" si="1121"/>
        <v>1.4907000000000004</v>
      </c>
      <c r="H8494" s="4">
        <f t="shared" si="1122"/>
        <v>1.0502680096269286</v>
      </c>
      <c r="I8494" s="4">
        <f t="shared" si="1123"/>
        <v>0.74026800962692851</v>
      </c>
      <c r="J8494">
        <f t="shared" si="1116"/>
        <v>78.424377047891895</v>
      </c>
      <c r="L8494">
        <f t="shared" si="1117"/>
        <v>2021</v>
      </c>
      <c r="M8494">
        <f t="shared" si="1118"/>
        <v>7</v>
      </c>
      <c r="N8494">
        <f t="shared" si="1119"/>
        <v>3</v>
      </c>
      <c r="O8494">
        <f t="shared" si="1120"/>
        <v>78.424377047891895</v>
      </c>
    </row>
    <row r="8495" spans="2:15" x14ac:dyDescent="0.25">
      <c r="B8495" s="3">
        <v>44380.94792071759</v>
      </c>
      <c r="C8495">
        <v>16.238</v>
      </c>
      <c r="D8495">
        <v>73.406999999999996</v>
      </c>
      <c r="E8495">
        <v>14.7437</v>
      </c>
      <c r="F8495">
        <v>70.995000000000005</v>
      </c>
      <c r="G8495">
        <f t="shared" si="1121"/>
        <v>1.4942999999999991</v>
      </c>
      <c r="H8495" s="4">
        <f t="shared" si="1122"/>
        <v>1.0528043783360288</v>
      </c>
      <c r="I8495" s="4">
        <f t="shared" si="1123"/>
        <v>0.74280437833602875</v>
      </c>
      <c r="J8495">
        <f t="shared" si="1116"/>
        <v>79.439872022999978</v>
      </c>
      <c r="L8495">
        <f t="shared" si="1117"/>
        <v>2021</v>
      </c>
      <c r="M8495">
        <f t="shared" si="1118"/>
        <v>7</v>
      </c>
      <c r="N8495">
        <f t="shared" si="1119"/>
        <v>3</v>
      </c>
      <c r="O8495">
        <f t="shared" si="1120"/>
        <v>79.439872022999978</v>
      </c>
    </row>
    <row r="8496" spans="2:15" x14ac:dyDescent="0.25">
      <c r="B8496" s="3">
        <v>44380.958337442127</v>
      </c>
      <c r="C8496">
        <v>16.238</v>
      </c>
      <c r="D8496">
        <v>73.406999999999996</v>
      </c>
      <c r="E8496">
        <v>14.747999999999999</v>
      </c>
      <c r="F8496">
        <v>70.995000000000005</v>
      </c>
      <c r="G8496">
        <f t="shared" si="1121"/>
        <v>1.4900000000000002</v>
      </c>
      <c r="H8496" s="4">
        <f t="shared" si="1122"/>
        <v>1.049774826822381</v>
      </c>
      <c r="I8496" s="4">
        <f t="shared" si="1123"/>
        <v>0.73977482682238094</v>
      </c>
      <c r="J8496">
        <f t="shared" si="1116"/>
        <v>78.228031965968569</v>
      </c>
      <c r="L8496">
        <f t="shared" si="1117"/>
        <v>2021</v>
      </c>
      <c r="M8496">
        <f t="shared" si="1118"/>
        <v>7</v>
      </c>
      <c r="N8496">
        <f t="shared" si="1119"/>
        <v>3</v>
      </c>
      <c r="O8496">
        <f t="shared" si="1120"/>
        <v>78.228031965968569</v>
      </c>
    </row>
    <row r="8497" spans="2:15" x14ac:dyDescent="0.25">
      <c r="B8497" s="3">
        <v>44380.968754166664</v>
      </c>
      <c r="C8497">
        <v>16.238</v>
      </c>
      <c r="D8497">
        <v>73.406999999999996</v>
      </c>
      <c r="E8497">
        <v>14.745100000000001</v>
      </c>
      <c r="F8497">
        <v>70.995000000000005</v>
      </c>
      <c r="G8497">
        <f t="shared" si="1121"/>
        <v>1.4928999999999988</v>
      </c>
      <c r="H8497" s="4">
        <f t="shared" si="1122"/>
        <v>1.0518180127269334</v>
      </c>
      <c r="I8497" s="4">
        <f t="shared" si="1123"/>
        <v>0.74181801272693337</v>
      </c>
      <c r="J8497">
        <f t="shared" si="1116"/>
        <v>79.043817326163733</v>
      </c>
      <c r="L8497">
        <f t="shared" si="1117"/>
        <v>2021</v>
      </c>
      <c r="M8497">
        <f t="shared" si="1118"/>
        <v>7</v>
      </c>
      <c r="N8497">
        <f t="shared" si="1119"/>
        <v>3</v>
      </c>
      <c r="O8497">
        <f t="shared" si="1120"/>
        <v>79.043817326163733</v>
      </c>
    </row>
    <row r="8498" spans="2:15" x14ac:dyDescent="0.25">
      <c r="B8498" s="3">
        <v>44380.979170891202</v>
      </c>
      <c r="C8498">
        <v>16.238</v>
      </c>
      <c r="D8498">
        <v>73.406999999999996</v>
      </c>
      <c r="E8498">
        <v>14.745100000000001</v>
      </c>
      <c r="F8498">
        <v>70.995000000000005</v>
      </c>
      <c r="G8498">
        <f t="shared" si="1121"/>
        <v>1.4928999999999988</v>
      </c>
      <c r="H8498" s="4">
        <f t="shared" si="1122"/>
        <v>1.0518180127269334</v>
      </c>
      <c r="I8498" s="4">
        <f t="shared" si="1123"/>
        <v>0.74181801272693337</v>
      </c>
      <c r="J8498">
        <f t="shared" si="1116"/>
        <v>79.043817326163733</v>
      </c>
      <c r="L8498">
        <f t="shared" si="1117"/>
        <v>2021</v>
      </c>
      <c r="M8498">
        <f t="shared" si="1118"/>
        <v>7</v>
      </c>
      <c r="N8498">
        <f t="shared" si="1119"/>
        <v>3</v>
      </c>
      <c r="O8498">
        <f t="shared" si="1120"/>
        <v>79.043817326163733</v>
      </c>
    </row>
    <row r="8499" spans="2:15" x14ac:dyDescent="0.25">
      <c r="B8499" s="3">
        <v>44380.989587615739</v>
      </c>
      <c r="C8499">
        <v>16.239699999999999</v>
      </c>
      <c r="D8499">
        <v>73.406999999999996</v>
      </c>
      <c r="E8499">
        <v>14.745100000000001</v>
      </c>
      <c r="F8499">
        <v>70.995000000000005</v>
      </c>
      <c r="G8499">
        <f t="shared" si="1121"/>
        <v>1.4945999999999984</v>
      </c>
      <c r="H8499" s="4">
        <f t="shared" si="1122"/>
        <v>1.0530157423951199</v>
      </c>
      <c r="I8499" s="4">
        <f t="shared" si="1123"/>
        <v>0.7430157423951198</v>
      </c>
      <c r="J8499">
        <f t="shared" si="1116"/>
        <v>79.524930061008348</v>
      </c>
      <c r="L8499">
        <f t="shared" si="1117"/>
        <v>2021</v>
      </c>
      <c r="M8499">
        <f t="shared" si="1118"/>
        <v>7</v>
      </c>
      <c r="N8499">
        <f t="shared" si="1119"/>
        <v>3</v>
      </c>
      <c r="O8499">
        <f t="shared" si="1120"/>
        <v>79.524930061008348</v>
      </c>
    </row>
    <row r="8500" spans="2:15" x14ac:dyDescent="0.25">
      <c r="B8500" s="3">
        <v>44381.000004340276</v>
      </c>
      <c r="C8500">
        <v>16.239699999999999</v>
      </c>
      <c r="D8500">
        <v>73.406999999999996</v>
      </c>
      <c r="E8500">
        <v>14.7422</v>
      </c>
      <c r="F8500">
        <v>70.995000000000005</v>
      </c>
      <c r="G8500">
        <f t="shared" si="1121"/>
        <v>1.4974999999999987</v>
      </c>
      <c r="H8500" s="4">
        <f t="shared" si="1122"/>
        <v>1.0550589282996738</v>
      </c>
      <c r="I8500" s="4">
        <f t="shared" si="1123"/>
        <v>0.74505892829967379</v>
      </c>
      <c r="J8500">
        <f t="shared" si="1116"/>
        <v>80.350608820745109</v>
      </c>
      <c r="L8500">
        <f t="shared" si="1117"/>
        <v>2021</v>
      </c>
      <c r="M8500">
        <f t="shared" si="1118"/>
        <v>7</v>
      </c>
      <c r="N8500">
        <f t="shared" si="1119"/>
        <v>4</v>
      </c>
      <c r="O8500">
        <f t="shared" si="1120"/>
        <v>80.350608820745109</v>
      </c>
    </row>
    <row r="8501" spans="2:15" x14ac:dyDescent="0.25">
      <c r="B8501" s="3">
        <v>44381.010421064813</v>
      </c>
      <c r="C8501">
        <v>16.2361</v>
      </c>
      <c r="D8501">
        <v>73.406999999999996</v>
      </c>
      <c r="E8501">
        <v>14.7437</v>
      </c>
      <c r="F8501">
        <v>70.995000000000005</v>
      </c>
      <c r="G8501">
        <f t="shared" si="1121"/>
        <v>1.4923999999999999</v>
      </c>
      <c r="H8501" s="4">
        <f t="shared" si="1122"/>
        <v>1.0514657392951148</v>
      </c>
      <c r="I8501" s="4">
        <f t="shared" si="1123"/>
        <v>0.74146573929511472</v>
      </c>
      <c r="J8501">
        <f t="shared" si="1116"/>
        <v>78.902721172080263</v>
      </c>
      <c r="L8501">
        <f t="shared" si="1117"/>
        <v>2021</v>
      </c>
      <c r="M8501">
        <f t="shared" si="1118"/>
        <v>7</v>
      </c>
      <c r="N8501">
        <f t="shared" si="1119"/>
        <v>4</v>
      </c>
      <c r="O8501">
        <f t="shared" si="1120"/>
        <v>78.902721172080263</v>
      </c>
    </row>
    <row r="8502" spans="2:15" x14ac:dyDescent="0.25">
      <c r="B8502" s="3">
        <v>44381.02083778935</v>
      </c>
      <c r="C8502">
        <v>16.238</v>
      </c>
      <c r="D8502">
        <v>73.406999999999996</v>
      </c>
      <c r="E8502">
        <v>14.746600000000001</v>
      </c>
      <c r="F8502">
        <v>70.995000000000005</v>
      </c>
      <c r="G8502">
        <f t="shared" si="1121"/>
        <v>1.4913999999999987</v>
      </c>
      <c r="H8502" s="4">
        <f t="shared" si="1122"/>
        <v>1.0507611924314748</v>
      </c>
      <c r="I8502" s="4">
        <f t="shared" si="1123"/>
        <v>0.74076119243147476</v>
      </c>
      <c r="J8502">
        <f t="shared" si="1116"/>
        <v>78.621083679366905</v>
      </c>
      <c r="L8502">
        <f t="shared" si="1117"/>
        <v>2021</v>
      </c>
      <c r="M8502">
        <f t="shared" si="1118"/>
        <v>7</v>
      </c>
      <c r="N8502">
        <f t="shared" si="1119"/>
        <v>4</v>
      </c>
      <c r="O8502">
        <f t="shared" si="1120"/>
        <v>78.621083679366905</v>
      </c>
    </row>
    <row r="8503" spans="2:15" x14ac:dyDescent="0.25">
      <c r="B8503" s="3">
        <v>44381.031254513888</v>
      </c>
      <c r="C8503">
        <v>16.2361</v>
      </c>
      <c r="D8503">
        <v>73.406999999999996</v>
      </c>
      <c r="E8503">
        <v>14.745100000000001</v>
      </c>
      <c r="F8503">
        <v>70.995000000000005</v>
      </c>
      <c r="G8503">
        <f t="shared" si="1121"/>
        <v>1.4909999999999997</v>
      </c>
      <c r="H8503" s="4">
        <f t="shared" si="1122"/>
        <v>1.0504793736860198</v>
      </c>
      <c r="I8503" s="4">
        <f t="shared" si="1123"/>
        <v>0.74047937368601979</v>
      </c>
      <c r="J8503">
        <f t="shared" si="1116"/>
        <v>78.508635593838648</v>
      </c>
      <c r="L8503">
        <f t="shared" si="1117"/>
        <v>2021</v>
      </c>
      <c r="M8503">
        <f t="shared" si="1118"/>
        <v>7</v>
      </c>
      <c r="N8503">
        <f t="shared" si="1119"/>
        <v>4</v>
      </c>
      <c r="O8503">
        <f t="shared" si="1120"/>
        <v>78.508635593838648</v>
      </c>
    </row>
    <row r="8504" spans="2:15" x14ac:dyDescent="0.25">
      <c r="B8504" s="3">
        <v>44381.041671238425</v>
      </c>
      <c r="C8504">
        <v>16.2361</v>
      </c>
      <c r="D8504">
        <v>73.406999999999996</v>
      </c>
      <c r="E8504">
        <v>14.745100000000001</v>
      </c>
      <c r="F8504">
        <v>70.995000000000005</v>
      </c>
      <c r="G8504">
        <f t="shared" si="1121"/>
        <v>1.4909999999999997</v>
      </c>
      <c r="H8504" s="4">
        <f t="shared" si="1122"/>
        <v>1.0504793736860198</v>
      </c>
      <c r="I8504" s="4">
        <f t="shared" si="1123"/>
        <v>0.74047937368601979</v>
      </c>
      <c r="J8504">
        <f t="shared" si="1116"/>
        <v>78.508635593838648</v>
      </c>
      <c r="L8504">
        <f t="shared" si="1117"/>
        <v>2021</v>
      </c>
      <c r="M8504">
        <f t="shared" si="1118"/>
        <v>7</v>
      </c>
      <c r="N8504">
        <f t="shared" si="1119"/>
        <v>4</v>
      </c>
      <c r="O8504">
        <f t="shared" si="1120"/>
        <v>78.508635593838648</v>
      </c>
    </row>
    <row r="8505" spans="2:15" x14ac:dyDescent="0.25">
      <c r="B8505" s="3">
        <v>44381.052087962962</v>
      </c>
      <c r="C8505">
        <v>16.2361</v>
      </c>
      <c r="D8505">
        <v>73.406999999999996</v>
      </c>
      <c r="E8505">
        <v>14.746600000000001</v>
      </c>
      <c r="F8505">
        <v>70.995000000000005</v>
      </c>
      <c r="G8505">
        <f t="shared" si="1121"/>
        <v>1.4894999999999996</v>
      </c>
      <c r="H8505" s="4">
        <f t="shared" si="1122"/>
        <v>1.0494225533905608</v>
      </c>
      <c r="I8505" s="4">
        <f t="shared" si="1123"/>
        <v>0.73942255339056073</v>
      </c>
      <c r="J8505">
        <f t="shared" si="1116"/>
        <v>78.088006600780361</v>
      </c>
      <c r="L8505">
        <f t="shared" si="1117"/>
        <v>2021</v>
      </c>
      <c r="M8505">
        <f t="shared" si="1118"/>
        <v>7</v>
      </c>
      <c r="N8505">
        <f t="shared" si="1119"/>
        <v>4</v>
      </c>
      <c r="O8505">
        <f t="shared" si="1120"/>
        <v>78.088006600780361</v>
      </c>
    </row>
    <row r="8506" spans="2:15" x14ac:dyDescent="0.25">
      <c r="B8506" s="3">
        <v>44381.062504629626</v>
      </c>
      <c r="C8506">
        <v>16.2361</v>
      </c>
      <c r="D8506">
        <v>73.406999999999996</v>
      </c>
      <c r="E8506">
        <v>14.745100000000001</v>
      </c>
      <c r="F8506">
        <v>70.995000000000005</v>
      </c>
      <c r="G8506">
        <f t="shared" si="1121"/>
        <v>1.4909999999999997</v>
      </c>
      <c r="H8506" s="4">
        <f t="shared" si="1122"/>
        <v>1.0504793736860198</v>
      </c>
      <c r="I8506" s="4">
        <f t="shared" si="1123"/>
        <v>0.74047937368601979</v>
      </c>
      <c r="J8506">
        <f t="shared" si="1116"/>
        <v>78.508635593838648</v>
      </c>
      <c r="L8506">
        <f t="shared" si="1117"/>
        <v>2021</v>
      </c>
      <c r="M8506">
        <f t="shared" si="1118"/>
        <v>7</v>
      </c>
      <c r="N8506">
        <f t="shared" si="1119"/>
        <v>4</v>
      </c>
      <c r="O8506">
        <f t="shared" si="1120"/>
        <v>78.508635593838648</v>
      </c>
    </row>
    <row r="8507" spans="2:15" x14ac:dyDescent="0.25">
      <c r="B8507" s="3">
        <v>44381.072921354164</v>
      </c>
      <c r="C8507">
        <v>16.238</v>
      </c>
      <c r="D8507">
        <v>73.406999999999996</v>
      </c>
      <c r="E8507">
        <v>14.745100000000001</v>
      </c>
      <c r="F8507">
        <v>70.995000000000005</v>
      </c>
      <c r="G8507">
        <f t="shared" si="1121"/>
        <v>1.4928999999999988</v>
      </c>
      <c r="H8507" s="4">
        <f t="shared" si="1122"/>
        <v>1.0518180127269334</v>
      </c>
      <c r="I8507" s="4">
        <f t="shared" si="1123"/>
        <v>0.74181801272693337</v>
      </c>
      <c r="J8507">
        <f t="shared" si="1116"/>
        <v>79.043817326163733</v>
      </c>
      <c r="L8507">
        <f t="shared" si="1117"/>
        <v>2021</v>
      </c>
      <c r="M8507">
        <f t="shared" si="1118"/>
        <v>7</v>
      </c>
      <c r="N8507">
        <f t="shared" si="1119"/>
        <v>4</v>
      </c>
      <c r="O8507">
        <f t="shared" si="1120"/>
        <v>79.043817326163733</v>
      </c>
    </row>
    <row r="8508" spans="2:15" x14ac:dyDescent="0.25">
      <c r="B8508" s="3">
        <v>44381.083338078701</v>
      </c>
      <c r="C8508">
        <v>16.232500000000002</v>
      </c>
      <c r="D8508">
        <v>73.406999999999996</v>
      </c>
      <c r="E8508">
        <v>14.7408</v>
      </c>
      <c r="F8508">
        <v>70.995000000000005</v>
      </c>
      <c r="G8508">
        <f t="shared" si="1121"/>
        <v>1.4917000000000016</v>
      </c>
      <c r="H8508" s="4">
        <f t="shared" si="1122"/>
        <v>1.0509725564905685</v>
      </c>
      <c r="I8508" s="4">
        <f t="shared" si="1123"/>
        <v>0.74097255649056848</v>
      </c>
      <c r="J8508">
        <f t="shared" si="1116"/>
        <v>78.705497305022362</v>
      </c>
      <c r="L8508">
        <f t="shared" si="1117"/>
        <v>2021</v>
      </c>
      <c r="M8508">
        <f t="shared" si="1118"/>
        <v>7</v>
      </c>
      <c r="N8508">
        <f t="shared" si="1119"/>
        <v>4</v>
      </c>
      <c r="O8508">
        <f t="shared" si="1120"/>
        <v>78.705497305022362</v>
      </c>
    </row>
    <row r="8509" spans="2:15" x14ac:dyDescent="0.25">
      <c r="B8509" s="3">
        <v>44381.093754803238</v>
      </c>
      <c r="C8509">
        <v>16.230599999999999</v>
      </c>
      <c r="D8509">
        <v>73.406999999999996</v>
      </c>
      <c r="E8509">
        <v>14.7363</v>
      </c>
      <c r="F8509">
        <v>70.995000000000005</v>
      </c>
      <c r="G8509">
        <f t="shared" si="1121"/>
        <v>1.4942999999999991</v>
      </c>
      <c r="H8509" s="4">
        <f t="shared" si="1122"/>
        <v>1.0528043783360288</v>
      </c>
      <c r="I8509" s="4">
        <f t="shared" si="1123"/>
        <v>0.74280437833602875</v>
      </c>
      <c r="J8509">
        <f t="shared" si="1116"/>
        <v>79.439872022999978</v>
      </c>
      <c r="L8509">
        <f t="shared" si="1117"/>
        <v>2021</v>
      </c>
      <c r="M8509">
        <f t="shared" si="1118"/>
        <v>7</v>
      </c>
      <c r="N8509">
        <f t="shared" si="1119"/>
        <v>4</v>
      </c>
      <c r="O8509">
        <f t="shared" si="1120"/>
        <v>79.439872022999978</v>
      </c>
    </row>
    <row r="8510" spans="2:15" x14ac:dyDescent="0.25">
      <c r="B8510" s="3">
        <v>44381.104171527775</v>
      </c>
      <c r="C8510">
        <v>16.228899999999999</v>
      </c>
      <c r="D8510">
        <v>73.406999999999996</v>
      </c>
      <c r="E8510">
        <v>14.7363</v>
      </c>
      <c r="F8510">
        <v>70.995000000000005</v>
      </c>
      <c r="G8510">
        <f t="shared" si="1121"/>
        <v>1.4925999999999995</v>
      </c>
      <c r="H8510" s="4">
        <f t="shared" si="1122"/>
        <v>1.0516066486678424</v>
      </c>
      <c r="I8510" s="4">
        <f t="shared" si="1123"/>
        <v>0.74160664866784232</v>
      </c>
      <c r="J8510">
        <f t="shared" si="1116"/>
        <v>78.959137426234676</v>
      </c>
      <c r="L8510">
        <f t="shared" si="1117"/>
        <v>2021</v>
      </c>
      <c r="M8510">
        <f t="shared" si="1118"/>
        <v>7</v>
      </c>
      <c r="N8510">
        <f t="shared" si="1119"/>
        <v>4</v>
      </c>
      <c r="O8510">
        <f t="shared" si="1120"/>
        <v>78.959137426234676</v>
      </c>
    </row>
    <row r="8511" spans="2:15" x14ac:dyDescent="0.25">
      <c r="B8511" s="3">
        <v>44381.114588252312</v>
      </c>
      <c r="C8511">
        <v>16.227</v>
      </c>
      <c r="D8511">
        <v>73.406999999999996</v>
      </c>
      <c r="E8511">
        <v>14.7348</v>
      </c>
      <c r="F8511">
        <v>70.995000000000005</v>
      </c>
      <c r="G8511">
        <f t="shared" si="1121"/>
        <v>1.4922000000000004</v>
      </c>
      <c r="H8511" s="4">
        <f t="shared" si="1122"/>
        <v>1.0513248299223874</v>
      </c>
      <c r="I8511" s="4">
        <f t="shared" si="1123"/>
        <v>0.74132482992238735</v>
      </c>
      <c r="J8511">
        <f t="shared" si="1116"/>
        <v>78.846334516337834</v>
      </c>
      <c r="L8511">
        <f t="shared" si="1117"/>
        <v>2021</v>
      </c>
      <c r="M8511">
        <f t="shared" si="1118"/>
        <v>7</v>
      </c>
      <c r="N8511">
        <f t="shared" si="1119"/>
        <v>4</v>
      </c>
      <c r="O8511">
        <f t="shared" si="1120"/>
        <v>78.846334516337834</v>
      </c>
    </row>
    <row r="8512" spans="2:15" x14ac:dyDescent="0.25">
      <c r="B8512" s="3">
        <v>44381.12500497685</v>
      </c>
      <c r="C8512">
        <v>16.223299999999998</v>
      </c>
      <c r="D8512">
        <v>73.406999999999996</v>
      </c>
      <c r="E8512">
        <v>14.7334</v>
      </c>
      <c r="F8512">
        <v>70.995000000000005</v>
      </c>
      <c r="G8512">
        <f t="shared" si="1121"/>
        <v>1.4898999999999987</v>
      </c>
      <c r="H8512" s="4">
        <f t="shared" si="1122"/>
        <v>1.049704372136016</v>
      </c>
      <c r="I8512" s="4">
        <f t="shared" si="1123"/>
        <v>0.73970437213601592</v>
      </c>
      <c r="J8512">
        <f t="shared" si="1116"/>
        <v>78.200012158064354</v>
      </c>
      <c r="L8512">
        <f t="shared" si="1117"/>
        <v>2021</v>
      </c>
      <c r="M8512">
        <f t="shared" si="1118"/>
        <v>7</v>
      </c>
      <c r="N8512">
        <f t="shared" si="1119"/>
        <v>4</v>
      </c>
      <c r="O8512">
        <f t="shared" si="1120"/>
        <v>78.200012158064354</v>
      </c>
    </row>
    <row r="8513" spans="2:15" x14ac:dyDescent="0.25">
      <c r="B8513" s="3">
        <v>44381.135421701387</v>
      </c>
      <c r="C8513">
        <v>16.221599999999999</v>
      </c>
      <c r="D8513">
        <v>73.406999999999996</v>
      </c>
      <c r="E8513">
        <v>14.7334</v>
      </c>
      <c r="F8513">
        <v>70.995000000000005</v>
      </c>
      <c r="G8513">
        <f t="shared" si="1121"/>
        <v>1.4881999999999991</v>
      </c>
      <c r="H8513" s="4">
        <f t="shared" si="1122"/>
        <v>1.0485066424678298</v>
      </c>
      <c r="I8513" s="4">
        <f t="shared" si="1123"/>
        <v>0.73850664246782971</v>
      </c>
      <c r="J8513">
        <f t="shared" si="1116"/>
        <v>77.72480182164152</v>
      </c>
      <c r="L8513">
        <f t="shared" si="1117"/>
        <v>2021</v>
      </c>
      <c r="M8513">
        <f t="shared" si="1118"/>
        <v>7</v>
      </c>
      <c r="N8513">
        <f t="shared" si="1119"/>
        <v>4</v>
      </c>
      <c r="O8513">
        <f t="shared" si="1120"/>
        <v>77.72480182164152</v>
      </c>
    </row>
    <row r="8514" spans="2:15" x14ac:dyDescent="0.25">
      <c r="B8514" s="3">
        <v>44381.145838425924</v>
      </c>
      <c r="C8514">
        <v>16.2197</v>
      </c>
      <c r="D8514">
        <v>73.406999999999996</v>
      </c>
      <c r="E8514">
        <v>14.730499999999999</v>
      </c>
      <c r="F8514">
        <v>70.995000000000005</v>
      </c>
      <c r="G8514">
        <f t="shared" si="1121"/>
        <v>1.4892000000000003</v>
      </c>
      <c r="H8514" s="4">
        <f t="shared" si="1122"/>
        <v>1.0492111893314697</v>
      </c>
      <c r="I8514" s="4">
        <f t="shared" si="1123"/>
        <v>0.73921118933146968</v>
      </c>
      <c r="J8514">
        <f t="shared" si="1116"/>
        <v>78.0040797562569</v>
      </c>
      <c r="L8514">
        <f t="shared" si="1117"/>
        <v>2021</v>
      </c>
      <c r="M8514">
        <f t="shared" si="1118"/>
        <v>7</v>
      </c>
      <c r="N8514">
        <f t="shared" si="1119"/>
        <v>4</v>
      </c>
      <c r="O8514">
        <f t="shared" si="1120"/>
        <v>78.0040797562569</v>
      </c>
    </row>
    <row r="8515" spans="2:15" x14ac:dyDescent="0.25">
      <c r="B8515" s="3">
        <v>44381.156255150461</v>
      </c>
      <c r="C8515">
        <v>16.216100000000001</v>
      </c>
      <c r="D8515">
        <v>73.406999999999996</v>
      </c>
      <c r="E8515">
        <v>14.728999999999999</v>
      </c>
      <c r="F8515">
        <v>70.995000000000005</v>
      </c>
      <c r="G8515">
        <f t="shared" si="1121"/>
        <v>1.4871000000000016</v>
      </c>
      <c r="H8515" s="4">
        <f t="shared" si="1122"/>
        <v>1.0477316409178286</v>
      </c>
      <c r="I8515" s="4">
        <f t="shared" si="1123"/>
        <v>0.7377316409178285</v>
      </c>
      <c r="J8515">
        <f t="shared" si="1116"/>
        <v>77.418444701582885</v>
      </c>
      <c r="L8515">
        <f t="shared" si="1117"/>
        <v>2021</v>
      </c>
      <c r="M8515">
        <f t="shared" si="1118"/>
        <v>7</v>
      </c>
      <c r="N8515">
        <f t="shared" si="1119"/>
        <v>4</v>
      </c>
      <c r="O8515">
        <f t="shared" si="1120"/>
        <v>77.418444701582885</v>
      </c>
    </row>
    <row r="8516" spans="2:15" x14ac:dyDescent="0.25">
      <c r="B8516" s="3">
        <v>44381.166671874998</v>
      </c>
      <c r="C8516">
        <v>16.216100000000001</v>
      </c>
      <c r="D8516">
        <v>73.406999999999996</v>
      </c>
      <c r="E8516">
        <v>14.726100000000001</v>
      </c>
      <c r="F8516">
        <v>70.995000000000005</v>
      </c>
      <c r="G8516">
        <f t="shared" si="1121"/>
        <v>1.4900000000000002</v>
      </c>
      <c r="H8516" s="4">
        <f t="shared" si="1122"/>
        <v>1.049774826822381</v>
      </c>
      <c r="I8516" s="4">
        <f t="shared" si="1123"/>
        <v>0.73977482682238094</v>
      </c>
      <c r="J8516">
        <f t="shared" si="1116"/>
        <v>78.228031965968569</v>
      </c>
      <c r="L8516">
        <f t="shared" si="1117"/>
        <v>2021</v>
      </c>
      <c r="M8516">
        <f t="shared" si="1118"/>
        <v>7</v>
      </c>
      <c r="N8516">
        <f t="shared" si="1119"/>
        <v>4</v>
      </c>
      <c r="O8516">
        <f t="shared" si="1120"/>
        <v>78.228031965968569</v>
      </c>
    </row>
    <row r="8517" spans="2:15" x14ac:dyDescent="0.25">
      <c r="B8517" s="3">
        <v>44381.177088599536</v>
      </c>
      <c r="C8517">
        <v>16.210599999999999</v>
      </c>
      <c r="D8517">
        <v>73.406999999999996</v>
      </c>
      <c r="E8517">
        <v>14.726100000000001</v>
      </c>
      <c r="F8517">
        <v>70.995000000000005</v>
      </c>
      <c r="G8517">
        <f t="shared" si="1121"/>
        <v>1.4844999999999988</v>
      </c>
      <c r="H8517" s="4">
        <f t="shared" si="1122"/>
        <v>1.0458998190723645</v>
      </c>
      <c r="I8517" s="4">
        <f t="shared" si="1123"/>
        <v>0.73589981907236446</v>
      </c>
      <c r="J8517">
        <f t="shared" ref="J8517:J8580" si="1124">IF(I8517&lt;0,0,243.07*I8517^3.7614)</f>
        <v>76.697852604378326</v>
      </c>
      <c r="L8517">
        <f t="shared" ref="L8517:L8580" si="1125">YEAR(B8517)</f>
        <v>2021</v>
      </c>
      <c r="M8517">
        <f t="shared" ref="M8517:M8580" si="1126">MONTH(B8517)</f>
        <v>7</v>
      </c>
      <c r="N8517">
        <f t="shared" ref="N8517:N8580" si="1127">DAY(B8517)</f>
        <v>4</v>
      </c>
      <c r="O8517">
        <f t="shared" ref="O8517:O8580" si="1128">J8517</f>
        <v>76.697852604378326</v>
      </c>
    </row>
    <row r="8518" spans="2:15" x14ac:dyDescent="0.25">
      <c r="B8518" s="3">
        <v>44381.187505324073</v>
      </c>
      <c r="C8518">
        <v>16.210599999999999</v>
      </c>
      <c r="D8518">
        <v>73.406999999999996</v>
      </c>
      <c r="E8518">
        <v>14.727600000000001</v>
      </c>
      <c r="F8518">
        <v>70.995000000000005</v>
      </c>
      <c r="G8518">
        <f t="shared" si="1121"/>
        <v>1.4829999999999988</v>
      </c>
      <c r="H8518" s="4">
        <f t="shared" si="1122"/>
        <v>1.0448429987769057</v>
      </c>
      <c r="I8518" s="4">
        <f t="shared" si="1123"/>
        <v>0.73484299877690562</v>
      </c>
      <c r="J8518">
        <f t="shared" si="1124"/>
        <v>76.284373162437888</v>
      </c>
      <c r="L8518">
        <f t="shared" si="1125"/>
        <v>2021</v>
      </c>
      <c r="M8518">
        <f t="shared" si="1126"/>
        <v>7</v>
      </c>
      <c r="N8518">
        <f t="shared" si="1127"/>
        <v>4</v>
      </c>
      <c r="O8518">
        <f t="shared" si="1128"/>
        <v>76.284373162437888</v>
      </c>
    </row>
    <row r="8519" spans="2:15" x14ac:dyDescent="0.25">
      <c r="B8519" s="3">
        <v>44381.19792204861</v>
      </c>
      <c r="C8519">
        <v>16.210599999999999</v>
      </c>
      <c r="D8519">
        <v>73.406999999999996</v>
      </c>
      <c r="E8519">
        <v>14.726100000000001</v>
      </c>
      <c r="F8519">
        <v>70.995000000000005</v>
      </c>
      <c r="G8519">
        <f t="shared" si="1121"/>
        <v>1.4844999999999988</v>
      </c>
      <c r="H8519" s="4">
        <f t="shared" si="1122"/>
        <v>1.0458998190723645</v>
      </c>
      <c r="I8519" s="4">
        <f t="shared" si="1123"/>
        <v>0.73589981907236446</v>
      </c>
      <c r="J8519">
        <f t="shared" si="1124"/>
        <v>76.697852604378326</v>
      </c>
      <c r="L8519">
        <f t="shared" si="1125"/>
        <v>2021</v>
      </c>
      <c r="M8519">
        <f t="shared" si="1126"/>
        <v>7</v>
      </c>
      <c r="N8519">
        <f t="shared" si="1127"/>
        <v>4</v>
      </c>
      <c r="O8519">
        <f t="shared" si="1128"/>
        <v>76.697852604378326</v>
      </c>
    </row>
    <row r="8520" spans="2:15" x14ac:dyDescent="0.25">
      <c r="B8520" s="3">
        <v>44381.208338773147</v>
      </c>
      <c r="C8520">
        <v>16.207000000000001</v>
      </c>
      <c r="D8520">
        <v>73.406999999999996</v>
      </c>
      <c r="E8520">
        <v>14.7247</v>
      </c>
      <c r="F8520">
        <v>70.995000000000005</v>
      </c>
      <c r="G8520">
        <f t="shared" si="1121"/>
        <v>1.4823000000000004</v>
      </c>
      <c r="H8520" s="4">
        <f t="shared" si="1122"/>
        <v>1.0443498159723594</v>
      </c>
      <c r="I8520" s="4">
        <f t="shared" si="1123"/>
        <v>0.73434981597235938</v>
      </c>
      <c r="J8520">
        <f t="shared" si="1124"/>
        <v>76.091977178088115</v>
      </c>
      <c r="L8520">
        <f t="shared" si="1125"/>
        <v>2021</v>
      </c>
      <c r="M8520">
        <f t="shared" si="1126"/>
        <v>7</v>
      </c>
      <c r="N8520">
        <f t="shared" si="1127"/>
        <v>4</v>
      </c>
      <c r="O8520">
        <f t="shared" si="1128"/>
        <v>76.091977178088115</v>
      </c>
    </row>
    <row r="8521" spans="2:15" x14ac:dyDescent="0.25">
      <c r="B8521" s="3">
        <v>44381.218755497684</v>
      </c>
      <c r="C8521">
        <v>16.203299999999999</v>
      </c>
      <c r="D8521">
        <v>73.406999999999996</v>
      </c>
      <c r="E8521">
        <v>14.727600000000001</v>
      </c>
      <c r="F8521">
        <v>70.995000000000005</v>
      </c>
      <c r="G8521">
        <f t="shared" si="1121"/>
        <v>1.475699999999998</v>
      </c>
      <c r="H8521" s="4">
        <f t="shared" si="1122"/>
        <v>1.0396998066723391</v>
      </c>
      <c r="I8521" s="4">
        <f t="shared" si="1123"/>
        <v>0.72969980667233902</v>
      </c>
      <c r="J8521">
        <f t="shared" si="1124"/>
        <v>74.295425137068491</v>
      </c>
      <c r="L8521">
        <f t="shared" si="1125"/>
        <v>2021</v>
      </c>
      <c r="M8521">
        <f t="shared" si="1126"/>
        <v>7</v>
      </c>
      <c r="N8521">
        <f t="shared" si="1127"/>
        <v>4</v>
      </c>
      <c r="O8521">
        <f t="shared" si="1128"/>
        <v>74.295425137068491</v>
      </c>
    </row>
    <row r="8522" spans="2:15" x14ac:dyDescent="0.25">
      <c r="B8522" s="3">
        <v>44381.229172222222</v>
      </c>
      <c r="C8522">
        <v>16.2088</v>
      </c>
      <c r="D8522">
        <v>73.406999999999996</v>
      </c>
      <c r="E8522">
        <v>14.730499999999999</v>
      </c>
      <c r="F8522">
        <v>70.995000000000005</v>
      </c>
      <c r="G8522">
        <f t="shared" si="1121"/>
        <v>1.4783000000000008</v>
      </c>
      <c r="H8522" s="4">
        <f t="shared" si="1122"/>
        <v>1.0415316285178031</v>
      </c>
      <c r="I8522" s="4">
        <f t="shared" si="1123"/>
        <v>0.73153162851780307</v>
      </c>
      <c r="J8522">
        <f t="shared" si="1124"/>
        <v>74.999397327204292</v>
      </c>
      <c r="L8522">
        <f t="shared" si="1125"/>
        <v>2021</v>
      </c>
      <c r="M8522">
        <f t="shared" si="1126"/>
        <v>7</v>
      </c>
      <c r="N8522">
        <f t="shared" si="1127"/>
        <v>4</v>
      </c>
      <c r="O8522">
        <f t="shared" si="1128"/>
        <v>74.999397327204292</v>
      </c>
    </row>
    <row r="8523" spans="2:15" x14ac:dyDescent="0.25">
      <c r="B8523" s="3">
        <v>44381.239588946759</v>
      </c>
      <c r="C8523">
        <v>16.210599999999999</v>
      </c>
      <c r="D8523">
        <v>73.406999999999996</v>
      </c>
      <c r="E8523">
        <v>14.7319</v>
      </c>
      <c r="F8523">
        <v>70.995000000000005</v>
      </c>
      <c r="G8523">
        <f t="shared" si="1121"/>
        <v>1.4786999999999999</v>
      </c>
      <c r="H8523" s="4">
        <f t="shared" si="1122"/>
        <v>1.0418134472632581</v>
      </c>
      <c r="I8523" s="4">
        <f t="shared" si="1123"/>
        <v>0.73181344726325803</v>
      </c>
      <c r="J8523">
        <f t="shared" si="1124"/>
        <v>75.10813375420274</v>
      </c>
      <c r="L8523">
        <f t="shared" si="1125"/>
        <v>2021</v>
      </c>
      <c r="M8523">
        <f t="shared" si="1126"/>
        <v>7</v>
      </c>
      <c r="N8523">
        <f t="shared" si="1127"/>
        <v>4</v>
      </c>
      <c r="O8523">
        <f t="shared" si="1128"/>
        <v>75.10813375420274</v>
      </c>
    </row>
    <row r="8524" spans="2:15" x14ac:dyDescent="0.25">
      <c r="B8524" s="3">
        <v>44381.250005671296</v>
      </c>
      <c r="C8524">
        <v>16.212499999999999</v>
      </c>
      <c r="D8524">
        <v>73.406999999999996</v>
      </c>
      <c r="E8524">
        <v>14.7334</v>
      </c>
      <c r="F8524">
        <v>70.995000000000005</v>
      </c>
      <c r="G8524">
        <f t="shared" si="1121"/>
        <v>1.479099999999999</v>
      </c>
      <c r="H8524" s="4">
        <f t="shared" si="1122"/>
        <v>1.0420952660087131</v>
      </c>
      <c r="I8524" s="4">
        <f t="shared" si="1123"/>
        <v>0.732095266008713</v>
      </c>
      <c r="J8524">
        <f t="shared" si="1124"/>
        <v>75.216985873593728</v>
      </c>
      <c r="L8524">
        <f t="shared" si="1125"/>
        <v>2021</v>
      </c>
      <c r="M8524">
        <f t="shared" si="1126"/>
        <v>7</v>
      </c>
      <c r="N8524">
        <f t="shared" si="1127"/>
        <v>4</v>
      </c>
      <c r="O8524">
        <f t="shared" si="1128"/>
        <v>75.216985873593728</v>
      </c>
    </row>
    <row r="8525" spans="2:15" x14ac:dyDescent="0.25">
      <c r="B8525" s="3">
        <v>44381.260416666664</v>
      </c>
      <c r="C8525">
        <v>16.214300000000001</v>
      </c>
      <c r="D8525">
        <v>73.406999999999996</v>
      </c>
      <c r="E8525">
        <v>14.7334</v>
      </c>
      <c r="F8525">
        <v>70.995000000000005</v>
      </c>
      <c r="G8525">
        <f t="shared" si="1121"/>
        <v>1.4809000000000019</v>
      </c>
      <c r="H8525" s="4">
        <f t="shared" si="1122"/>
        <v>1.0433634503632656</v>
      </c>
      <c r="I8525" s="4">
        <f t="shared" si="1123"/>
        <v>0.73336345036326556</v>
      </c>
      <c r="J8525">
        <f t="shared" si="1124"/>
        <v>75.708254209176715</v>
      </c>
      <c r="L8525">
        <f t="shared" si="1125"/>
        <v>2021</v>
      </c>
      <c r="M8525">
        <f t="shared" si="1126"/>
        <v>7</v>
      </c>
      <c r="N8525">
        <f t="shared" si="1127"/>
        <v>4</v>
      </c>
      <c r="O8525">
        <f t="shared" si="1128"/>
        <v>75.708254209176715</v>
      </c>
    </row>
    <row r="8526" spans="2:15" x14ac:dyDescent="0.25">
      <c r="B8526" s="3">
        <v>44381.270833333336</v>
      </c>
      <c r="C8526">
        <v>16.214300000000001</v>
      </c>
      <c r="D8526">
        <v>73.406999999999996</v>
      </c>
      <c r="E8526">
        <v>14.7348</v>
      </c>
      <c r="F8526">
        <v>70.995000000000005</v>
      </c>
      <c r="G8526">
        <f t="shared" si="1121"/>
        <v>1.4795000000000016</v>
      </c>
      <c r="H8526" s="4">
        <f t="shared" si="1122"/>
        <v>1.0423770847541705</v>
      </c>
      <c r="I8526" s="4">
        <f t="shared" si="1123"/>
        <v>0.7323770847541704</v>
      </c>
      <c r="J8526">
        <f t="shared" si="1124"/>
        <v>75.325953763864874</v>
      </c>
      <c r="L8526">
        <f t="shared" si="1125"/>
        <v>2021</v>
      </c>
      <c r="M8526">
        <f t="shared" si="1126"/>
        <v>7</v>
      </c>
      <c r="N8526">
        <f t="shared" si="1127"/>
        <v>4</v>
      </c>
      <c r="O8526">
        <f t="shared" si="1128"/>
        <v>75.325953763864874</v>
      </c>
    </row>
    <row r="8527" spans="2:15" x14ac:dyDescent="0.25">
      <c r="B8527" s="3">
        <v>44381.281250057873</v>
      </c>
      <c r="C8527">
        <v>16.212499999999999</v>
      </c>
      <c r="D8527">
        <v>73.406999999999996</v>
      </c>
      <c r="E8527">
        <v>14.7377</v>
      </c>
      <c r="F8527">
        <v>70.995000000000005</v>
      </c>
      <c r="G8527">
        <f t="shared" si="1121"/>
        <v>1.4747999999999983</v>
      </c>
      <c r="H8527" s="4">
        <f t="shared" si="1122"/>
        <v>1.0390657144950641</v>
      </c>
      <c r="I8527" s="4">
        <f t="shared" si="1123"/>
        <v>0.72906571449506408</v>
      </c>
      <c r="J8527">
        <f t="shared" si="1124"/>
        <v>74.052876608106033</v>
      </c>
      <c r="L8527">
        <f t="shared" si="1125"/>
        <v>2021</v>
      </c>
      <c r="M8527">
        <f t="shared" si="1126"/>
        <v>7</v>
      </c>
      <c r="N8527">
        <f t="shared" si="1127"/>
        <v>4</v>
      </c>
      <c r="O8527">
        <f t="shared" si="1128"/>
        <v>74.052876608106033</v>
      </c>
    </row>
    <row r="8528" spans="2:15" x14ac:dyDescent="0.25">
      <c r="B8528" s="3">
        <v>44381.29166678241</v>
      </c>
      <c r="C8528">
        <v>16.214300000000001</v>
      </c>
      <c r="D8528">
        <v>73.406999999999996</v>
      </c>
      <c r="E8528">
        <v>14.7408</v>
      </c>
      <c r="F8528">
        <v>70.995000000000005</v>
      </c>
      <c r="G8528">
        <f t="shared" si="1121"/>
        <v>1.4735000000000014</v>
      </c>
      <c r="H8528" s="4">
        <f t="shared" si="1122"/>
        <v>1.0381498035723353</v>
      </c>
      <c r="I8528" s="4">
        <f t="shared" si="1123"/>
        <v>0.72814980357233527</v>
      </c>
      <c r="J8528">
        <f t="shared" si="1124"/>
        <v>73.703555672102738</v>
      </c>
      <c r="L8528">
        <f t="shared" si="1125"/>
        <v>2021</v>
      </c>
      <c r="M8528">
        <f t="shared" si="1126"/>
        <v>7</v>
      </c>
      <c r="N8528">
        <f t="shared" si="1127"/>
        <v>4</v>
      </c>
      <c r="O8528">
        <f t="shared" si="1128"/>
        <v>73.703555672102738</v>
      </c>
    </row>
    <row r="8529" spans="2:15" x14ac:dyDescent="0.25">
      <c r="B8529" s="3">
        <v>44381.302083506947</v>
      </c>
      <c r="C8529">
        <v>16.214300000000001</v>
      </c>
      <c r="D8529">
        <v>73.406999999999996</v>
      </c>
      <c r="E8529">
        <v>14.7437</v>
      </c>
      <c r="F8529">
        <v>70.995000000000005</v>
      </c>
      <c r="G8529">
        <f t="shared" si="1121"/>
        <v>1.470600000000001</v>
      </c>
      <c r="H8529" s="4">
        <f t="shared" si="1122"/>
        <v>1.0361066176677813</v>
      </c>
      <c r="I8529" s="4">
        <f t="shared" si="1123"/>
        <v>0.72610661766778128</v>
      </c>
      <c r="J8529">
        <f t="shared" si="1124"/>
        <v>72.92866209702494</v>
      </c>
      <c r="L8529">
        <f t="shared" si="1125"/>
        <v>2021</v>
      </c>
      <c r="M8529">
        <f t="shared" si="1126"/>
        <v>7</v>
      </c>
      <c r="N8529">
        <f t="shared" si="1127"/>
        <v>4</v>
      </c>
      <c r="O8529">
        <f t="shared" si="1128"/>
        <v>72.92866209702494</v>
      </c>
    </row>
    <row r="8530" spans="2:15" x14ac:dyDescent="0.25">
      <c r="B8530" s="3">
        <v>44381.312500231485</v>
      </c>
      <c r="C8530">
        <v>16.2197</v>
      </c>
      <c r="D8530">
        <v>73.406999999999996</v>
      </c>
      <c r="E8530">
        <v>14.747999999999999</v>
      </c>
      <c r="F8530">
        <v>70.995000000000005</v>
      </c>
      <c r="G8530">
        <f t="shared" si="1121"/>
        <v>1.4717000000000002</v>
      </c>
      <c r="H8530" s="4">
        <f t="shared" si="1122"/>
        <v>1.0368816192177841</v>
      </c>
      <c r="I8530" s="4">
        <f t="shared" si="1123"/>
        <v>0.72688161921778405</v>
      </c>
      <c r="J8530">
        <f t="shared" si="1124"/>
        <v>73.221879593127085</v>
      </c>
      <c r="L8530">
        <f t="shared" si="1125"/>
        <v>2021</v>
      </c>
      <c r="M8530">
        <f t="shared" si="1126"/>
        <v>7</v>
      </c>
      <c r="N8530">
        <f t="shared" si="1127"/>
        <v>4</v>
      </c>
      <c r="O8530">
        <f t="shared" si="1128"/>
        <v>73.221879593127085</v>
      </c>
    </row>
    <row r="8531" spans="2:15" x14ac:dyDescent="0.25">
      <c r="B8531" s="3">
        <v>44381.322916956022</v>
      </c>
      <c r="C8531">
        <v>16.221599999999999</v>
      </c>
      <c r="D8531">
        <v>73.406999999999996</v>
      </c>
      <c r="E8531">
        <v>14.746600000000001</v>
      </c>
      <c r="F8531">
        <v>70.995000000000005</v>
      </c>
      <c r="G8531">
        <f t="shared" si="1121"/>
        <v>1.4749999999999979</v>
      </c>
      <c r="H8531" s="4">
        <f t="shared" si="1122"/>
        <v>1.0392066238677917</v>
      </c>
      <c r="I8531" s="4">
        <f t="shared" si="1123"/>
        <v>0.72920662386779167</v>
      </c>
      <c r="J8531">
        <f t="shared" si="1124"/>
        <v>74.106725968667646</v>
      </c>
      <c r="L8531">
        <f t="shared" si="1125"/>
        <v>2021</v>
      </c>
      <c r="M8531">
        <f t="shared" si="1126"/>
        <v>7</v>
      </c>
      <c r="N8531">
        <f t="shared" si="1127"/>
        <v>4</v>
      </c>
      <c r="O8531">
        <f t="shared" si="1128"/>
        <v>74.106725968667646</v>
      </c>
    </row>
    <row r="8532" spans="2:15" x14ac:dyDescent="0.25">
      <c r="B8532" s="3">
        <v>44381.333333680559</v>
      </c>
      <c r="C8532">
        <v>16.225200000000001</v>
      </c>
      <c r="D8532">
        <v>73.406999999999996</v>
      </c>
      <c r="E8532">
        <v>14.747999999999999</v>
      </c>
      <c r="F8532">
        <v>70.995000000000005</v>
      </c>
      <c r="G8532">
        <f t="shared" si="1121"/>
        <v>1.4772000000000016</v>
      </c>
      <c r="H8532" s="4">
        <f t="shared" si="1122"/>
        <v>1.0407566269678006</v>
      </c>
      <c r="I8532" s="4">
        <f t="shared" si="1123"/>
        <v>0.73075662696780053</v>
      </c>
      <c r="J8532">
        <f t="shared" si="1124"/>
        <v>74.700968051357009</v>
      </c>
      <c r="L8532">
        <f t="shared" si="1125"/>
        <v>2021</v>
      </c>
      <c r="M8532">
        <f t="shared" si="1126"/>
        <v>7</v>
      </c>
      <c r="N8532">
        <f t="shared" si="1127"/>
        <v>4</v>
      </c>
      <c r="O8532">
        <f t="shared" si="1128"/>
        <v>74.700968051357009</v>
      </c>
    </row>
    <row r="8533" spans="2:15" x14ac:dyDescent="0.25">
      <c r="B8533" s="3">
        <v>44381.343750405096</v>
      </c>
      <c r="C8533">
        <v>16.225200000000001</v>
      </c>
      <c r="D8533">
        <v>73.406999999999996</v>
      </c>
      <c r="E8533">
        <v>14.7509</v>
      </c>
      <c r="F8533">
        <v>70.995000000000005</v>
      </c>
      <c r="G8533">
        <f t="shared" si="1121"/>
        <v>1.4743000000000013</v>
      </c>
      <c r="H8533" s="4">
        <f t="shared" si="1122"/>
        <v>1.0387134410632466</v>
      </c>
      <c r="I8533" s="4">
        <f t="shared" si="1123"/>
        <v>0.72871344106324654</v>
      </c>
      <c r="J8533">
        <f t="shared" si="1124"/>
        <v>73.918378888193018</v>
      </c>
      <c r="L8533">
        <f t="shared" si="1125"/>
        <v>2021</v>
      </c>
      <c r="M8533">
        <f t="shared" si="1126"/>
        <v>7</v>
      </c>
      <c r="N8533">
        <f t="shared" si="1127"/>
        <v>4</v>
      </c>
      <c r="O8533">
        <f t="shared" si="1128"/>
        <v>73.918378888193018</v>
      </c>
    </row>
    <row r="8534" spans="2:15" x14ac:dyDescent="0.25">
      <c r="B8534" s="3">
        <v>44381.354167129626</v>
      </c>
      <c r="C8534">
        <v>16.228899999999999</v>
      </c>
      <c r="D8534">
        <v>73.406999999999996</v>
      </c>
      <c r="E8534">
        <v>14.749499999999999</v>
      </c>
      <c r="F8534">
        <v>70.995000000000005</v>
      </c>
      <c r="G8534">
        <f t="shared" si="1121"/>
        <v>1.4794</v>
      </c>
      <c r="H8534" s="4">
        <f t="shared" si="1122"/>
        <v>1.0423066300678057</v>
      </c>
      <c r="I8534" s="4">
        <f t="shared" si="1123"/>
        <v>0.73230663006780561</v>
      </c>
      <c r="J8534">
        <f t="shared" si="1124"/>
        <v>75.2987009334839</v>
      </c>
      <c r="L8534">
        <f t="shared" si="1125"/>
        <v>2021</v>
      </c>
      <c r="M8534">
        <f t="shared" si="1126"/>
        <v>7</v>
      </c>
      <c r="N8534">
        <f t="shared" si="1127"/>
        <v>4</v>
      </c>
      <c r="O8534">
        <f t="shared" si="1128"/>
        <v>75.2987009334839</v>
      </c>
    </row>
    <row r="8535" spans="2:15" x14ac:dyDescent="0.25">
      <c r="B8535" s="3">
        <v>44381.364583854163</v>
      </c>
      <c r="C8535">
        <v>16.227</v>
      </c>
      <c r="D8535">
        <v>73.406999999999996</v>
      </c>
      <c r="E8535">
        <v>14.7509</v>
      </c>
      <c r="F8535">
        <v>70.995000000000005</v>
      </c>
      <c r="G8535">
        <f t="shared" si="1121"/>
        <v>1.4761000000000006</v>
      </c>
      <c r="H8535" s="4">
        <f t="shared" si="1122"/>
        <v>1.0399816254177967</v>
      </c>
      <c r="I8535" s="4">
        <f t="shared" si="1123"/>
        <v>0.72998162541779665</v>
      </c>
      <c r="J8535">
        <f t="shared" si="1124"/>
        <v>74.40341147503986</v>
      </c>
      <c r="L8535">
        <f t="shared" si="1125"/>
        <v>2021</v>
      </c>
      <c r="M8535">
        <f t="shared" si="1126"/>
        <v>7</v>
      </c>
      <c r="N8535">
        <f t="shared" si="1127"/>
        <v>4</v>
      </c>
      <c r="O8535">
        <f t="shared" si="1128"/>
        <v>74.40341147503986</v>
      </c>
    </row>
    <row r="8536" spans="2:15" x14ac:dyDescent="0.25">
      <c r="B8536" s="3">
        <v>44381.375000578701</v>
      </c>
      <c r="C8536">
        <v>16.234400000000001</v>
      </c>
      <c r="D8536">
        <v>73.406999999999996</v>
      </c>
      <c r="E8536">
        <v>14.7554</v>
      </c>
      <c r="F8536">
        <v>70.995000000000005</v>
      </c>
      <c r="G8536">
        <f t="shared" si="1121"/>
        <v>1.479000000000001</v>
      </c>
      <c r="H8536" s="4">
        <f t="shared" si="1122"/>
        <v>1.0420248113223503</v>
      </c>
      <c r="I8536" s="4">
        <f t="shared" si="1123"/>
        <v>0.7320248113223502</v>
      </c>
      <c r="J8536">
        <f t="shared" si="1124"/>
        <v>75.189761993292706</v>
      </c>
      <c r="L8536">
        <f t="shared" si="1125"/>
        <v>2021</v>
      </c>
      <c r="M8536">
        <f t="shared" si="1126"/>
        <v>7</v>
      </c>
      <c r="N8536">
        <f t="shared" si="1127"/>
        <v>4</v>
      </c>
      <c r="O8536">
        <f t="shared" si="1128"/>
        <v>75.189761993292706</v>
      </c>
    </row>
    <row r="8537" spans="2:15" x14ac:dyDescent="0.25">
      <c r="B8537" s="3">
        <v>44381.385417303238</v>
      </c>
      <c r="C8537">
        <v>16.239699999999999</v>
      </c>
      <c r="D8537">
        <v>73.406999999999996</v>
      </c>
      <c r="E8537">
        <v>14.7583</v>
      </c>
      <c r="F8537">
        <v>70.995000000000005</v>
      </c>
      <c r="G8537">
        <f t="shared" ref="G8537:G8600" si="1129">C8537-E8537</f>
        <v>1.4813999999999989</v>
      </c>
      <c r="H8537" s="4">
        <f t="shared" ref="H8537:H8600" si="1130">1000*G8537/2.2/(2.54^2)/100</f>
        <v>1.0437157237950832</v>
      </c>
      <c r="I8537" s="4">
        <f t="shared" ref="I8537:I8600" si="1131">H8537-($Y$1-$Y$2)/100</f>
        <v>0.7337157237950831</v>
      </c>
      <c r="J8537">
        <f t="shared" si="1124"/>
        <v>75.845134651713749</v>
      </c>
      <c r="L8537">
        <f t="shared" si="1125"/>
        <v>2021</v>
      </c>
      <c r="M8537">
        <f t="shared" si="1126"/>
        <v>7</v>
      </c>
      <c r="N8537">
        <f t="shared" si="1127"/>
        <v>4</v>
      </c>
      <c r="O8537">
        <f t="shared" si="1128"/>
        <v>75.845134651713749</v>
      </c>
    </row>
    <row r="8538" spans="2:15" x14ac:dyDescent="0.25">
      <c r="B8538" s="3">
        <v>44381.395834027775</v>
      </c>
      <c r="C8538">
        <v>16.239699999999999</v>
      </c>
      <c r="D8538">
        <v>73.406999999999996</v>
      </c>
      <c r="E8538">
        <v>14.7569</v>
      </c>
      <c r="F8538">
        <v>70.995000000000005</v>
      </c>
      <c r="G8538">
        <f t="shared" si="1129"/>
        <v>1.4827999999999992</v>
      </c>
      <c r="H8538" s="4">
        <f t="shared" si="1130"/>
        <v>1.0447020894041783</v>
      </c>
      <c r="I8538" s="4">
        <f t="shared" si="1131"/>
        <v>0.73470208940417825</v>
      </c>
      <c r="J8538">
        <f t="shared" si="1124"/>
        <v>76.229366481728263</v>
      </c>
      <c r="L8538">
        <f t="shared" si="1125"/>
        <v>2021</v>
      </c>
      <c r="M8538">
        <f t="shared" si="1126"/>
        <v>7</v>
      </c>
      <c r="N8538">
        <f t="shared" si="1127"/>
        <v>4</v>
      </c>
      <c r="O8538">
        <f t="shared" si="1128"/>
        <v>76.229366481728263</v>
      </c>
    </row>
    <row r="8539" spans="2:15" x14ac:dyDescent="0.25">
      <c r="B8539" s="3">
        <v>44381.406250752312</v>
      </c>
      <c r="C8539">
        <v>16.2361</v>
      </c>
      <c r="D8539">
        <v>73.406999999999996</v>
      </c>
      <c r="E8539">
        <v>14.754</v>
      </c>
      <c r="F8539">
        <v>70.995000000000005</v>
      </c>
      <c r="G8539">
        <f t="shared" si="1129"/>
        <v>1.4821000000000009</v>
      </c>
      <c r="H8539" s="4">
        <f t="shared" si="1130"/>
        <v>1.0442089065996318</v>
      </c>
      <c r="I8539" s="4">
        <f t="shared" si="1131"/>
        <v>0.73420890659963178</v>
      </c>
      <c r="J8539">
        <f t="shared" si="1124"/>
        <v>76.0370723900634</v>
      </c>
      <c r="L8539">
        <f t="shared" si="1125"/>
        <v>2021</v>
      </c>
      <c r="M8539">
        <f t="shared" si="1126"/>
        <v>7</v>
      </c>
      <c r="N8539">
        <f t="shared" si="1127"/>
        <v>4</v>
      </c>
      <c r="O8539">
        <f t="shared" si="1128"/>
        <v>76.0370723900634</v>
      </c>
    </row>
    <row r="8540" spans="2:15" x14ac:dyDescent="0.25">
      <c r="B8540" s="3">
        <v>44381.416667476849</v>
      </c>
      <c r="C8540">
        <v>16.2361</v>
      </c>
      <c r="D8540">
        <v>73.406999999999996</v>
      </c>
      <c r="E8540">
        <v>14.7554</v>
      </c>
      <c r="F8540">
        <v>70.995000000000005</v>
      </c>
      <c r="G8540">
        <f t="shared" si="1129"/>
        <v>1.4807000000000006</v>
      </c>
      <c r="H8540" s="4">
        <f t="shared" si="1130"/>
        <v>1.0432225409905369</v>
      </c>
      <c r="I8540" s="4">
        <f t="shared" si="1131"/>
        <v>0.73322254099053685</v>
      </c>
      <c r="J8540">
        <f t="shared" si="1124"/>
        <v>75.653552845163304</v>
      </c>
      <c r="L8540">
        <f t="shared" si="1125"/>
        <v>2021</v>
      </c>
      <c r="M8540">
        <f t="shared" si="1126"/>
        <v>7</v>
      </c>
      <c r="N8540">
        <f t="shared" si="1127"/>
        <v>4</v>
      </c>
      <c r="O8540">
        <f t="shared" si="1128"/>
        <v>75.653552845163304</v>
      </c>
    </row>
    <row r="8541" spans="2:15" x14ac:dyDescent="0.25">
      <c r="B8541" s="3">
        <v>44381.427084201387</v>
      </c>
      <c r="C8541">
        <v>16.2361</v>
      </c>
      <c r="D8541">
        <v>73.406999999999996</v>
      </c>
      <c r="E8541">
        <v>14.754</v>
      </c>
      <c r="F8541">
        <v>70.995000000000005</v>
      </c>
      <c r="G8541">
        <f t="shared" si="1129"/>
        <v>1.4821000000000009</v>
      </c>
      <c r="H8541" s="4">
        <f t="shared" si="1130"/>
        <v>1.0442089065996318</v>
      </c>
      <c r="I8541" s="4">
        <f t="shared" si="1131"/>
        <v>0.73420890659963178</v>
      </c>
      <c r="J8541">
        <f t="shared" si="1124"/>
        <v>76.0370723900634</v>
      </c>
      <c r="L8541">
        <f t="shared" si="1125"/>
        <v>2021</v>
      </c>
      <c r="M8541">
        <f t="shared" si="1126"/>
        <v>7</v>
      </c>
      <c r="N8541">
        <f t="shared" si="1127"/>
        <v>4</v>
      </c>
      <c r="O8541">
        <f t="shared" si="1128"/>
        <v>76.0370723900634</v>
      </c>
    </row>
    <row r="8542" spans="2:15" x14ac:dyDescent="0.25">
      <c r="B8542" s="3">
        <v>44381.437500868058</v>
      </c>
      <c r="C8542">
        <v>16.238</v>
      </c>
      <c r="D8542">
        <v>73.406999999999996</v>
      </c>
      <c r="E8542">
        <v>14.754</v>
      </c>
      <c r="F8542">
        <v>70.995000000000005</v>
      </c>
      <c r="G8542">
        <f t="shared" si="1129"/>
        <v>1.484</v>
      </c>
      <c r="H8542" s="4">
        <f t="shared" si="1130"/>
        <v>1.0455475456405459</v>
      </c>
      <c r="I8542" s="4">
        <f t="shared" si="1131"/>
        <v>0.73554754564054581</v>
      </c>
      <c r="J8542">
        <f t="shared" si="1124"/>
        <v>76.559843777810471</v>
      </c>
      <c r="L8542">
        <f t="shared" si="1125"/>
        <v>2021</v>
      </c>
      <c r="M8542">
        <f t="shared" si="1126"/>
        <v>7</v>
      </c>
      <c r="N8542">
        <f t="shared" si="1127"/>
        <v>4</v>
      </c>
      <c r="O8542">
        <f t="shared" si="1128"/>
        <v>76.559843777810471</v>
      </c>
    </row>
    <row r="8543" spans="2:15" x14ac:dyDescent="0.25">
      <c r="B8543" s="3">
        <v>44381.447917592595</v>
      </c>
      <c r="C8543">
        <v>16.238</v>
      </c>
      <c r="D8543">
        <v>73.406999999999996</v>
      </c>
      <c r="E8543">
        <v>14.7554</v>
      </c>
      <c r="F8543">
        <v>70.995000000000005</v>
      </c>
      <c r="G8543">
        <f t="shared" si="1129"/>
        <v>1.4825999999999997</v>
      </c>
      <c r="H8543" s="4">
        <f t="shared" si="1130"/>
        <v>1.0445611800314507</v>
      </c>
      <c r="I8543" s="4">
        <f t="shared" si="1131"/>
        <v>0.73456118003145066</v>
      </c>
      <c r="J8543">
        <f t="shared" si="1124"/>
        <v>76.174388925511053</v>
      </c>
      <c r="L8543">
        <f t="shared" si="1125"/>
        <v>2021</v>
      </c>
      <c r="M8543">
        <f t="shared" si="1126"/>
        <v>7</v>
      </c>
      <c r="N8543">
        <f t="shared" si="1127"/>
        <v>4</v>
      </c>
      <c r="O8543">
        <f t="shared" si="1128"/>
        <v>76.174388925511053</v>
      </c>
    </row>
    <row r="8544" spans="2:15" x14ac:dyDescent="0.25">
      <c r="B8544" s="3">
        <v>44381.458334317133</v>
      </c>
      <c r="C8544">
        <v>16.238</v>
      </c>
      <c r="D8544">
        <v>73.406999999999996</v>
      </c>
      <c r="E8544">
        <v>14.7569</v>
      </c>
      <c r="F8544">
        <v>70.995000000000005</v>
      </c>
      <c r="G8544">
        <f t="shared" si="1129"/>
        <v>1.4810999999999996</v>
      </c>
      <c r="H8544" s="4">
        <f t="shared" si="1130"/>
        <v>1.0435043597359919</v>
      </c>
      <c r="I8544" s="4">
        <f t="shared" si="1131"/>
        <v>0.73350435973599182</v>
      </c>
      <c r="J8544">
        <f t="shared" si="1124"/>
        <v>75.762984604277293</v>
      </c>
      <c r="L8544">
        <f t="shared" si="1125"/>
        <v>2021</v>
      </c>
      <c r="M8544">
        <f t="shared" si="1126"/>
        <v>7</v>
      </c>
      <c r="N8544">
        <f t="shared" si="1127"/>
        <v>4</v>
      </c>
      <c r="O8544">
        <f t="shared" si="1128"/>
        <v>75.762984604277293</v>
      </c>
    </row>
    <row r="8545" spans="2:15" x14ac:dyDescent="0.25">
      <c r="B8545" s="3">
        <v>44381.46875104167</v>
      </c>
      <c r="C8545">
        <v>16.239699999999999</v>
      </c>
      <c r="D8545">
        <v>73.406999999999996</v>
      </c>
      <c r="E8545">
        <v>14.7569</v>
      </c>
      <c r="F8545">
        <v>70.995000000000005</v>
      </c>
      <c r="G8545">
        <f t="shared" si="1129"/>
        <v>1.4827999999999992</v>
      </c>
      <c r="H8545" s="4">
        <f t="shared" si="1130"/>
        <v>1.0447020894041783</v>
      </c>
      <c r="I8545" s="4">
        <f t="shared" si="1131"/>
        <v>0.73470208940417825</v>
      </c>
      <c r="J8545">
        <f t="shared" si="1124"/>
        <v>76.229366481728263</v>
      </c>
      <c r="L8545">
        <f t="shared" si="1125"/>
        <v>2021</v>
      </c>
      <c r="M8545">
        <f t="shared" si="1126"/>
        <v>7</v>
      </c>
      <c r="N8545">
        <f t="shared" si="1127"/>
        <v>4</v>
      </c>
      <c r="O8545">
        <f t="shared" si="1128"/>
        <v>76.229366481728263</v>
      </c>
    </row>
    <row r="8546" spans="2:15" x14ac:dyDescent="0.25">
      <c r="B8546" s="3">
        <v>44381.479167766207</v>
      </c>
      <c r="C8546">
        <v>16.241599999999998</v>
      </c>
      <c r="D8546">
        <v>73.406999999999996</v>
      </c>
      <c r="E8546">
        <v>14.761200000000001</v>
      </c>
      <c r="F8546">
        <v>70.995000000000005</v>
      </c>
      <c r="G8546">
        <f t="shared" si="1129"/>
        <v>1.4803999999999977</v>
      </c>
      <c r="H8546" s="4">
        <f t="shared" si="1130"/>
        <v>1.0430111769314432</v>
      </c>
      <c r="I8546" s="4">
        <f t="shared" si="1131"/>
        <v>0.73301117693144313</v>
      </c>
      <c r="J8546">
        <f t="shared" si="1124"/>
        <v>75.571555210942492</v>
      </c>
      <c r="L8546">
        <f t="shared" si="1125"/>
        <v>2021</v>
      </c>
      <c r="M8546">
        <f t="shared" si="1126"/>
        <v>7</v>
      </c>
      <c r="N8546">
        <f t="shared" si="1127"/>
        <v>4</v>
      </c>
      <c r="O8546">
        <f t="shared" si="1128"/>
        <v>75.571555210942492</v>
      </c>
    </row>
    <row r="8547" spans="2:15" x14ac:dyDescent="0.25">
      <c r="B8547" s="3">
        <v>44381.489584490744</v>
      </c>
      <c r="C8547">
        <v>16.241599999999998</v>
      </c>
      <c r="D8547">
        <v>73.406999999999996</v>
      </c>
      <c r="E8547">
        <v>14.7598</v>
      </c>
      <c r="F8547">
        <v>70.995000000000005</v>
      </c>
      <c r="G8547">
        <f t="shared" si="1129"/>
        <v>1.481799999999998</v>
      </c>
      <c r="H8547" s="4">
        <f t="shared" si="1130"/>
        <v>1.0439975425405381</v>
      </c>
      <c r="I8547" s="4">
        <f t="shared" si="1131"/>
        <v>0.73399754254053806</v>
      </c>
      <c r="J8547">
        <f t="shared" si="1124"/>
        <v>75.954769748824873</v>
      </c>
      <c r="L8547">
        <f t="shared" si="1125"/>
        <v>2021</v>
      </c>
      <c r="M8547">
        <f t="shared" si="1126"/>
        <v>7</v>
      </c>
      <c r="N8547">
        <f t="shared" si="1127"/>
        <v>4</v>
      </c>
      <c r="O8547">
        <f t="shared" si="1128"/>
        <v>75.954769748824873</v>
      </c>
    </row>
    <row r="8548" spans="2:15" x14ac:dyDescent="0.25">
      <c r="B8548" s="3">
        <v>44381.500001215281</v>
      </c>
      <c r="C8548">
        <v>16.238</v>
      </c>
      <c r="D8548">
        <v>73.406999999999996</v>
      </c>
      <c r="E8548">
        <v>14.7583</v>
      </c>
      <c r="F8548">
        <v>70.995000000000005</v>
      </c>
      <c r="G8548">
        <f t="shared" si="1129"/>
        <v>1.4796999999999993</v>
      </c>
      <c r="H8548" s="4">
        <f t="shared" si="1130"/>
        <v>1.0425179941268969</v>
      </c>
      <c r="I8548" s="4">
        <f t="shared" si="1131"/>
        <v>0.73251799412689689</v>
      </c>
      <c r="J8548">
        <f t="shared" si="1124"/>
        <v>75.38048114761267</v>
      </c>
      <c r="L8548">
        <f t="shared" si="1125"/>
        <v>2021</v>
      </c>
      <c r="M8548">
        <f t="shared" si="1126"/>
        <v>7</v>
      </c>
      <c r="N8548">
        <f t="shared" si="1127"/>
        <v>4</v>
      </c>
      <c r="O8548">
        <f t="shared" si="1128"/>
        <v>75.38048114761267</v>
      </c>
    </row>
    <row r="8549" spans="2:15" x14ac:dyDescent="0.25">
      <c r="B8549" s="3">
        <v>44381.510417939811</v>
      </c>
      <c r="C8549">
        <v>16.238</v>
      </c>
      <c r="D8549">
        <v>73.406999999999996</v>
      </c>
      <c r="E8549">
        <v>14.7569</v>
      </c>
      <c r="F8549">
        <v>70.995000000000005</v>
      </c>
      <c r="G8549">
        <f t="shared" si="1129"/>
        <v>1.4810999999999996</v>
      </c>
      <c r="H8549" s="4">
        <f t="shared" si="1130"/>
        <v>1.0435043597359919</v>
      </c>
      <c r="I8549" s="4">
        <f t="shared" si="1131"/>
        <v>0.73350435973599182</v>
      </c>
      <c r="J8549">
        <f t="shared" si="1124"/>
        <v>75.762984604277293</v>
      </c>
      <c r="L8549">
        <f t="shared" si="1125"/>
        <v>2021</v>
      </c>
      <c r="M8549">
        <f t="shared" si="1126"/>
        <v>7</v>
      </c>
      <c r="N8549">
        <f t="shared" si="1127"/>
        <v>4</v>
      </c>
      <c r="O8549">
        <f t="shared" si="1128"/>
        <v>75.762984604277293</v>
      </c>
    </row>
    <row r="8550" spans="2:15" x14ac:dyDescent="0.25">
      <c r="B8550" s="3">
        <v>44381.520834664349</v>
      </c>
      <c r="C8550">
        <v>16.238</v>
      </c>
      <c r="D8550">
        <v>73.406999999999996</v>
      </c>
      <c r="E8550">
        <v>14.7569</v>
      </c>
      <c r="F8550">
        <v>70.995000000000005</v>
      </c>
      <c r="G8550">
        <f t="shared" si="1129"/>
        <v>1.4810999999999996</v>
      </c>
      <c r="H8550" s="4">
        <f t="shared" si="1130"/>
        <v>1.0435043597359919</v>
      </c>
      <c r="I8550" s="4">
        <f t="shared" si="1131"/>
        <v>0.73350435973599182</v>
      </c>
      <c r="J8550">
        <f t="shared" si="1124"/>
        <v>75.762984604277293</v>
      </c>
      <c r="L8550">
        <f t="shared" si="1125"/>
        <v>2021</v>
      </c>
      <c r="M8550">
        <f t="shared" si="1126"/>
        <v>7</v>
      </c>
      <c r="N8550">
        <f t="shared" si="1127"/>
        <v>4</v>
      </c>
      <c r="O8550">
        <f t="shared" si="1128"/>
        <v>75.762984604277293</v>
      </c>
    </row>
    <row r="8551" spans="2:15" x14ac:dyDescent="0.25">
      <c r="B8551" s="3">
        <v>44381.531251388886</v>
      </c>
      <c r="C8551">
        <v>16.234400000000001</v>
      </c>
      <c r="D8551">
        <v>73.406999999999996</v>
      </c>
      <c r="E8551">
        <v>14.7509</v>
      </c>
      <c r="F8551">
        <v>70.995000000000005</v>
      </c>
      <c r="G8551">
        <f t="shared" si="1129"/>
        <v>1.4835000000000012</v>
      </c>
      <c r="H8551" s="4">
        <f t="shared" si="1130"/>
        <v>1.045195272208727</v>
      </c>
      <c r="I8551" s="4">
        <f t="shared" si="1131"/>
        <v>0.73519527220872694</v>
      </c>
      <c r="J8551">
        <f t="shared" si="1124"/>
        <v>76.422017348443561</v>
      </c>
      <c r="L8551">
        <f t="shared" si="1125"/>
        <v>2021</v>
      </c>
      <c r="M8551">
        <f t="shared" si="1126"/>
        <v>7</v>
      </c>
      <c r="N8551">
        <f t="shared" si="1127"/>
        <v>4</v>
      </c>
      <c r="O8551">
        <f t="shared" si="1128"/>
        <v>76.422017348443561</v>
      </c>
    </row>
    <row r="8552" spans="2:15" x14ac:dyDescent="0.25">
      <c r="B8552" s="3">
        <v>44381.541668113423</v>
      </c>
      <c r="C8552">
        <v>16.228899999999999</v>
      </c>
      <c r="D8552">
        <v>73.406999999999996</v>
      </c>
      <c r="E8552">
        <v>14.745100000000001</v>
      </c>
      <c r="F8552">
        <v>70.995000000000005</v>
      </c>
      <c r="G8552">
        <f t="shared" si="1129"/>
        <v>1.4837999999999987</v>
      </c>
      <c r="H8552" s="4">
        <f t="shared" si="1130"/>
        <v>1.0454066362678169</v>
      </c>
      <c r="I8552" s="4">
        <f t="shared" si="1131"/>
        <v>0.73540663626781688</v>
      </c>
      <c r="J8552">
        <f t="shared" si="1124"/>
        <v>76.504691327015294</v>
      </c>
      <c r="L8552">
        <f t="shared" si="1125"/>
        <v>2021</v>
      </c>
      <c r="M8552">
        <f t="shared" si="1126"/>
        <v>7</v>
      </c>
      <c r="N8552">
        <f t="shared" si="1127"/>
        <v>4</v>
      </c>
      <c r="O8552">
        <f t="shared" si="1128"/>
        <v>76.504691327015294</v>
      </c>
    </row>
    <row r="8553" spans="2:15" x14ac:dyDescent="0.25">
      <c r="B8553" s="3">
        <v>44381.55208483796</v>
      </c>
      <c r="C8553">
        <v>16.223299999999998</v>
      </c>
      <c r="D8553">
        <v>73.406999999999996</v>
      </c>
      <c r="E8553">
        <v>14.746600000000001</v>
      </c>
      <c r="F8553">
        <v>70.995000000000005</v>
      </c>
      <c r="G8553">
        <f t="shared" si="1129"/>
        <v>1.4766999999999975</v>
      </c>
      <c r="H8553" s="4">
        <f t="shared" si="1130"/>
        <v>1.0404043535359779</v>
      </c>
      <c r="I8553" s="4">
        <f t="shared" si="1131"/>
        <v>0.73040435353597788</v>
      </c>
      <c r="J8553">
        <f t="shared" si="1124"/>
        <v>74.565606974205764</v>
      </c>
      <c r="L8553">
        <f t="shared" si="1125"/>
        <v>2021</v>
      </c>
      <c r="M8553">
        <f t="shared" si="1126"/>
        <v>7</v>
      </c>
      <c r="N8553">
        <f t="shared" si="1127"/>
        <v>4</v>
      </c>
      <c r="O8553">
        <f t="shared" si="1128"/>
        <v>74.565606974205764</v>
      </c>
    </row>
    <row r="8554" spans="2:15" x14ac:dyDescent="0.25">
      <c r="B8554" s="3">
        <v>44381.562501562497</v>
      </c>
      <c r="C8554">
        <v>16.223299999999998</v>
      </c>
      <c r="D8554">
        <v>73.406999999999996</v>
      </c>
      <c r="E8554">
        <v>14.745100000000001</v>
      </c>
      <c r="F8554">
        <v>70.995000000000005</v>
      </c>
      <c r="G8554">
        <f t="shared" si="1129"/>
        <v>1.4781999999999975</v>
      </c>
      <c r="H8554" s="4">
        <f t="shared" si="1130"/>
        <v>1.0414611738314368</v>
      </c>
      <c r="I8554" s="4">
        <f t="shared" si="1131"/>
        <v>0.73146117383143672</v>
      </c>
      <c r="J8554">
        <f t="shared" si="1124"/>
        <v>74.972231288194564</v>
      </c>
      <c r="L8554">
        <f t="shared" si="1125"/>
        <v>2021</v>
      </c>
      <c r="M8554">
        <f t="shared" si="1126"/>
        <v>7</v>
      </c>
      <c r="N8554">
        <f t="shared" si="1127"/>
        <v>4</v>
      </c>
      <c r="O8554">
        <f t="shared" si="1128"/>
        <v>74.972231288194564</v>
      </c>
    </row>
    <row r="8555" spans="2:15" x14ac:dyDescent="0.25">
      <c r="B8555" s="3">
        <v>44381.572918287035</v>
      </c>
      <c r="C8555">
        <v>16.221599999999999</v>
      </c>
      <c r="D8555">
        <v>73.406999999999996</v>
      </c>
      <c r="E8555">
        <v>14.745100000000001</v>
      </c>
      <c r="F8555">
        <v>70.995000000000005</v>
      </c>
      <c r="G8555">
        <f t="shared" si="1129"/>
        <v>1.4764999999999979</v>
      </c>
      <c r="H8555" s="4">
        <f t="shared" si="1130"/>
        <v>1.0402634441632503</v>
      </c>
      <c r="I8555" s="4">
        <f t="shared" si="1131"/>
        <v>0.73026344416325029</v>
      </c>
      <c r="J8555">
        <f t="shared" si="1124"/>
        <v>74.511512995799777</v>
      </c>
      <c r="L8555">
        <f t="shared" si="1125"/>
        <v>2021</v>
      </c>
      <c r="M8555">
        <f t="shared" si="1126"/>
        <v>7</v>
      </c>
      <c r="N8555">
        <f t="shared" si="1127"/>
        <v>4</v>
      </c>
      <c r="O8555">
        <f t="shared" si="1128"/>
        <v>74.511512995799777</v>
      </c>
    </row>
    <row r="8556" spans="2:15" x14ac:dyDescent="0.25">
      <c r="B8556" s="3">
        <v>44381.583335011572</v>
      </c>
      <c r="C8556">
        <v>16.218</v>
      </c>
      <c r="D8556">
        <v>73.406999999999996</v>
      </c>
      <c r="E8556">
        <v>14.7437</v>
      </c>
      <c r="F8556">
        <v>70.995000000000005</v>
      </c>
      <c r="G8556">
        <f t="shared" si="1129"/>
        <v>1.4742999999999995</v>
      </c>
      <c r="H8556" s="4">
        <f t="shared" si="1130"/>
        <v>1.0387134410632455</v>
      </c>
      <c r="I8556" s="4">
        <f t="shared" si="1131"/>
        <v>0.72871344106324543</v>
      </c>
      <c r="J8556">
        <f t="shared" si="1124"/>
        <v>73.918378888192606</v>
      </c>
      <c r="L8556">
        <f t="shared" si="1125"/>
        <v>2021</v>
      </c>
      <c r="M8556">
        <f t="shared" si="1126"/>
        <v>7</v>
      </c>
      <c r="N8556">
        <f t="shared" si="1127"/>
        <v>4</v>
      </c>
      <c r="O8556">
        <f t="shared" si="1128"/>
        <v>73.918378888192606</v>
      </c>
    </row>
    <row r="8557" spans="2:15" x14ac:dyDescent="0.25">
      <c r="B8557" s="3">
        <v>44381.593751736109</v>
      </c>
      <c r="C8557">
        <v>16.218</v>
      </c>
      <c r="D8557">
        <v>73.406999999999996</v>
      </c>
      <c r="E8557">
        <v>14.7422</v>
      </c>
      <c r="F8557">
        <v>70.995000000000005</v>
      </c>
      <c r="G8557">
        <f t="shared" si="1129"/>
        <v>1.4757999999999996</v>
      </c>
      <c r="H8557" s="4">
        <f t="shared" si="1130"/>
        <v>1.0397702613587041</v>
      </c>
      <c r="I8557" s="4">
        <f t="shared" si="1131"/>
        <v>0.72977026135870404</v>
      </c>
      <c r="J8557">
        <f t="shared" si="1124"/>
        <v>74.322410927458193</v>
      </c>
      <c r="L8557">
        <f t="shared" si="1125"/>
        <v>2021</v>
      </c>
      <c r="M8557">
        <f t="shared" si="1126"/>
        <v>7</v>
      </c>
      <c r="N8557">
        <f t="shared" si="1127"/>
        <v>4</v>
      </c>
      <c r="O8557">
        <f t="shared" si="1128"/>
        <v>74.322410927458193</v>
      </c>
    </row>
    <row r="8558" spans="2:15" x14ac:dyDescent="0.25">
      <c r="B8558" s="3">
        <v>44381.604168460646</v>
      </c>
      <c r="C8558">
        <v>16.216100000000001</v>
      </c>
      <c r="D8558">
        <v>73.406999999999996</v>
      </c>
      <c r="E8558">
        <v>14.746600000000001</v>
      </c>
      <c r="F8558">
        <v>70.995000000000005</v>
      </c>
      <c r="G8558">
        <f t="shared" si="1129"/>
        <v>1.4695</v>
      </c>
      <c r="H8558" s="4">
        <f t="shared" si="1130"/>
        <v>1.0353316161177775</v>
      </c>
      <c r="I8558" s="4">
        <f t="shared" si="1131"/>
        <v>0.72533161611777741</v>
      </c>
      <c r="J8558">
        <f t="shared" si="1124"/>
        <v>72.636307542699569</v>
      </c>
      <c r="L8558">
        <f t="shared" si="1125"/>
        <v>2021</v>
      </c>
      <c r="M8558">
        <f t="shared" si="1126"/>
        <v>7</v>
      </c>
      <c r="N8558">
        <f t="shared" si="1127"/>
        <v>4</v>
      </c>
      <c r="O8558">
        <f t="shared" si="1128"/>
        <v>72.636307542699569</v>
      </c>
    </row>
    <row r="8559" spans="2:15" x14ac:dyDescent="0.25">
      <c r="B8559" s="3">
        <v>44381.614585127318</v>
      </c>
      <c r="C8559">
        <v>16.2197</v>
      </c>
      <c r="D8559">
        <v>73.406999999999996</v>
      </c>
      <c r="E8559">
        <v>14.745100000000001</v>
      </c>
      <c r="F8559">
        <v>70.995000000000005</v>
      </c>
      <c r="G8559">
        <f t="shared" si="1129"/>
        <v>1.4745999999999988</v>
      </c>
      <c r="H8559" s="4">
        <f t="shared" si="1130"/>
        <v>1.0389248051223365</v>
      </c>
      <c r="I8559" s="4">
        <f t="shared" si="1131"/>
        <v>0.72892480512233648</v>
      </c>
      <c r="J8559">
        <f t="shared" si="1124"/>
        <v>73.999055979632459</v>
      </c>
      <c r="L8559">
        <f t="shared" si="1125"/>
        <v>2021</v>
      </c>
      <c r="M8559">
        <f t="shared" si="1126"/>
        <v>7</v>
      </c>
      <c r="N8559">
        <f t="shared" si="1127"/>
        <v>4</v>
      </c>
      <c r="O8559">
        <f t="shared" si="1128"/>
        <v>73.999055979632459</v>
      </c>
    </row>
    <row r="8560" spans="2:15" x14ac:dyDescent="0.25">
      <c r="B8560" s="3">
        <v>44381.625001851855</v>
      </c>
      <c r="C8560">
        <v>16.216100000000001</v>
      </c>
      <c r="D8560">
        <v>73.406999999999996</v>
      </c>
      <c r="E8560">
        <v>14.746600000000001</v>
      </c>
      <c r="F8560">
        <v>70.995000000000005</v>
      </c>
      <c r="G8560">
        <f t="shared" si="1129"/>
        <v>1.4695</v>
      </c>
      <c r="H8560" s="4">
        <f t="shared" si="1130"/>
        <v>1.0353316161177775</v>
      </c>
      <c r="I8560" s="4">
        <f t="shared" si="1131"/>
        <v>0.72533161611777741</v>
      </c>
      <c r="J8560">
        <f t="shared" si="1124"/>
        <v>72.636307542699569</v>
      </c>
      <c r="L8560">
        <f t="shared" si="1125"/>
        <v>2021</v>
      </c>
      <c r="M8560">
        <f t="shared" si="1126"/>
        <v>7</v>
      </c>
      <c r="N8560">
        <f t="shared" si="1127"/>
        <v>4</v>
      </c>
      <c r="O8560">
        <f t="shared" si="1128"/>
        <v>72.636307542699569</v>
      </c>
    </row>
    <row r="8561" spans="2:15" x14ac:dyDescent="0.25">
      <c r="B8561" s="3">
        <v>44381.635418576392</v>
      </c>
      <c r="C8561">
        <v>16.218</v>
      </c>
      <c r="D8561">
        <v>73.406999999999996</v>
      </c>
      <c r="E8561">
        <v>14.747999999999999</v>
      </c>
      <c r="F8561">
        <v>70.995000000000005</v>
      </c>
      <c r="G8561">
        <f t="shared" si="1129"/>
        <v>1.4700000000000006</v>
      </c>
      <c r="H8561" s="4">
        <f t="shared" si="1130"/>
        <v>1.0356838895495977</v>
      </c>
      <c r="I8561" s="4">
        <f t="shared" si="1131"/>
        <v>0.72568388954959762</v>
      </c>
      <c r="J8561">
        <f t="shared" si="1124"/>
        <v>72.769089103824498</v>
      </c>
      <c r="L8561">
        <f t="shared" si="1125"/>
        <v>2021</v>
      </c>
      <c r="M8561">
        <f t="shared" si="1126"/>
        <v>7</v>
      </c>
      <c r="N8561">
        <f t="shared" si="1127"/>
        <v>4</v>
      </c>
      <c r="O8561">
        <f t="shared" si="1128"/>
        <v>72.769089103824498</v>
      </c>
    </row>
    <row r="8562" spans="2:15" x14ac:dyDescent="0.25">
      <c r="B8562" s="3">
        <v>44381.645835300929</v>
      </c>
      <c r="C8562">
        <v>16.221599999999999</v>
      </c>
      <c r="D8562">
        <v>73.406999999999996</v>
      </c>
      <c r="E8562">
        <v>14.7422</v>
      </c>
      <c r="F8562">
        <v>70.995000000000005</v>
      </c>
      <c r="G8562">
        <f t="shared" si="1129"/>
        <v>1.4793999999999983</v>
      </c>
      <c r="H8562" s="4">
        <f t="shared" si="1130"/>
        <v>1.0423066300678041</v>
      </c>
      <c r="I8562" s="4">
        <f t="shared" si="1131"/>
        <v>0.73230663006780405</v>
      </c>
      <c r="J8562">
        <f t="shared" si="1124"/>
        <v>75.298700933483275</v>
      </c>
      <c r="L8562">
        <f t="shared" si="1125"/>
        <v>2021</v>
      </c>
      <c r="M8562">
        <f t="shared" si="1126"/>
        <v>7</v>
      </c>
      <c r="N8562">
        <f t="shared" si="1127"/>
        <v>4</v>
      </c>
      <c r="O8562">
        <f t="shared" si="1128"/>
        <v>75.298700933483275</v>
      </c>
    </row>
    <row r="8563" spans="2:15" x14ac:dyDescent="0.25">
      <c r="B8563" s="3">
        <v>44381.656252025467</v>
      </c>
      <c r="C8563">
        <v>16.214300000000001</v>
      </c>
      <c r="D8563">
        <v>73.406999999999996</v>
      </c>
      <c r="E8563">
        <v>14.7393</v>
      </c>
      <c r="F8563">
        <v>70.995000000000005</v>
      </c>
      <c r="G8563">
        <f t="shared" si="1129"/>
        <v>1.4750000000000014</v>
      </c>
      <c r="H8563" s="4">
        <f t="shared" si="1130"/>
        <v>1.0392066238677942</v>
      </c>
      <c r="I8563" s="4">
        <f t="shared" si="1131"/>
        <v>0.72920662386779411</v>
      </c>
      <c r="J8563">
        <f t="shared" si="1124"/>
        <v>74.106725968668599</v>
      </c>
      <c r="L8563">
        <f t="shared" si="1125"/>
        <v>2021</v>
      </c>
      <c r="M8563">
        <f t="shared" si="1126"/>
        <v>7</v>
      </c>
      <c r="N8563">
        <f t="shared" si="1127"/>
        <v>4</v>
      </c>
      <c r="O8563">
        <f t="shared" si="1128"/>
        <v>74.106725968668599</v>
      </c>
    </row>
    <row r="8564" spans="2:15" x14ac:dyDescent="0.25">
      <c r="B8564" s="3">
        <v>44381.666668749996</v>
      </c>
      <c r="C8564">
        <v>16.207000000000001</v>
      </c>
      <c r="D8564">
        <v>73.406999999999996</v>
      </c>
      <c r="E8564">
        <v>14.7422</v>
      </c>
      <c r="F8564">
        <v>70.995000000000005</v>
      </c>
      <c r="G8564">
        <f t="shared" si="1129"/>
        <v>1.4648000000000003</v>
      </c>
      <c r="H8564" s="4">
        <f t="shared" si="1130"/>
        <v>1.0320202458586738</v>
      </c>
      <c r="I8564" s="4">
        <f t="shared" si="1131"/>
        <v>0.72202024585867375</v>
      </c>
      <c r="J8564">
        <f t="shared" si="1124"/>
        <v>71.396838670731725</v>
      </c>
      <c r="L8564">
        <f t="shared" si="1125"/>
        <v>2021</v>
      </c>
      <c r="M8564">
        <f t="shared" si="1126"/>
        <v>7</v>
      </c>
      <c r="N8564">
        <f t="shared" si="1127"/>
        <v>4</v>
      </c>
      <c r="O8564">
        <f t="shared" si="1128"/>
        <v>71.396838670731725</v>
      </c>
    </row>
    <row r="8565" spans="2:15" x14ac:dyDescent="0.25">
      <c r="B8565" s="3">
        <v>44381.677085474534</v>
      </c>
      <c r="C8565">
        <v>16.214300000000001</v>
      </c>
      <c r="D8565">
        <v>73.406999999999996</v>
      </c>
      <c r="E8565">
        <v>14.747999999999999</v>
      </c>
      <c r="F8565">
        <v>70.995000000000005</v>
      </c>
      <c r="G8565">
        <f t="shared" si="1129"/>
        <v>1.4663000000000022</v>
      </c>
      <c r="H8565" s="4">
        <f t="shared" si="1130"/>
        <v>1.0330770661541337</v>
      </c>
      <c r="I8565" s="4">
        <f t="shared" si="1131"/>
        <v>0.7230770661541337</v>
      </c>
      <c r="J8565">
        <f t="shared" si="1124"/>
        <v>71.790713127926665</v>
      </c>
      <c r="L8565">
        <f t="shared" si="1125"/>
        <v>2021</v>
      </c>
      <c r="M8565">
        <f t="shared" si="1126"/>
        <v>7</v>
      </c>
      <c r="N8565">
        <f t="shared" si="1127"/>
        <v>4</v>
      </c>
      <c r="O8565">
        <f t="shared" si="1128"/>
        <v>71.790713127926665</v>
      </c>
    </row>
    <row r="8566" spans="2:15" x14ac:dyDescent="0.25">
      <c r="B8566" s="3">
        <v>44381.687502199071</v>
      </c>
      <c r="C8566">
        <v>16.218</v>
      </c>
      <c r="D8566">
        <v>73.406999999999996</v>
      </c>
      <c r="E8566">
        <v>14.747999999999999</v>
      </c>
      <c r="F8566">
        <v>70.995000000000005</v>
      </c>
      <c r="G8566">
        <f t="shared" si="1129"/>
        <v>1.4700000000000006</v>
      </c>
      <c r="H8566" s="4">
        <f t="shared" si="1130"/>
        <v>1.0356838895495977</v>
      </c>
      <c r="I8566" s="4">
        <f t="shared" si="1131"/>
        <v>0.72568388954959762</v>
      </c>
      <c r="J8566">
        <f t="shared" si="1124"/>
        <v>72.769089103824498</v>
      </c>
      <c r="L8566">
        <f t="shared" si="1125"/>
        <v>2021</v>
      </c>
      <c r="M8566">
        <f t="shared" si="1126"/>
        <v>7</v>
      </c>
      <c r="N8566">
        <f t="shared" si="1127"/>
        <v>4</v>
      </c>
      <c r="O8566">
        <f t="shared" si="1128"/>
        <v>72.769089103824498</v>
      </c>
    </row>
    <row r="8567" spans="2:15" x14ac:dyDescent="0.25">
      <c r="B8567" s="3">
        <v>44381.697918923608</v>
      </c>
      <c r="C8567">
        <v>16.218</v>
      </c>
      <c r="D8567">
        <v>73.406999999999996</v>
      </c>
      <c r="E8567">
        <v>14.7437</v>
      </c>
      <c r="F8567">
        <v>70.995000000000005</v>
      </c>
      <c r="G8567">
        <f t="shared" si="1129"/>
        <v>1.4742999999999995</v>
      </c>
      <c r="H8567" s="4">
        <f t="shared" si="1130"/>
        <v>1.0387134410632455</v>
      </c>
      <c r="I8567" s="4">
        <f t="shared" si="1131"/>
        <v>0.72871344106324543</v>
      </c>
      <c r="J8567">
        <f t="shared" si="1124"/>
        <v>73.918378888192606</v>
      </c>
      <c r="L8567">
        <f t="shared" si="1125"/>
        <v>2021</v>
      </c>
      <c r="M8567">
        <f t="shared" si="1126"/>
        <v>7</v>
      </c>
      <c r="N8567">
        <f t="shared" si="1127"/>
        <v>4</v>
      </c>
      <c r="O8567">
        <f t="shared" si="1128"/>
        <v>73.918378888192606</v>
      </c>
    </row>
    <row r="8568" spans="2:15" x14ac:dyDescent="0.25">
      <c r="B8568" s="3">
        <v>44381.708335648145</v>
      </c>
      <c r="C8568">
        <v>16.210599999999999</v>
      </c>
      <c r="D8568">
        <v>73.406999999999996</v>
      </c>
      <c r="E8568">
        <v>14.7422</v>
      </c>
      <c r="F8568">
        <v>70.995000000000005</v>
      </c>
      <c r="G8568">
        <f t="shared" si="1129"/>
        <v>1.468399999999999</v>
      </c>
      <c r="H8568" s="4">
        <f t="shared" si="1130"/>
        <v>1.0345566145677738</v>
      </c>
      <c r="I8568" s="4">
        <f t="shared" si="1131"/>
        <v>0.72455661456777376</v>
      </c>
      <c r="J8568">
        <f t="shared" si="1124"/>
        <v>72.34481430847174</v>
      </c>
      <c r="L8568">
        <f t="shared" si="1125"/>
        <v>2021</v>
      </c>
      <c r="M8568">
        <f t="shared" si="1126"/>
        <v>7</v>
      </c>
      <c r="N8568">
        <f t="shared" si="1127"/>
        <v>4</v>
      </c>
      <c r="O8568">
        <f t="shared" si="1128"/>
        <v>72.34481430847174</v>
      </c>
    </row>
    <row r="8569" spans="2:15" x14ac:dyDescent="0.25">
      <c r="B8569" s="3">
        <v>44381.718752372683</v>
      </c>
      <c r="C8569">
        <v>16.2088</v>
      </c>
      <c r="D8569">
        <v>73.406999999999996</v>
      </c>
      <c r="E8569">
        <v>14.7437</v>
      </c>
      <c r="F8569">
        <v>70.995000000000005</v>
      </c>
      <c r="G8569">
        <f t="shared" si="1129"/>
        <v>1.4650999999999996</v>
      </c>
      <c r="H8569" s="4">
        <f t="shared" si="1130"/>
        <v>1.0322316099177649</v>
      </c>
      <c r="I8569" s="4">
        <f t="shared" si="1131"/>
        <v>0.72223160991776481</v>
      </c>
      <c r="J8569">
        <f t="shared" si="1124"/>
        <v>71.475486329360308</v>
      </c>
      <c r="L8569">
        <f t="shared" si="1125"/>
        <v>2021</v>
      </c>
      <c r="M8569">
        <f t="shared" si="1126"/>
        <v>7</v>
      </c>
      <c r="N8569">
        <f t="shared" si="1127"/>
        <v>4</v>
      </c>
      <c r="O8569">
        <f t="shared" si="1128"/>
        <v>71.475486329360308</v>
      </c>
    </row>
    <row r="8570" spans="2:15" x14ac:dyDescent="0.25">
      <c r="B8570" s="3">
        <v>44381.72916909722</v>
      </c>
      <c r="C8570">
        <v>16.216100000000001</v>
      </c>
      <c r="D8570">
        <v>73.406999999999996</v>
      </c>
      <c r="E8570">
        <v>14.749499999999999</v>
      </c>
      <c r="F8570">
        <v>70.995000000000005</v>
      </c>
      <c r="G8570">
        <f t="shared" si="1129"/>
        <v>1.4666000000000015</v>
      </c>
      <c r="H8570" s="4">
        <f t="shared" si="1130"/>
        <v>1.033288430213225</v>
      </c>
      <c r="I8570" s="4">
        <f t="shared" si="1131"/>
        <v>0.72328843021322498</v>
      </c>
      <c r="J8570">
        <f t="shared" si="1124"/>
        <v>71.869679032534222</v>
      </c>
      <c r="L8570">
        <f t="shared" si="1125"/>
        <v>2021</v>
      </c>
      <c r="M8570">
        <f t="shared" si="1126"/>
        <v>7</v>
      </c>
      <c r="N8570">
        <f t="shared" si="1127"/>
        <v>4</v>
      </c>
      <c r="O8570">
        <f t="shared" si="1128"/>
        <v>71.869679032534222</v>
      </c>
    </row>
    <row r="8571" spans="2:15" x14ac:dyDescent="0.25">
      <c r="B8571" s="3">
        <v>44381.739585821757</v>
      </c>
      <c r="C8571">
        <v>16.218</v>
      </c>
      <c r="D8571">
        <v>73.406999999999996</v>
      </c>
      <c r="E8571">
        <v>14.749499999999999</v>
      </c>
      <c r="F8571">
        <v>70.995000000000005</v>
      </c>
      <c r="G8571">
        <f t="shared" si="1129"/>
        <v>1.4685000000000006</v>
      </c>
      <c r="H8571" s="4">
        <f t="shared" si="1130"/>
        <v>1.0346270692541388</v>
      </c>
      <c r="I8571" s="4">
        <f t="shared" si="1131"/>
        <v>0.72462706925413878</v>
      </c>
      <c r="J8571">
        <f t="shared" si="1124"/>
        <v>72.371278144280865</v>
      </c>
      <c r="L8571">
        <f t="shared" si="1125"/>
        <v>2021</v>
      </c>
      <c r="M8571">
        <f t="shared" si="1126"/>
        <v>7</v>
      </c>
      <c r="N8571">
        <f t="shared" si="1127"/>
        <v>4</v>
      </c>
      <c r="O8571">
        <f t="shared" si="1128"/>
        <v>72.371278144280865</v>
      </c>
    </row>
    <row r="8572" spans="2:15" x14ac:dyDescent="0.25">
      <c r="B8572" s="3">
        <v>44381.750002488428</v>
      </c>
      <c r="C8572">
        <v>16.221599999999999</v>
      </c>
      <c r="D8572">
        <v>73.406999999999996</v>
      </c>
      <c r="E8572">
        <v>14.7509</v>
      </c>
      <c r="F8572">
        <v>70.995000000000005</v>
      </c>
      <c r="G8572">
        <f t="shared" si="1129"/>
        <v>1.470699999999999</v>
      </c>
      <c r="H8572" s="4">
        <f t="shared" si="1130"/>
        <v>1.0361770723541439</v>
      </c>
      <c r="I8572" s="4">
        <f t="shared" si="1131"/>
        <v>0.72617707235414386</v>
      </c>
      <c r="J8572">
        <f t="shared" si="1124"/>
        <v>72.95528254990441</v>
      </c>
      <c r="L8572">
        <f t="shared" si="1125"/>
        <v>2021</v>
      </c>
      <c r="M8572">
        <f t="shared" si="1126"/>
        <v>7</v>
      </c>
      <c r="N8572">
        <f t="shared" si="1127"/>
        <v>4</v>
      </c>
      <c r="O8572">
        <f t="shared" si="1128"/>
        <v>72.95528254990441</v>
      </c>
    </row>
    <row r="8573" spans="2:15" x14ac:dyDescent="0.25">
      <c r="B8573" s="3">
        <v>44381.760419212966</v>
      </c>
      <c r="C8573">
        <v>16.2197</v>
      </c>
      <c r="D8573">
        <v>73.406999999999996</v>
      </c>
      <c r="E8573">
        <v>14.7524</v>
      </c>
      <c r="F8573">
        <v>70.995000000000005</v>
      </c>
      <c r="G8573">
        <f t="shared" si="1129"/>
        <v>1.4672999999999998</v>
      </c>
      <c r="H8573" s="4">
        <f t="shared" si="1130"/>
        <v>1.0337816130177713</v>
      </c>
      <c r="I8573" s="4">
        <f t="shared" si="1131"/>
        <v>0.72378161301777122</v>
      </c>
      <c r="J8573">
        <f t="shared" si="1124"/>
        <v>72.05418077398086</v>
      </c>
      <c r="L8573">
        <f t="shared" si="1125"/>
        <v>2021</v>
      </c>
      <c r="M8573">
        <f t="shared" si="1126"/>
        <v>7</v>
      </c>
      <c r="N8573">
        <f t="shared" si="1127"/>
        <v>4</v>
      </c>
      <c r="O8573">
        <f t="shared" si="1128"/>
        <v>72.05418077398086</v>
      </c>
    </row>
    <row r="8574" spans="2:15" x14ac:dyDescent="0.25">
      <c r="B8574" s="3">
        <v>44381.770835937503</v>
      </c>
      <c r="C8574">
        <v>16.218</v>
      </c>
      <c r="D8574">
        <v>73.406999999999996</v>
      </c>
      <c r="E8574">
        <v>14.7509</v>
      </c>
      <c r="F8574">
        <v>70.995000000000005</v>
      </c>
      <c r="G8574">
        <f t="shared" si="1129"/>
        <v>1.4671000000000003</v>
      </c>
      <c r="H8574" s="4">
        <f t="shared" si="1130"/>
        <v>1.0336407036450439</v>
      </c>
      <c r="I8574" s="4">
        <f t="shared" si="1131"/>
        <v>0.72364070364504385</v>
      </c>
      <c r="J8574">
        <f t="shared" si="1124"/>
        <v>72.001430551071238</v>
      </c>
      <c r="L8574">
        <f t="shared" si="1125"/>
        <v>2021</v>
      </c>
      <c r="M8574">
        <f t="shared" si="1126"/>
        <v>7</v>
      </c>
      <c r="N8574">
        <f t="shared" si="1127"/>
        <v>4</v>
      </c>
      <c r="O8574">
        <f t="shared" si="1128"/>
        <v>72.001430551071238</v>
      </c>
    </row>
    <row r="8575" spans="2:15" x14ac:dyDescent="0.25">
      <c r="B8575" s="3">
        <v>44381.78125266204</v>
      </c>
      <c r="C8575">
        <v>16.218</v>
      </c>
      <c r="D8575">
        <v>73.406999999999996</v>
      </c>
      <c r="E8575">
        <v>14.7524</v>
      </c>
      <c r="F8575">
        <v>70.995000000000005</v>
      </c>
      <c r="G8575">
        <f t="shared" si="1129"/>
        <v>1.4656000000000002</v>
      </c>
      <c r="H8575" s="4">
        <f t="shared" si="1130"/>
        <v>1.0325838833495851</v>
      </c>
      <c r="I8575" s="4">
        <f t="shared" si="1131"/>
        <v>0.72258388334958501</v>
      </c>
      <c r="J8575">
        <f t="shared" si="1124"/>
        <v>71.606707073532689</v>
      </c>
      <c r="L8575">
        <f t="shared" si="1125"/>
        <v>2021</v>
      </c>
      <c r="M8575">
        <f t="shared" si="1126"/>
        <v>7</v>
      </c>
      <c r="N8575">
        <f t="shared" si="1127"/>
        <v>4</v>
      </c>
      <c r="O8575">
        <f t="shared" si="1128"/>
        <v>71.606707073532689</v>
      </c>
    </row>
    <row r="8576" spans="2:15" x14ac:dyDescent="0.25">
      <c r="B8576" s="3">
        <v>44381.791669386577</v>
      </c>
      <c r="C8576">
        <v>16.216100000000001</v>
      </c>
      <c r="D8576">
        <v>73.406999999999996</v>
      </c>
      <c r="E8576">
        <v>14.7524</v>
      </c>
      <c r="F8576">
        <v>70.995000000000005</v>
      </c>
      <c r="G8576">
        <f t="shared" si="1129"/>
        <v>1.4637000000000011</v>
      </c>
      <c r="H8576" s="4">
        <f t="shared" si="1130"/>
        <v>1.0312452443086713</v>
      </c>
      <c r="I8576" s="4">
        <f t="shared" si="1131"/>
        <v>0.72124524430867121</v>
      </c>
      <c r="J8576">
        <f t="shared" si="1124"/>
        <v>71.109007386091946</v>
      </c>
      <c r="L8576">
        <f t="shared" si="1125"/>
        <v>2021</v>
      </c>
      <c r="M8576">
        <f t="shared" si="1126"/>
        <v>7</v>
      </c>
      <c r="N8576">
        <f t="shared" si="1127"/>
        <v>4</v>
      </c>
      <c r="O8576">
        <f t="shared" si="1128"/>
        <v>71.109007386091946</v>
      </c>
    </row>
    <row r="8577" spans="2:15" x14ac:dyDescent="0.25">
      <c r="B8577" s="3">
        <v>44381.802086111114</v>
      </c>
      <c r="C8577">
        <v>16.218</v>
      </c>
      <c r="D8577">
        <v>73.406999999999996</v>
      </c>
      <c r="E8577">
        <v>14.7524</v>
      </c>
      <c r="F8577">
        <v>70.995000000000005</v>
      </c>
      <c r="G8577">
        <f t="shared" si="1129"/>
        <v>1.4656000000000002</v>
      </c>
      <c r="H8577" s="4">
        <f t="shared" si="1130"/>
        <v>1.0325838833495851</v>
      </c>
      <c r="I8577" s="4">
        <f t="shared" si="1131"/>
        <v>0.72258388334958501</v>
      </c>
      <c r="J8577">
        <f t="shared" si="1124"/>
        <v>71.606707073532689</v>
      </c>
      <c r="L8577">
        <f t="shared" si="1125"/>
        <v>2021</v>
      </c>
      <c r="M8577">
        <f t="shared" si="1126"/>
        <v>7</v>
      </c>
      <c r="N8577">
        <f t="shared" si="1127"/>
        <v>4</v>
      </c>
      <c r="O8577">
        <f t="shared" si="1128"/>
        <v>71.606707073532689</v>
      </c>
    </row>
    <row r="8578" spans="2:15" x14ac:dyDescent="0.25">
      <c r="B8578" s="3">
        <v>44381.812502835652</v>
      </c>
      <c r="C8578">
        <v>16.216100000000001</v>
      </c>
      <c r="D8578">
        <v>73.406999999999996</v>
      </c>
      <c r="E8578">
        <v>14.7509</v>
      </c>
      <c r="F8578">
        <v>70.995000000000005</v>
      </c>
      <c r="G8578">
        <f t="shared" si="1129"/>
        <v>1.4652000000000012</v>
      </c>
      <c r="H8578" s="4">
        <f t="shared" si="1130"/>
        <v>1.0323020646041299</v>
      </c>
      <c r="I8578" s="4">
        <f t="shared" si="1131"/>
        <v>0.72230206460412982</v>
      </c>
      <c r="J8578">
        <f t="shared" si="1124"/>
        <v>71.501716343645413</v>
      </c>
      <c r="L8578">
        <f t="shared" si="1125"/>
        <v>2021</v>
      </c>
      <c r="M8578">
        <f t="shared" si="1126"/>
        <v>7</v>
      </c>
      <c r="N8578">
        <f t="shared" si="1127"/>
        <v>4</v>
      </c>
      <c r="O8578">
        <f t="shared" si="1128"/>
        <v>71.501716343645413</v>
      </c>
    </row>
    <row r="8579" spans="2:15" x14ac:dyDescent="0.25">
      <c r="B8579" s="3">
        <v>44381.822919560182</v>
      </c>
      <c r="C8579">
        <v>16.214300000000001</v>
      </c>
      <c r="D8579">
        <v>73.406999999999996</v>
      </c>
      <c r="E8579">
        <v>14.7524</v>
      </c>
      <c r="F8579">
        <v>70.995000000000005</v>
      </c>
      <c r="G8579">
        <f t="shared" si="1129"/>
        <v>1.4619000000000018</v>
      </c>
      <c r="H8579" s="4">
        <f t="shared" si="1130"/>
        <v>1.0299770599541209</v>
      </c>
      <c r="I8579" s="4">
        <f t="shared" si="1131"/>
        <v>0.71997705995412087</v>
      </c>
      <c r="J8579">
        <f t="shared" si="1124"/>
        <v>70.639849492077985</v>
      </c>
      <c r="L8579">
        <f t="shared" si="1125"/>
        <v>2021</v>
      </c>
      <c r="M8579">
        <f t="shared" si="1126"/>
        <v>7</v>
      </c>
      <c r="N8579">
        <f t="shared" si="1127"/>
        <v>4</v>
      </c>
      <c r="O8579">
        <f t="shared" si="1128"/>
        <v>70.639849492077985</v>
      </c>
    </row>
    <row r="8580" spans="2:15" x14ac:dyDescent="0.25">
      <c r="B8580" s="3">
        <v>44381.833336284719</v>
      </c>
      <c r="C8580">
        <v>16.216100000000001</v>
      </c>
      <c r="D8580">
        <v>73.406999999999996</v>
      </c>
      <c r="E8580">
        <v>14.754</v>
      </c>
      <c r="F8580">
        <v>70.995000000000005</v>
      </c>
      <c r="G8580">
        <f t="shared" si="1129"/>
        <v>1.4621000000000013</v>
      </c>
      <c r="H8580" s="4">
        <f t="shared" si="1130"/>
        <v>1.0301179693268485</v>
      </c>
      <c r="I8580" s="4">
        <f t="shared" si="1131"/>
        <v>0.72011796932684846</v>
      </c>
      <c r="J8580">
        <f t="shared" si="1124"/>
        <v>70.691865600992074</v>
      </c>
      <c r="L8580">
        <f t="shared" si="1125"/>
        <v>2021</v>
      </c>
      <c r="M8580">
        <f t="shared" si="1126"/>
        <v>7</v>
      </c>
      <c r="N8580">
        <f t="shared" si="1127"/>
        <v>4</v>
      </c>
      <c r="O8580">
        <f t="shared" si="1128"/>
        <v>70.691865600992074</v>
      </c>
    </row>
    <row r="8581" spans="2:15" x14ac:dyDescent="0.25">
      <c r="B8581" s="3">
        <v>44381.843753009256</v>
      </c>
      <c r="C8581">
        <v>16.2197</v>
      </c>
      <c r="D8581">
        <v>73.406999999999996</v>
      </c>
      <c r="E8581">
        <v>14.754</v>
      </c>
      <c r="F8581">
        <v>70.995000000000005</v>
      </c>
      <c r="G8581">
        <f t="shared" si="1129"/>
        <v>1.4657</v>
      </c>
      <c r="H8581" s="4">
        <f t="shared" si="1130"/>
        <v>1.032654338035949</v>
      </c>
      <c r="I8581" s="4">
        <f t="shared" si="1131"/>
        <v>0.72265433803594892</v>
      </c>
      <c r="J8581">
        <f t="shared" ref="J8581:J8644" si="1132">IF(I8581&lt;0,0,243.07*I8581^3.7614)</f>
        <v>71.63297243026274</v>
      </c>
      <c r="L8581">
        <f t="shared" ref="L8581:L8644" si="1133">YEAR(B8581)</f>
        <v>2021</v>
      </c>
      <c r="M8581">
        <f t="shared" ref="M8581:M8644" si="1134">MONTH(B8581)</f>
        <v>7</v>
      </c>
      <c r="N8581">
        <f t="shared" ref="N8581:N8644" si="1135">DAY(B8581)</f>
        <v>4</v>
      </c>
      <c r="O8581">
        <f t="shared" ref="O8581:O8644" si="1136">J8581</f>
        <v>71.63297243026274</v>
      </c>
    </row>
    <row r="8582" spans="2:15" x14ac:dyDescent="0.25">
      <c r="B8582" s="3">
        <v>44381.854169733793</v>
      </c>
      <c r="C8582">
        <v>16.2197</v>
      </c>
      <c r="D8582">
        <v>73.406999999999996</v>
      </c>
      <c r="E8582">
        <v>14.7554</v>
      </c>
      <c r="F8582">
        <v>70.995000000000005</v>
      </c>
      <c r="G8582">
        <f t="shared" si="1129"/>
        <v>1.4642999999999997</v>
      </c>
      <c r="H8582" s="4">
        <f t="shared" si="1130"/>
        <v>1.0316679724268536</v>
      </c>
      <c r="I8582" s="4">
        <f t="shared" si="1131"/>
        <v>0.72166797242685354</v>
      </c>
      <c r="J8582">
        <f t="shared" si="1132"/>
        <v>71.265900447611841</v>
      </c>
      <c r="L8582">
        <f t="shared" si="1133"/>
        <v>2021</v>
      </c>
      <c r="M8582">
        <f t="shared" si="1134"/>
        <v>7</v>
      </c>
      <c r="N8582">
        <f t="shared" si="1135"/>
        <v>4</v>
      </c>
      <c r="O8582">
        <f t="shared" si="1136"/>
        <v>71.265900447611841</v>
      </c>
    </row>
    <row r="8583" spans="2:15" x14ac:dyDescent="0.25">
      <c r="B8583" s="3">
        <v>44381.86458645833</v>
      </c>
      <c r="C8583">
        <v>16.2197</v>
      </c>
      <c r="D8583">
        <v>73.406999999999996</v>
      </c>
      <c r="E8583">
        <v>14.7583</v>
      </c>
      <c r="F8583">
        <v>70.995000000000005</v>
      </c>
      <c r="G8583">
        <f t="shared" si="1129"/>
        <v>1.4613999999999994</v>
      </c>
      <c r="H8583" s="4">
        <f t="shared" si="1130"/>
        <v>1.0296247865222998</v>
      </c>
      <c r="I8583" s="4">
        <f t="shared" si="1131"/>
        <v>0.71962478652229978</v>
      </c>
      <c r="J8583">
        <f t="shared" si="1132"/>
        <v>70.509932154426266</v>
      </c>
      <c r="L8583">
        <f t="shared" si="1133"/>
        <v>2021</v>
      </c>
      <c r="M8583">
        <f t="shared" si="1134"/>
        <v>7</v>
      </c>
      <c r="N8583">
        <f t="shared" si="1135"/>
        <v>4</v>
      </c>
      <c r="O8583">
        <f t="shared" si="1136"/>
        <v>70.509932154426266</v>
      </c>
    </row>
    <row r="8584" spans="2:15" x14ac:dyDescent="0.25">
      <c r="B8584" s="3">
        <v>44381.875003182868</v>
      </c>
      <c r="C8584">
        <v>16.223299999999998</v>
      </c>
      <c r="D8584">
        <v>73.406999999999996</v>
      </c>
      <c r="E8584">
        <v>14.7598</v>
      </c>
      <c r="F8584">
        <v>70.995000000000005</v>
      </c>
      <c r="G8584">
        <f t="shared" si="1129"/>
        <v>1.463499999999998</v>
      </c>
      <c r="H8584" s="4">
        <f t="shared" si="1130"/>
        <v>1.031104334935941</v>
      </c>
      <c r="I8584" s="4">
        <f t="shared" si="1131"/>
        <v>0.72110433493594095</v>
      </c>
      <c r="J8584">
        <f t="shared" si="1132"/>
        <v>71.056766094739018</v>
      </c>
      <c r="L8584">
        <f t="shared" si="1133"/>
        <v>2021</v>
      </c>
      <c r="M8584">
        <f t="shared" si="1134"/>
        <v>7</v>
      </c>
      <c r="N8584">
        <f t="shared" si="1135"/>
        <v>4</v>
      </c>
      <c r="O8584">
        <f t="shared" si="1136"/>
        <v>71.056766094739018</v>
      </c>
    </row>
    <row r="8585" spans="2:15" x14ac:dyDescent="0.25">
      <c r="B8585" s="3">
        <v>44381.885419907405</v>
      </c>
      <c r="C8585">
        <v>16.223299999999998</v>
      </c>
      <c r="D8585">
        <v>73.406999999999996</v>
      </c>
      <c r="E8585">
        <v>14.7583</v>
      </c>
      <c r="F8585">
        <v>70.995000000000005</v>
      </c>
      <c r="G8585">
        <f t="shared" si="1129"/>
        <v>1.4649999999999981</v>
      </c>
      <c r="H8585" s="4">
        <f t="shared" si="1130"/>
        <v>1.0321611552314001</v>
      </c>
      <c r="I8585" s="4">
        <f t="shared" si="1131"/>
        <v>0.72216115523140001</v>
      </c>
      <c r="J8585">
        <f t="shared" si="1132"/>
        <v>71.449263379922073</v>
      </c>
      <c r="L8585">
        <f t="shared" si="1133"/>
        <v>2021</v>
      </c>
      <c r="M8585">
        <f t="shared" si="1134"/>
        <v>7</v>
      </c>
      <c r="N8585">
        <f t="shared" si="1135"/>
        <v>4</v>
      </c>
      <c r="O8585">
        <f t="shared" si="1136"/>
        <v>71.449263379922073</v>
      </c>
    </row>
    <row r="8586" spans="2:15" x14ac:dyDescent="0.25">
      <c r="B8586" s="3">
        <v>44381.895836631942</v>
      </c>
      <c r="C8586">
        <v>16.221599999999999</v>
      </c>
      <c r="D8586">
        <v>73.406999999999996</v>
      </c>
      <c r="E8586">
        <v>14.7598</v>
      </c>
      <c r="F8586">
        <v>70.995000000000005</v>
      </c>
      <c r="G8586">
        <f t="shared" si="1129"/>
        <v>1.4617999999999984</v>
      </c>
      <c r="H8586" s="4">
        <f t="shared" si="1130"/>
        <v>1.0299066052677548</v>
      </c>
      <c r="I8586" s="4">
        <f t="shared" si="1131"/>
        <v>0.71990660526775474</v>
      </c>
      <c r="J8586">
        <f t="shared" si="1132"/>
        <v>70.613851977296363</v>
      </c>
      <c r="L8586">
        <f t="shared" si="1133"/>
        <v>2021</v>
      </c>
      <c r="M8586">
        <f t="shared" si="1134"/>
        <v>7</v>
      </c>
      <c r="N8586">
        <f t="shared" si="1135"/>
        <v>4</v>
      </c>
      <c r="O8586">
        <f t="shared" si="1136"/>
        <v>70.613851977296363</v>
      </c>
    </row>
    <row r="8587" spans="2:15" x14ac:dyDescent="0.25">
      <c r="B8587" s="3">
        <v>44381.906253356479</v>
      </c>
      <c r="C8587">
        <v>16.223299999999998</v>
      </c>
      <c r="D8587">
        <v>73.406999999999996</v>
      </c>
      <c r="E8587">
        <v>14.764099999999999</v>
      </c>
      <c r="F8587">
        <v>70.995000000000005</v>
      </c>
      <c r="G8587">
        <f t="shared" si="1129"/>
        <v>1.4591999999999992</v>
      </c>
      <c r="H8587" s="4">
        <f t="shared" si="1130"/>
        <v>1.0280747834222934</v>
      </c>
      <c r="I8587" s="4">
        <f t="shared" si="1131"/>
        <v>0.71807478342229336</v>
      </c>
      <c r="J8587">
        <f t="shared" si="1132"/>
        <v>69.940378770158702</v>
      </c>
      <c r="L8587">
        <f t="shared" si="1133"/>
        <v>2021</v>
      </c>
      <c r="M8587">
        <f t="shared" si="1134"/>
        <v>7</v>
      </c>
      <c r="N8587">
        <f t="shared" si="1135"/>
        <v>4</v>
      </c>
      <c r="O8587">
        <f t="shared" si="1136"/>
        <v>69.940378770158702</v>
      </c>
    </row>
    <row r="8588" spans="2:15" x14ac:dyDescent="0.25">
      <c r="B8588" s="3">
        <v>44381.916670023151</v>
      </c>
      <c r="C8588">
        <v>16.225200000000001</v>
      </c>
      <c r="D8588">
        <v>73.406999999999996</v>
      </c>
      <c r="E8588">
        <v>14.766999999999999</v>
      </c>
      <c r="F8588">
        <v>70.995000000000005</v>
      </c>
      <c r="G8588">
        <f t="shared" si="1129"/>
        <v>1.4582000000000015</v>
      </c>
      <c r="H8588" s="4">
        <f t="shared" si="1130"/>
        <v>1.0273702365586559</v>
      </c>
      <c r="I8588" s="4">
        <f t="shared" si="1131"/>
        <v>0.71737023655865584</v>
      </c>
      <c r="J8588">
        <f t="shared" si="1132"/>
        <v>69.682610583259361</v>
      </c>
      <c r="L8588">
        <f t="shared" si="1133"/>
        <v>2021</v>
      </c>
      <c r="M8588">
        <f t="shared" si="1134"/>
        <v>7</v>
      </c>
      <c r="N8588">
        <f t="shared" si="1135"/>
        <v>4</v>
      </c>
      <c r="O8588">
        <f t="shared" si="1136"/>
        <v>69.682610583259361</v>
      </c>
    </row>
    <row r="8589" spans="2:15" x14ac:dyDescent="0.25">
      <c r="B8589" s="3">
        <v>44381.927086747688</v>
      </c>
      <c r="C8589">
        <v>16.225200000000001</v>
      </c>
      <c r="D8589">
        <v>73.406999999999996</v>
      </c>
      <c r="E8589">
        <v>14.766999999999999</v>
      </c>
      <c r="F8589">
        <v>70.995000000000005</v>
      </c>
      <c r="G8589">
        <f t="shared" si="1129"/>
        <v>1.4582000000000015</v>
      </c>
      <c r="H8589" s="4">
        <f t="shared" si="1130"/>
        <v>1.0273702365586559</v>
      </c>
      <c r="I8589" s="4">
        <f t="shared" si="1131"/>
        <v>0.71737023655865584</v>
      </c>
      <c r="J8589">
        <f t="shared" si="1132"/>
        <v>69.682610583259361</v>
      </c>
      <c r="L8589">
        <f t="shared" si="1133"/>
        <v>2021</v>
      </c>
      <c r="M8589">
        <f t="shared" si="1134"/>
        <v>7</v>
      </c>
      <c r="N8589">
        <f t="shared" si="1135"/>
        <v>4</v>
      </c>
      <c r="O8589">
        <f t="shared" si="1136"/>
        <v>69.682610583259361</v>
      </c>
    </row>
    <row r="8590" spans="2:15" x14ac:dyDescent="0.25">
      <c r="B8590" s="3">
        <v>44381.937503472225</v>
      </c>
      <c r="C8590">
        <v>16.230599999999999</v>
      </c>
      <c r="D8590">
        <v>73.406999999999996</v>
      </c>
      <c r="E8590">
        <v>14.766999999999999</v>
      </c>
      <c r="F8590">
        <v>70.995000000000005</v>
      </c>
      <c r="G8590">
        <f t="shared" si="1129"/>
        <v>1.4635999999999996</v>
      </c>
      <c r="H8590" s="4">
        <f t="shared" si="1130"/>
        <v>1.031174789622306</v>
      </c>
      <c r="I8590" s="4">
        <f t="shared" si="1131"/>
        <v>0.72117478962230597</v>
      </c>
      <c r="J8590">
        <f t="shared" si="1132"/>
        <v>71.082883217091478</v>
      </c>
      <c r="L8590">
        <f t="shared" si="1133"/>
        <v>2021</v>
      </c>
      <c r="M8590">
        <f t="shared" si="1134"/>
        <v>7</v>
      </c>
      <c r="N8590">
        <f t="shared" si="1135"/>
        <v>4</v>
      </c>
      <c r="O8590">
        <f t="shared" si="1136"/>
        <v>71.082883217091478</v>
      </c>
    </row>
    <row r="8591" spans="2:15" x14ac:dyDescent="0.25">
      <c r="B8591" s="3">
        <v>44381.947920196762</v>
      </c>
      <c r="C8591">
        <v>16.230599999999999</v>
      </c>
      <c r="D8591">
        <v>73.406999999999996</v>
      </c>
      <c r="E8591">
        <v>14.768599999999999</v>
      </c>
      <c r="F8591">
        <v>70.995000000000005</v>
      </c>
      <c r="G8591">
        <f t="shared" si="1129"/>
        <v>1.4619999999999997</v>
      </c>
      <c r="H8591" s="4">
        <f t="shared" si="1130"/>
        <v>1.0300475146404835</v>
      </c>
      <c r="I8591" s="4">
        <f t="shared" si="1131"/>
        <v>0.72004751464048344</v>
      </c>
      <c r="J8591">
        <f t="shared" si="1132"/>
        <v>70.665854032905457</v>
      </c>
      <c r="L8591">
        <f t="shared" si="1133"/>
        <v>2021</v>
      </c>
      <c r="M8591">
        <f t="shared" si="1134"/>
        <v>7</v>
      </c>
      <c r="N8591">
        <f t="shared" si="1135"/>
        <v>4</v>
      </c>
      <c r="O8591">
        <f t="shared" si="1136"/>
        <v>70.665854032905457</v>
      </c>
    </row>
    <row r="8592" spans="2:15" x14ac:dyDescent="0.25">
      <c r="B8592" s="3">
        <v>44381.9583369213</v>
      </c>
      <c r="C8592">
        <v>16.230599999999999</v>
      </c>
      <c r="D8592">
        <v>73.406999999999996</v>
      </c>
      <c r="E8592">
        <v>14.773</v>
      </c>
      <c r="F8592">
        <v>70.995000000000005</v>
      </c>
      <c r="G8592">
        <f t="shared" si="1129"/>
        <v>1.4575999999999993</v>
      </c>
      <c r="H8592" s="4">
        <f t="shared" si="1130"/>
        <v>1.0269475084404711</v>
      </c>
      <c r="I8592" s="4">
        <f t="shared" si="1131"/>
        <v>0.71694750844047106</v>
      </c>
      <c r="J8592">
        <f t="shared" si="1132"/>
        <v>69.528284850852202</v>
      </c>
      <c r="L8592">
        <f t="shared" si="1133"/>
        <v>2021</v>
      </c>
      <c r="M8592">
        <f t="shared" si="1134"/>
        <v>7</v>
      </c>
      <c r="N8592">
        <f t="shared" si="1135"/>
        <v>4</v>
      </c>
      <c r="O8592">
        <f t="shared" si="1136"/>
        <v>69.528284850852202</v>
      </c>
    </row>
    <row r="8593" spans="2:15" x14ac:dyDescent="0.25">
      <c r="B8593" s="3">
        <v>44381.968753645837</v>
      </c>
      <c r="C8593">
        <v>16.230599999999999</v>
      </c>
      <c r="D8593">
        <v>73.406999999999996</v>
      </c>
      <c r="E8593">
        <v>14.773</v>
      </c>
      <c r="F8593">
        <v>70.995000000000005</v>
      </c>
      <c r="G8593">
        <f t="shared" si="1129"/>
        <v>1.4575999999999993</v>
      </c>
      <c r="H8593" s="4">
        <f t="shared" si="1130"/>
        <v>1.0269475084404711</v>
      </c>
      <c r="I8593" s="4">
        <f t="shared" si="1131"/>
        <v>0.71694750844047106</v>
      </c>
      <c r="J8593">
        <f t="shared" si="1132"/>
        <v>69.528284850852202</v>
      </c>
      <c r="L8593">
        <f t="shared" si="1133"/>
        <v>2021</v>
      </c>
      <c r="M8593">
        <f t="shared" si="1134"/>
        <v>7</v>
      </c>
      <c r="N8593">
        <f t="shared" si="1135"/>
        <v>4</v>
      </c>
      <c r="O8593">
        <f t="shared" si="1136"/>
        <v>69.528284850852202</v>
      </c>
    </row>
    <row r="8594" spans="2:15" x14ac:dyDescent="0.25">
      <c r="B8594" s="3">
        <v>44381.979170370367</v>
      </c>
      <c r="C8594">
        <v>16.230599999999999</v>
      </c>
      <c r="D8594">
        <v>73.406999999999996</v>
      </c>
      <c r="E8594">
        <v>14.7759</v>
      </c>
      <c r="F8594">
        <v>70.995000000000005</v>
      </c>
      <c r="G8594">
        <f t="shared" si="1129"/>
        <v>1.454699999999999</v>
      </c>
      <c r="H8594" s="4">
        <f t="shared" si="1130"/>
        <v>1.0249043225359169</v>
      </c>
      <c r="I8594" s="4">
        <f t="shared" si="1131"/>
        <v>0.71490432253591685</v>
      </c>
      <c r="J8594">
        <f t="shared" si="1132"/>
        <v>68.785911783282728</v>
      </c>
      <c r="L8594">
        <f t="shared" si="1133"/>
        <v>2021</v>
      </c>
      <c r="M8594">
        <f t="shared" si="1134"/>
        <v>7</v>
      </c>
      <c r="N8594">
        <f t="shared" si="1135"/>
        <v>4</v>
      </c>
      <c r="O8594">
        <f t="shared" si="1136"/>
        <v>68.785911783282728</v>
      </c>
    </row>
    <row r="8595" spans="2:15" x14ac:dyDescent="0.25">
      <c r="B8595" s="3">
        <v>44381.989587094904</v>
      </c>
      <c r="C8595">
        <v>16.232500000000002</v>
      </c>
      <c r="D8595">
        <v>73.406999999999996</v>
      </c>
      <c r="E8595">
        <v>14.7759</v>
      </c>
      <c r="F8595">
        <v>70.995000000000005</v>
      </c>
      <c r="G8595">
        <f t="shared" si="1129"/>
        <v>1.4566000000000017</v>
      </c>
      <c r="H8595" s="4">
        <f t="shared" si="1130"/>
        <v>1.0262429615768334</v>
      </c>
      <c r="I8595" s="4">
        <f t="shared" si="1131"/>
        <v>0.71624296157683331</v>
      </c>
      <c r="J8595">
        <f t="shared" si="1132"/>
        <v>69.271633092576053</v>
      </c>
      <c r="L8595">
        <f t="shared" si="1133"/>
        <v>2021</v>
      </c>
      <c r="M8595">
        <f t="shared" si="1134"/>
        <v>7</v>
      </c>
      <c r="N8595">
        <f t="shared" si="1135"/>
        <v>4</v>
      </c>
      <c r="O8595">
        <f t="shared" si="1136"/>
        <v>69.271633092576053</v>
      </c>
    </row>
    <row r="8596" spans="2:15" x14ac:dyDescent="0.25">
      <c r="B8596" s="3">
        <v>44382.000003819441</v>
      </c>
      <c r="C8596">
        <v>16.230599999999999</v>
      </c>
      <c r="D8596">
        <v>73.406999999999996</v>
      </c>
      <c r="E8596">
        <v>14.773</v>
      </c>
      <c r="F8596">
        <v>70.995000000000005</v>
      </c>
      <c r="G8596">
        <f t="shared" si="1129"/>
        <v>1.4575999999999993</v>
      </c>
      <c r="H8596" s="4">
        <f t="shared" si="1130"/>
        <v>1.0269475084404711</v>
      </c>
      <c r="I8596" s="4">
        <f t="shared" si="1131"/>
        <v>0.71694750844047106</v>
      </c>
      <c r="J8596">
        <f t="shared" si="1132"/>
        <v>69.528284850852202</v>
      </c>
      <c r="L8596">
        <f t="shared" si="1133"/>
        <v>2021</v>
      </c>
      <c r="M8596">
        <f t="shared" si="1134"/>
        <v>7</v>
      </c>
      <c r="N8596">
        <f t="shared" si="1135"/>
        <v>5</v>
      </c>
      <c r="O8596">
        <f t="shared" si="1136"/>
        <v>69.528284850852202</v>
      </c>
    </row>
    <row r="8597" spans="2:15" x14ac:dyDescent="0.25">
      <c r="B8597" s="3">
        <v>44382.010420543978</v>
      </c>
      <c r="C8597">
        <v>16.228899999999999</v>
      </c>
      <c r="D8597">
        <v>73.406999999999996</v>
      </c>
      <c r="E8597">
        <v>14.7744</v>
      </c>
      <c r="F8597">
        <v>70.995000000000005</v>
      </c>
      <c r="G8597">
        <f t="shared" si="1129"/>
        <v>1.4544999999999995</v>
      </c>
      <c r="H8597" s="4">
        <f t="shared" si="1130"/>
        <v>1.0247634131631898</v>
      </c>
      <c r="I8597" s="4">
        <f t="shared" si="1131"/>
        <v>0.7147634131631897</v>
      </c>
      <c r="J8597">
        <f t="shared" si="1132"/>
        <v>68.734929088606719</v>
      </c>
      <c r="L8597">
        <f t="shared" si="1133"/>
        <v>2021</v>
      </c>
      <c r="M8597">
        <f t="shared" si="1134"/>
        <v>7</v>
      </c>
      <c r="N8597">
        <f t="shared" si="1135"/>
        <v>5</v>
      </c>
      <c r="O8597">
        <f t="shared" si="1136"/>
        <v>68.734929088606719</v>
      </c>
    </row>
    <row r="8598" spans="2:15" x14ac:dyDescent="0.25">
      <c r="B8598" s="3">
        <v>44382.020837268516</v>
      </c>
      <c r="C8598">
        <v>16.228899999999999</v>
      </c>
      <c r="D8598">
        <v>73.406999999999996</v>
      </c>
      <c r="E8598">
        <v>14.773</v>
      </c>
      <c r="F8598">
        <v>70.995000000000005</v>
      </c>
      <c r="G8598">
        <f t="shared" si="1129"/>
        <v>1.4558999999999997</v>
      </c>
      <c r="H8598" s="4">
        <f t="shared" si="1130"/>
        <v>1.0257497787722845</v>
      </c>
      <c r="I8598" s="4">
        <f t="shared" si="1131"/>
        <v>0.71574977877228441</v>
      </c>
      <c r="J8598">
        <f t="shared" si="1132"/>
        <v>69.092391171908218</v>
      </c>
      <c r="L8598">
        <f t="shared" si="1133"/>
        <v>2021</v>
      </c>
      <c r="M8598">
        <f t="shared" si="1134"/>
        <v>7</v>
      </c>
      <c r="N8598">
        <f t="shared" si="1135"/>
        <v>5</v>
      </c>
      <c r="O8598">
        <f t="shared" si="1136"/>
        <v>69.092391171908218</v>
      </c>
    </row>
    <row r="8599" spans="2:15" x14ac:dyDescent="0.25">
      <c r="B8599" s="3">
        <v>44382.031253993053</v>
      </c>
      <c r="C8599">
        <v>16.228899999999999</v>
      </c>
      <c r="D8599">
        <v>73.406999999999996</v>
      </c>
      <c r="E8599">
        <v>14.773</v>
      </c>
      <c r="F8599">
        <v>70.995000000000005</v>
      </c>
      <c r="G8599">
        <f t="shared" si="1129"/>
        <v>1.4558999999999997</v>
      </c>
      <c r="H8599" s="4">
        <f t="shared" si="1130"/>
        <v>1.0257497787722845</v>
      </c>
      <c r="I8599" s="4">
        <f t="shared" si="1131"/>
        <v>0.71574977877228441</v>
      </c>
      <c r="J8599">
        <f t="shared" si="1132"/>
        <v>69.092391171908218</v>
      </c>
      <c r="L8599">
        <f t="shared" si="1133"/>
        <v>2021</v>
      </c>
      <c r="M8599">
        <f t="shared" si="1134"/>
        <v>7</v>
      </c>
      <c r="N8599">
        <f t="shared" si="1135"/>
        <v>5</v>
      </c>
      <c r="O8599">
        <f t="shared" si="1136"/>
        <v>69.092391171908218</v>
      </c>
    </row>
    <row r="8600" spans="2:15" x14ac:dyDescent="0.25">
      <c r="B8600" s="3">
        <v>44382.04167071759</v>
      </c>
      <c r="C8600">
        <v>16.227</v>
      </c>
      <c r="D8600">
        <v>73.406999999999996</v>
      </c>
      <c r="E8600">
        <v>14.7715</v>
      </c>
      <c r="F8600">
        <v>70.995000000000005</v>
      </c>
      <c r="G8600">
        <f t="shared" si="1129"/>
        <v>1.4555000000000007</v>
      </c>
      <c r="H8600" s="4">
        <f t="shared" si="1130"/>
        <v>1.0254679600268295</v>
      </c>
      <c r="I8600" s="4">
        <f t="shared" si="1131"/>
        <v>0.71546796002682944</v>
      </c>
      <c r="J8600">
        <f t="shared" si="1132"/>
        <v>68.990120221804091</v>
      </c>
      <c r="L8600">
        <f t="shared" si="1133"/>
        <v>2021</v>
      </c>
      <c r="M8600">
        <f t="shared" si="1134"/>
        <v>7</v>
      </c>
      <c r="N8600">
        <f t="shared" si="1135"/>
        <v>5</v>
      </c>
      <c r="O8600">
        <f t="shared" si="1136"/>
        <v>68.990120221804091</v>
      </c>
    </row>
    <row r="8601" spans="2:15" x14ac:dyDescent="0.25">
      <c r="B8601" s="3">
        <v>44382.052087442127</v>
      </c>
      <c r="C8601">
        <v>16.227</v>
      </c>
      <c r="D8601">
        <v>73.406999999999996</v>
      </c>
      <c r="E8601">
        <v>14.7715</v>
      </c>
      <c r="F8601">
        <v>70.995000000000005</v>
      </c>
      <c r="G8601">
        <f t="shared" ref="G8601:G8664" si="1137">C8601-E8601</f>
        <v>1.4555000000000007</v>
      </c>
      <c r="H8601" s="4">
        <f t="shared" ref="H8601:H8664" si="1138">1000*G8601/2.2/(2.54^2)/100</f>
        <v>1.0254679600268295</v>
      </c>
      <c r="I8601" s="4">
        <f t="shared" ref="I8601:I8664" si="1139">H8601-($Y$1-$Y$2)/100</f>
        <v>0.71546796002682944</v>
      </c>
      <c r="J8601">
        <f t="shared" si="1132"/>
        <v>68.990120221804091</v>
      </c>
      <c r="L8601">
        <f t="shared" si="1133"/>
        <v>2021</v>
      </c>
      <c r="M8601">
        <f t="shared" si="1134"/>
        <v>7</v>
      </c>
      <c r="N8601">
        <f t="shared" si="1135"/>
        <v>5</v>
      </c>
      <c r="O8601">
        <f t="shared" si="1136"/>
        <v>68.990120221804091</v>
      </c>
    </row>
    <row r="8602" spans="2:15" x14ac:dyDescent="0.25">
      <c r="B8602" s="3">
        <v>44382.062504166664</v>
      </c>
      <c r="C8602">
        <v>16.2197</v>
      </c>
      <c r="D8602">
        <v>73.406999999999996</v>
      </c>
      <c r="E8602">
        <v>14.765599999999999</v>
      </c>
      <c r="F8602">
        <v>70.995000000000005</v>
      </c>
      <c r="G8602">
        <f t="shared" si="1137"/>
        <v>1.4541000000000004</v>
      </c>
      <c r="H8602" s="4">
        <f t="shared" si="1138"/>
        <v>1.0244815944177346</v>
      </c>
      <c r="I8602" s="4">
        <f t="shared" si="1139"/>
        <v>0.71448159441773451</v>
      </c>
      <c r="J8602">
        <f t="shared" si="1132"/>
        <v>68.633046929744822</v>
      </c>
      <c r="L8602">
        <f t="shared" si="1133"/>
        <v>2021</v>
      </c>
      <c r="M8602">
        <f t="shared" si="1134"/>
        <v>7</v>
      </c>
      <c r="N8602">
        <f t="shared" si="1135"/>
        <v>5</v>
      </c>
      <c r="O8602">
        <f t="shared" si="1136"/>
        <v>68.633046929744822</v>
      </c>
    </row>
    <row r="8603" spans="2:15" x14ac:dyDescent="0.25">
      <c r="B8603" s="3">
        <v>44382.072920891202</v>
      </c>
      <c r="C8603">
        <v>16.221599999999999</v>
      </c>
      <c r="D8603">
        <v>73.406999999999996</v>
      </c>
      <c r="E8603">
        <v>14.766999999999999</v>
      </c>
      <c r="F8603">
        <v>70.995000000000005</v>
      </c>
      <c r="G8603">
        <f t="shared" si="1137"/>
        <v>1.4545999999999992</v>
      </c>
      <c r="H8603" s="4">
        <f t="shared" si="1138"/>
        <v>1.0248338678495532</v>
      </c>
      <c r="I8603" s="4">
        <f t="shared" si="1139"/>
        <v>0.71483386784955316</v>
      </c>
      <c r="J8603">
        <f t="shared" si="1132"/>
        <v>68.760416967003948</v>
      </c>
      <c r="L8603">
        <f t="shared" si="1133"/>
        <v>2021</v>
      </c>
      <c r="M8603">
        <f t="shared" si="1134"/>
        <v>7</v>
      </c>
      <c r="N8603">
        <f t="shared" si="1135"/>
        <v>5</v>
      </c>
      <c r="O8603">
        <f t="shared" si="1136"/>
        <v>68.760416967003948</v>
      </c>
    </row>
    <row r="8604" spans="2:15" x14ac:dyDescent="0.25">
      <c r="B8604" s="3">
        <v>44382.083337615739</v>
      </c>
      <c r="C8604">
        <v>16.214300000000001</v>
      </c>
      <c r="D8604">
        <v>73.406999999999996</v>
      </c>
      <c r="E8604">
        <v>14.765599999999999</v>
      </c>
      <c r="F8604">
        <v>70.995000000000005</v>
      </c>
      <c r="G8604">
        <f t="shared" si="1137"/>
        <v>1.4487000000000023</v>
      </c>
      <c r="H8604" s="4">
        <f t="shared" si="1138"/>
        <v>1.0206770413540844</v>
      </c>
      <c r="I8604" s="4">
        <f t="shared" si="1139"/>
        <v>0.71067704135408438</v>
      </c>
      <c r="J8604">
        <f t="shared" si="1132"/>
        <v>67.268461685963118</v>
      </c>
      <c r="L8604">
        <f t="shared" si="1133"/>
        <v>2021</v>
      </c>
      <c r="M8604">
        <f t="shared" si="1134"/>
        <v>7</v>
      </c>
      <c r="N8604">
        <f t="shared" si="1135"/>
        <v>5</v>
      </c>
      <c r="O8604">
        <f t="shared" si="1136"/>
        <v>67.268461685963118</v>
      </c>
    </row>
    <row r="8605" spans="2:15" x14ac:dyDescent="0.25">
      <c r="B8605" s="3">
        <v>44382.093754340276</v>
      </c>
      <c r="C8605">
        <v>16.216100000000001</v>
      </c>
      <c r="D8605">
        <v>73.406999999999996</v>
      </c>
      <c r="E8605">
        <v>14.762700000000001</v>
      </c>
      <c r="F8605">
        <v>70.995000000000005</v>
      </c>
      <c r="G8605">
        <f t="shared" si="1137"/>
        <v>1.4534000000000002</v>
      </c>
      <c r="H8605" s="4">
        <f t="shared" si="1138"/>
        <v>1.023988411613187</v>
      </c>
      <c r="I8605" s="4">
        <f t="shared" si="1139"/>
        <v>0.71398841161318694</v>
      </c>
      <c r="J8605">
        <f t="shared" si="1132"/>
        <v>68.455019982014093</v>
      </c>
      <c r="L8605">
        <f t="shared" si="1133"/>
        <v>2021</v>
      </c>
      <c r="M8605">
        <f t="shared" si="1134"/>
        <v>7</v>
      </c>
      <c r="N8605">
        <f t="shared" si="1135"/>
        <v>5</v>
      </c>
      <c r="O8605">
        <f t="shared" si="1136"/>
        <v>68.455019982014093</v>
      </c>
    </row>
    <row r="8606" spans="2:15" x14ac:dyDescent="0.25">
      <c r="B8606" s="3">
        <v>44382.104171064813</v>
      </c>
      <c r="C8606">
        <v>16.2088</v>
      </c>
      <c r="D8606">
        <v>73.406999999999996</v>
      </c>
      <c r="E8606">
        <v>14.764099999999999</v>
      </c>
      <c r="F8606">
        <v>70.995000000000005</v>
      </c>
      <c r="G8606">
        <f t="shared" si="1137"/>
        <v>1.444700000000001</v>
      </c>
      <c r="H8606" s="4">
        <f t="shared" si="1138"/>
        <v>1.0178588538995266</v>
      </c>
      <c r="I8606" s="4">
        <f t="shared" si="1139"/>
        <v>0.70785885389952652</v>
      </c>
      <c r="J8606">
        <f t="shared" si="1132"/>
        <v>66.270578270444915</v>
      </c>
      <c r="L8606">
        <f t="shared" si="1133"/>
        <v>2021</v>
      </c>
      <c r="M8606">
        <f t="shared" si="1134"/>
        <v>7</v>
      </c>
      <c r="N8606">
        <f t="shared" si="1135"/>
        <v>5</v>
      </c>
      <c r="O8606">
        <f t="shared" si="1136"/>
        <v>66.270578270444915</v>
      </c>
    </row>
    <row r="8607" spans="2:15" x14ac:dyDescent="0.25">
      <c r="B8607" s="3">
        <v>44382.11458778935</v>
      </c>
      <c r="C8607">
        <v>16.212499999999999</v>
      </c>
      <c r="D8607">
        <v>73.406999999999996</v>
      </c>
      <c r="E8607">
        <v>14.7598</v>
      </c>
      <c r="F8607">
        <v>70.995000000000005</v>
      </c>
      <c r="G8607">
        <f t="shared" si="1137"/>
        <v>1.4526999999999983</v>
      </c>
      <c r="H8607" s="4">
        <f t="shared" si="1138"/>
        <v>1.0234952288086381</v>
      </c>
      <c r="I8607" s="4">
        <f t="shared" si="1139"/>
        <v>0.71349522880863803</v>
      </c>
      <c r="J8607">
        <f t="shared" si="1132"/>
        <v>68.277332282591686</v>
      </c>
      <c r="L8607">
        <f t="shared" si="1133"/>
        <v>2021</v>
      </c>
      <c r="M8607">
        <f t="shared" si="1134"/>
        <v>7</v>
      </c>
      <c r="N8607">
        <f t="shared" si="1135"/>
        <v>5</v>
      </c>
      <c r="O8607">
        <f t="shared" si="1136"/>
        <v>68.277332282591686</v>
      </c>
    </row>
    <row r="8608" spans="2:15" x14ac:dyDescent="0.25">
      <c r="B8608" s="3">
        <v>44382.125004513888</v>
      </c>
      <c r="C8608">
        <v>16.207000000000001</v>
      </c>
      <c r="D8608">
        <v>73.406999999999996</v>
      </c>
      <c r="E8608">
        <v>14.7598</v>
      </c>
      <c r="F8608">
        <v>70.995000000000005</v>
      </c>
      <c r="G8608">
        <f t="shared" si="1137"/>
        <v>1.4472000000000005</v>
      </c>
      <c r="H8608" s="4">
        <f t="shared" si="1138"/>
        <v>1.0196202210586243</v>
      </c>
      <c r="I8608" s="4">
        <f t="shared" si="1139"/>
        <v>0.70962022105862421</v>
      </c>
      <c r="J8608">
        <f t="shared" si="1132"/>
        <v>66.892971965650062</v>
      </c>
      <c r="L8608">
        <f t="shared" si="1133"/>
        <v>2021</v>
      </c>
      <c r="M8608">
        <f t="shared" si="1134"/>
        <v>7</v>
      </c>
      <c r="N8608">
        <f t="shared" si="1135"/>
        <v>5</v>
      </c>
      <c r="O8608">
        <f t="shared" si="1136"/>
        <v>66.892971965650062</v>
      </c>
    </row>
    <row r="8609" spans="2:15" x14ac:dyDescent="0.25">
      <c r="B8609" s="3">
        <v>44382.135421180552</v>
      </c>
      <c r="C8609">
        <v>16.210599999999999</v>
      </c>
      <c r="D8609">
        <v>73.406999999999996</v>
      </c>
      <c r="E8609">
        <v>14.7598</v>
      </c>
      <c r="F8609">
        <v>70.995000000000005</v>
      </c>
      <c r="G8609">
        <f t="shared" si="1137"/>
        <v>1.4507999999999992</v>
      </c>
      <c r="H8609" s="4">
        <f t="shared" si="1138"/>
        <v>1.0221565897677243</v>
      </c>
      <c r="I8609" s="4">
        <f t="shared" si="1139"/>
        <v>0.71215658976772422</v>
      </c>
      <c r="J8609">
        <f t="shared" si="1132"/>
        <v>67.796743918907893</v>
      </c>
      <c r="L8609">
        <f t="shared" si="1133"/>
        <v>2021</v>
      </c>
      <c r="M8609">
        <f t="shared" si="1134"/>
        <v>7</v>
      </c>
      <c r="N8609">
        <f t="shared" si="1135"/>
        <v>5</v>
      </c>
      <c r="O8609">
        <f t="shared" si="1136"/>
        <v>67.796743918907893</v>
      </c>
    </row>
    <row r="8610" spans="2:15" x14ac:dyDescent="0.25">
      <c r="B8610" s="3">
        <v>44382.145837905089</v>
      </c>
      <c r="C8610">
        <v>16.210599999999999</v>
      </c>
      <c r="D8610">
        <v>73.406999999999996</v>
      </c>
      <c r="E8610">
        <v>14.7598</v>
      </c>
      <c r="F8610">
        <v>70.995000000000005</v>
      </c>
      <c r="G8610">
        <f t="shared" si="1137"/>
        <v>1.4507999999999992</v>
      </c>
      <c r="H8610" s="4">
        <f t="shared" si="1138"/>
        <v>1.0221565897677243</v>
      </c>
      <c r="I8610" s="4">
        <f t="shared" si="1139"/>
        <v>0.71215658976772422</v>
      </c>
      <c r="J8610">
        <f t="shared" si="1132"/>
        <v>67.796743918907893</v>
      </c>
      <c r="L8610">
        <f t="shared" si="1133"/>
        <v>2021</v>
      </c>
      <c r="M8610">
        <f t="shared" si="1134"/>
        <v>7</v>
      </c>
      <c r="N8610">
        <f t="shared" si="1135"/>
        <v>5</v>
      </c>
      <c r="O8610">
        <f t="shared" si="1136"/>
        <v>67.796743918907893</v>
      </c>
    </row>
    <row r="8611" spans="2:15" x14ac:dyDescent="0.25">
      <c r="B8611" s="3">
        <v>44382.156254629626</v>
      </c>
      <c r="C8611">
        <v>16.2088</v>
      </c>
      <c r="D8611">
        <v>73.406999999999996</v>
      </c>
      <c r="E8611">
        <v>14.761200000000001</v>
      </c>
      <c r="F8611">
        <v>70.995000000000005</v>
      </c>
      <c r="G8611">
        <f t="shared" si="1137"/>
        <v>1.4475999999999996</v>
      </c>
      <c r="H8611" s="4">
        <f t="shared" si="1138"/>
        <v>1.0199020398040792</v>
      </c>
      <c r="I8611" s="4">
        <f t="shared" si="1139"/>
        <v>0.70990203980407918</v>
      </c>
      <c r="J8611">
        <f t="shared" si="1132"/>
        <v>66.992951712804981</v>
      </c>
      <c r="L8611">
        <f t="shared" si="1133"/>
        <v>2021</v>
      </c>
      <c r="M8611">
        <f t="shared" si="1134"/>
        <v>7</v>
      </c>
      <c r="N8611">
        <f t="shared" si="1135"/>
        <v>5</v>
      </c>
      <c r="O8611">
        <f t="shared" si="1136"/>
        <v>66.992951712804981</v>
      </c>
    </row>
    <row r="8612" spans="2:15" x14ac:dyDescent="0.25">
      <c r="B8612" s="3">
        <v>44382.166671354164</v>
      </c>
      <c r="C8612">
        <v>16.2088</v>
      </c>
      <c r="D8612">
        <v>73.406999999999996</v>
      </c>
      <c r="E8612">
        <v>14.7583</v>
      </c>
      <c r="F8612">
        <v>70.995000000000005</v>
      </c>
      <c r="G8612">
        <f t="shared" si="1137"/>
        <v>1.4504999999999999</v>
      </c>
      <c r="H8612" s="4">
        <f t="shared" si="1138"/>
        <v>1.0219452257086332</v>
      </c>
      <c r="I8612" s="4">
        <f t="shared" si="1139"/>
        <v>0.71194522570863317</v>
      </c>
      <c r="J8612">
        <f t="shared" si="1132"/>
        <v>67.72108919900954</v>
      </c>
      <c r="L8612">
        <f t="shared" si="1133"/>
        <v>2021</v>
      </c>
      <c r="M8612">
        <f t="shared" si="1134"/>
        <v>7</v>
      </c>
      <c r="N8612">
        <f t="shared" si="1135"/>
        <v>5</v>
      </c>
      <c r="O8612">
        <f t="shared" si="1136"/>
        <v>67.72108919900954</v>
      </c>
    </row>
    <row r="8613" spans="2:15" x14ac:dyDescent="0.25">
      <c r="B8613" s="3">
        <v>44382.177088078701</v>
      </c>
      <c r="C8613">
        <v>16.207000000000001</v>
      </c>
      <c r="D8613">
        <v>73.406999999999996</v>
      </c>
      <c r="E8613">
        <v>14.7583</v>
      </c>
      <c r="F8613">
        <v>70.995000000000005</v>
      </c>
      <c r="G8613">
        <f t="shared" si="1137"/>
        <v>1.4487000000000005</v>
      </c>
      <c r="H8613" s="4">
        <f t="shared" si="1138"/>
        <v>1.0206770413540831</v>
      </c>
      <c r="I8613" s="4">
        <f t="shared" si="1139"/>
        <v>0.71067704135408305</v>
      </c>
      <c r="J8613">
        <f t="shared" si="1132"/>
        <v>67.268461685962635</v>
      </c>
      <c r="L8613">
        <f t="shared" si="1133"/>
        <v>2021</v>
      </c>
      <c r="M8613">
        <f t="shared" si="1134"/>
        <v>7</v>
      </c>
      <c r="N8613">
        <f t="shared" si="1135"/>
        <v>5</v>
      </c>
      <c r="O8613">
        <f t="shared" si="1136"/>
        <v>67.268461685962635</v>
      </c>
    </row>
    <row r="8614" spans="2:15" x14ac:dyDescent="0.25">
      <c r="B8614" s="3">
        <v>44382.187504803238</v>
      </c>
      <c r="C8614">
        <v>16.207000000000001</v>
      </c>
      <c r="D8614">
        <v>73.406999999999996</v>
      </c>
      <c r="E8614">
        <v>14.7583</v>
      </c>
      <c r="F8614">
        <v>70.995000000000005</v>
      </c>
      <c r="G8614">
        <f t="shared" si="1137"/>
        <v>1.4487000000000005</v>
      </c>
      <c r="H8614" s="4">
        <f t="shared" si="1138"/>
        <v>1.0206770413540831</v>
      </c>
      <c r="I8614" s="4">
        <f t="shared" si="1139"/>
        <v>0.71067704135408305</v>
      </c>
      <c r="J8614">
        <f t="shared" si="1132"/>
        <v>67.268461685962635</v>
      </c>
      <c r="L8614">
        <f t="shared" si="1133"/>
        <v>2021</v>
      </c>
      <c r="M8614">
        <f t="shared" si="1134"/>
        <v>7</v>
      </c>
      <c r="N8614">
        <f t="shared" si="1135"/>
        <v>5</v>
      </c>
      <c r="O8614">
        <f t="shared" si="1136"/>
        <v>67.268461685962635</v>
      </c>
    </row>
    <row r="8615" spans="2:15" x14ac:dyDescent="0.25">
      <c r="B8615" s="3">
        <v>44382.197921527775</v>
      </c>
      <c r="C8615">
        <v>16.203299999999999</v>
      </c>
      <c r="D8615">
        <v>73.406999999999996</v>
      </c>
      <c r="E8615">
        <v>14.7554</v>
      </c>
      <c r="F8615">
        <v>70.995000000000005</v>
      </c>
      <c r="G8615">
        <f t="shared" si="1137"/>
        <v>1.4478999999999989</v>
      </c>
      <c r="H8615" s="4">
        <f t="shared" si="1138"/>
        <v>1.0201134038631705</v>
      </c>
      <c r="I8615" s="4">
        <f t="shared" si="1139"/>
        <v>0.71011340386317046</v>
      </c>
      <c r="J8615">
        <f t="shared" si="1132"/>
        <v>67.068008483787764</v>
      </c>
      <c r="L8615">
        <f t="shared" si="1133"/>
        <v>2021</v>
      </c>
      <c r="M8615">
        <f t="shared" si="1134"/>
        <v>7</v>
      </c>
      <c r="N8615">
        <f t="shared" si="1135"/>
        <v>5</v>
      </c>
      <c r="O8615">
        <f t="shared" si="1136"/>
        <v>67.068008483787764</v>
      </c>
    </row>
    <row r="8616" spans="2:15" x14ac:dyDescent="0.25">
      <c r="B8616" s="3">
        <v>44382.208338252312</v>
      </c>
      <c r="C8616">
        <v>16.203299999999999</v>
      </c>
      <c r="D8616">
        <v>73.406999999999996</v>
      </c>
      <c r="E8616">
        <v>14.7554</v>
      </c>
      <c r="F8616">
        <v>70.995000000000005</v>
      </c>
      <c r="G8616">
        <f t="shared" si="1137"/>
        <v>1.4478999999999989</v>
      </c>
      <c r="H8616" s="4">
        <f t="shared" si="1138"/>
        <v>1.0201134038631705</v>
      </c>
      <c r="I8616" s="4">
        <f t="shared" si="1139"/>
        <v>0.71011340386317046</v>
      </c>
      <c r="J8616">
        <f t="shared" si="1132"/>
        <v>67.068008483787764</v>
      </c>
      <c r="L8616">
        <f t="shared" si="1133"/>
        <v>2021</v>
      </c>
      <c r="M8616">
        <f t="shared" si="1134"/>
        <v>7</v>
      </c>
      <c r="N8616">
        <f t="shared" si="1135"/>
        <v>5</v>
      </c>
      <c r="O8616">
        <f t="shared" si="1136"/>
        <v>67.068008483787764</v>
      </c>
    </row>
    <row r="8617" spans="2:15" x14ac:dyDescent="0.25">
      <c r="B8617" s="3">
        <v>44382.21875497685</v>
      </c>
      <c r="C8617">
        <v>16.203299999999999</v>
      </c>
      <c r="D8617">
        <v>73.406999999999996</v>
      </c>
      <c r="E8617">
        <v>14.7583</v>
      </c>
      <c r="F8617">
        <v>70.995000000000005</v>
      </c>
      <c r="G8617">
        <f t="shared" si="1137"/>
        <v>1.4449999999999985</v>
      </c>
      <c r="H8617" s="4">
        <f t="shared" si="1138"/>
        <v>1.0180702179586165</v>
      </c>
      <c r="I8617" s="4">
        <f t="shared" si="1139"/>
        <v>0.70807021795861647</v>
      </c>
      <c r="J8617">
        <f t="shared" si="1132"/>
        <v>66.34504011571066</v>
      </c>
      <c r="L8617">
        <f t="shared" si="1133"/>
        <v>2021</v>
      </c>
      <c r="M8617">
        <f t="shared" si="1134"/>
        <v>7</v>
      </c>
      <c r="N8617">
        <f t="shared" si="1135"/>
        <v>5</v>
      </c>
      <c r="O8617">
        <f t="shared" si="1136"/>
        <v>66.34504011571066</v>
      </c>
    </row>
    <row r="8618" spans="2:15" x14ac:dyDescent="0.25">
      <c r="B8618" s="3">
        <v>44382.229171701387</v>
      </c>
      <c r="C8618">
        <v>16.201599999999999</v>
      </c>
      <c r="D8618">
        <v>73.406999999999996</v>
      </c>
      <c r="E8618">
        <v>14.761200000000001</v>
      </c>
      <c r="F8618">
        <v>70.995000000000005</v>
      </c>
      <c r="G8618">
        <f t="shared" si="1137"/>
        <v>1.4403999999999986</v>
      </c>
      <c r="H8618" s="4">
        <f t="shared" si="1138"/>
        <v>1.0148293023858763</v>
      </c>
      <c r="I8618" s="4">
        <f t="shared" si="1139"/>
        <v>0.70482930238587627</v>
      </c>
      <c r="J8618">
        <f t="shared" si="1132"/>
        <v>65.210020143968023</v>
      </c>
      <c r="L8618">
        <f t="shared" si="1133"/>
        <v>2021</v>
      </c>
      <c r="M8618">
        <f t="shared" si="1134"/>
        <v>7</v>
      </c>
      <c r="N8618">
        <f t="shared" si="1135"/>
        <v>5</v>
      </c>
      <c r="O8618">
        <f t="shared" si="1136"/>
        <v>65.210020143968023</v>
      </c>
    </row>
    <row r="8619" spans="2:15" x14ac:dyDescent="0.25">
      <c r="B8619" s="3">
        <v>44382.239588425924</v>
      </c>
      <c r="C8619">
        <v>16.205200000000001</v>
      </c>
      <c r="D8619">
        <v>73.406999999999996</v>
      </c>
      <c r="E8619">
        <v>14.762700000000001</v>
      </c>
      <c r="F8619">
        <v>70.995000000000005</v>
      </c>
      <c r="G8619">
        <f t="shared" si="1137"/>
        <v>1.4425000000000008</v>
      </c>
      <c r="H8619" s="4">
        <f t="shared" si="1138"/>
        <v>1.0163088507995202</v>
      </c>
      <c r="I8619" s="4">
        <f t="shared" si="1139"/>
        <v>0.7063088507995201</v>
      </c>
      <c r="J8619">
        <f t="shared" si="1132"/>
        <v>65.726397905306769</v>
      </c>
      <c r="L8619">
        <f t="shared" si="1133"/>
        <v>2021</v>
      </c>
      <c r="M8619">
        <f t="shared" si="1134"/>
        <v>7</v>
      </c>
      <c r="N8619">
        <f t="shared" si="1135"/>
        <v>5</v>
      </c>
      <c r="O8619">
        <f t="shared" si="1136"/>
        <v>65.726397905306769</v>
      </c>
    </row>
    <row r="8620" spans="2:15" x14ac:dyDescent="0.25">
      <c r="B8620" s="3">
        <v>44382.250005150461</v>
      </c>
      <c r="C8620">
        <v>16.205200000000001</v>
      </c>
      <c r="D8620">
        <v>73.406999999999996</v>
      </c>
      <c r="E8620">
        <v>14.762700000000001</v>
      </c>
      <c r="F8620">
        <v>70.995000000000005</v>
      </c>
      <c r="G8620">
        <f t="shared" si="1137"/>
        <v>1.4425000000000008</v>
      </c>
      <c r="H8620" s="4">
        <f t="shared" si="1138"/>
        <v>1.0163088507995202</v>
      </c>
      <c r="I8620" s="4">
        <f t="shared" si="1139"/>
        <v>0.7063088507995201</v>
      </c>
      <c r="J8620">
        <f t="shared" si="1132"/>
        <v>65.726397905306769</v>
      </c>
      <c r="L8620">
        <f t="shared" si="1133"/>
        <v>2021</v>
      </c>
      <c r="M8620">
        <f t="shared" si="1134"/>
        <v>7</v>
      </c>
      <c r="N8620">
        <f t="shared" si="1135"/>
        <v>5</v>
      </c>
      <c r="O8620">
        <f t="shared" si="1136"/>
        <v>65.726397905306769</v>
      </c>
    </row>
    <row r="8621" spans="2:15" x14ac:dyDescent="0.25">
      <c r="B8621" s="3">
        <v>44382.260421874998</v>
      </c>
      <c r="C8621">
        <v>16.2088</v>
      </c>
      <c r="D8621">
        <v>73.406999999999996</v>
      </c>
      <c r="E8621">
        <v>14.766999999999999</v>
      </c>
      <c r="F8621">
        <v>70.995000000000005</v>
      </c>
      <c r="G8621">
        <f t="shared" si="1137"/>
        <v>1.4418000000000006</v>
      </c>
      <c r="H8621" s="4">
        <f t="shared" si="1138"/>
        <v>1.0158156679949726</v>
      </c>
      <c r="I8621" s="4">
        <f t="shared" si="1139"/>
        <v>0.70581566799497253</v>
      </c>
      <c r="J8621">
        <f t="shared" si="1132"/>
        <v>65.553939683007243</v>
      </c>
      <c r="L8621">
        <f t="shared" si="1133"/>
        <v>2021</v>
      </c>
      <c r="M8621">
        <f t="shared" si="1134"/>
        <v>7</v>
      </c>
      <c r="N8621">
        <f t="shared" si="1135"/>
        <v>5</v>
      </c>
      <c r="O8621">
        <f t="shared" si="1136"/>
        <v>65.553939683007243</v>
      </c>
    </row>
    <row r="8622" spans="2:15" x14ac:dyDescent="0.25">
      <c r="B8622" s="3">
        <v>44382.270838599536</v>
      </c>
      <c r="C8622">
        <v>16.210599999999999</v>
      </c>
      <c r="D8622">
        <v>73.406999999999996</v>
      </c>
      <c r="E8622">
        <v>14.770099999999999</v>
      </c>
      <c r="F8622">
        <v>70.995000000000005</v>
      </c>
      <c r="G8622">
        <f t="shared" si="1137"/>
        <v>1.4405000000000001</v>
      </c>
      <c r="H8622" s="4">
        <f t="shared" si="1138"/>
        <v>1.0148997570722413</v>
      </c>
      <c r="I8622" s="4">
        <f t="shared" si="1139"/>
        <v>0.70489975707224128</v>
      </c>
      <c r="J8622">
        <f t="shared" si="1132"/>
        <v>65.234541796141386</v>
      </c>
      <c r="L8622">
        <f t="shared" si="1133"/>
        <v>2021</v>
      </c>
      <c r="M8622">
        <f t="shared" si="1134"/>
        <v>7</v>
      </c>
      <c r="N8622">
        <f t="shared" si="1135"/>
        <v>5</v>
      </c>
      <c r="O8622">
        <f t="shared" si="1136"/>
        <v>65.234541796141386</v>
      </c>
    </row>
    <row r="8623" spans="2:15" x14ac:dyDescent="0.25">
      <c r="B8623" s="3">
        <v>44382.281255324073</v>
      </c>
      <c r="C8623">
        <v>16.212499999999999</v>
      </c>
      <c r="D8623">
        <v>73.406999999999996</v>
      </c>
      <c r="E8623">
        <v>14.7715</v>
      </c>
      <c r="F8623">
        <v>70.995000000000005</v>
      </c>
      <c r="G8623">
        <f t="shared" si="1137"/>
        <v>1.4409999999999989</v>
      </c>
      <c r="H8623" s="4">
        <f t="shared" si="1138"/>
        <v>1.01525203050406</v>
      </c>
      <c r="I8623" s="4">
        <f t="shared" si="1139"/>
        <v>0.70525203050405993</v>
      </c>
      <c r="J8623">
        <f t="shared" si="1132"/>
        <v>65.357251615139106</v>
      </c>
      <c r="L8623">
        <f t="shared" si="1133"/>
        <v>2021</v>
      </c>
      <c r="M8623">
        <f t="shared" si="1134"/>
        <v>7</v>
      </c>
      <c r="N8623">
        <f t="shared" si="1135"/>
        <v>5</v>
      </c>
      <c r="O8623">
        <f t="shared" si="1136"/>
        <v>65.357251615139106</v>
      </c>
    </row>
    <row r="8624" spans="2:15" x14ac:dyDescent="0.25">
      <c r="B8624" s="3">
        <v>44382.29167204861</v>
      </c>
      <c r="C8624">
        <v>16.212499999999999</v>
      </c>
      <c r="D8624">
        <v>73.406999999999996</v>
      </c>
      <c r="E8624">
        <v>14.7759</v>
      </c>
      <c r="F8624">
        <v>70.995000000000005</v>
      </c>
      <c r="G8624">
        <f t="shared" si="1137"/>
        <v>1.4365999999999985</v>
      </c>
      <c r="H8624" s="4">
        <f t="shared" si="1138"/>
        <v>1.0121520243040476</v>
      </c>
      <c r="I8624" s="4">
        <f t="shared" si="1139"/>
        <v>0.70215202430404755</v>
      </c>
      <c r="J8624">
        <f t="shared" si="1132"/>
        <v>64.283201390546225</v>
      </c>
      <c r="L8624">
        <f t="shared" si="1133"/>
        <v>2021</v>
      </c>
      <c r="M8624">
        <f t="shared" si="1134"/>
        <v>7</v>
      </c>
      <c r="N8624">
        <f t="shared" si="1135"/>
        <v>5</v>
      </c>
      <c r="O8624">
        <f t="shared" si="1136"/>
        <v>64.283201390546225</v>
      </c>
    </row>
    <row r="8625" spans="2:15" x14ac:dyDescent="0.25">
      <c r="B8625" s="3">
        <v>44382.302088773147</v>
      </c>
      <c r="C8625">
        <v>16.214300000000001</v>
      </c>
      <c r="D8625">
        <v>73.406999999999996</v>
      </c>
      <c r="E8625">
        <v>14.7759</v>
      </c>
      <c r="F8625">
        <v>70.995000000000005</v>
      </c>
      <c r="G8625">
        <f t="shared" si="1137"/>
        <v>1.4384000000000015</v>
      </c>
      <c r="H8625" s="4">
        <f t="shared" si="1138"/>
        <v>1.0134202086586002</v>
      </c>
      <c r="I8625" s="4">
        <f t="shared" si="1139"/>
        <v>0.70342020865860011</v>
      </c>
      <c r="J8625">
        <f t="shared" si="1132"/>
        <v>64.721006746204495</v>
      </c>
      <c r="L8625">
        <f t="shared" si="1133"/>
        <v>2021</v>
      </c>
      <c r="M8625">
        <f t="shared" si="1134"/>
        <v>7</v>
      </c>
      <c r="N8625">
        <f t="shared" si="1135"/>
        <v>5</v>
      </c>
      <c r="O8625">
        <f t="shared" si="1136"/>
        <v>64.721006746204495</v>
      </c>
    </row>
    <row r="8626" spans="2:15" x14ac:dyDescent="0.25">
      <c r="B8626" s="3">
        <v>44382.312505497684</v>
      </c>
      <c r="C8626">
        <v>16.218</v>
      </c>
      <c r="D8626">
        <v>73.406999999999996</v>
      </c>
      <c r="E8626">
        <v>14.7788</v>
      </c>
      <c r="F8626">
        <v>70.995000000000005</v>
      </c>
      <c r="G8626">
        <f t="shared" si="1137"/>
        <v>1.4391999999999996</v>
      </c>
      <c r="H8626" s="4">
        <f t="shared" si="1138"/>
        <v>1.0139838461495101</v>
      </c>
      <c r="I8626" s="4">
        <f t="shared" si="1139"/>
        <v>0.70398384614951004</v>
      </c>
      <c r="J8626">
        <f t="shared" si="1132"/>
        <v>64.916287862570769</v>
      </c>
      <c r="L8626">
        <f t="shared" si="1133"/>
        <v>2021</v>
      </c>
      <c r="M8626">
        <f t="shared" si="1134"/>
        <v>7</v>
      </c>
      <c r="N8626">
        <f t="shared" si="1135"/>
        <v>5</v>
      </c>
      <c r="O8626">
        <f t="shared" si="1136"/>
        <v>64.916287862570769</v>
      </c>
    </row>
    <row r="8627" spans="2:15" x14ac:dyDescent="0.25">
      <c r="B8627" s="3">
        <v>44382.322922222222</v>
      </c>
      <c r="C8627">
        <v>16.2197</v>
      </c>
      <c r="D8627">
        <v>73.406999999999996</v>
      </c>
      <c r="E8627">
        <v>14.781700000000001</v>
      </c>
      <c r="F8627">
        <v>70.995000000000005</v>
      </c>
      <c r="G8627">
        <f t="shared" si="1137"/>
        <v>1.4379999999999988</v>
      </c>
      <c r="H8627" s="4">
        <f t="shared" si="1138"/>
        <v>1.0131383899131425</v>
      </c>
      <c r="I8627" s="4">
        <f t="shared" si="1139"/>
        <v>0.70313838991314248</v>
      </c>
      <c r="J8627">
        <f t="shared" si="1132"/>
        <v>64.623528080847336</v>
      </c>
      <c r="L8627">
        <f t="shared" si="1133"/>
        <v>2021</v>
      </c>
      <c r="M8627">
        <f t="shared" si="1134"/>
        <v>7</v>
      </c>
      <c r="N8627">
        <f t="shared" si="1135"/>
        <v>5</v>
      </c>
      <c r="O8627">
        <f t="shared" si="1136"/>
        <v>64.623528080847336</v>
      </c>
    </row>
    <row r="8628" spans="2:15" x14ac:dyDescent="0.25">
      <c r="B8628" s="3">
        <v>44382.333338946759</v>
      </c>
      <c r="C8628">
        <v>16.223299999999998</v>
      </c>
      <c r="D8628">
        <v>73.406999999999996</v>
      </c>
      <c r="E8628">
        <v>14.786199999999999</v>
      </c>
      <c r="F8628">
        <v>70.995000000000005</v>
      </c>
      <c r="G8628">
        <f t="shared" si="1137"/>
        <v>1.4370999999999992</v>
      </c>
      <c r="H8628" s="4">
        <f t="shared" si="1138"/>
        <v>1.0125042977358676</v>
      </c>
      <c r="I8628" s="4">
        <f t="shared" si="1139"/>
        <v>0.70250429773586753</v>
      </c>
      <c r="J8628">
        <f t="shared" si="1132"/>
        <v>64.404595210428994</v>
      </c>
      <c r="L8628">
        <f t="shared" si="1133"/>
        <v>2021</v>
      </c>
      <c r="M8628">
        <f t="shared" si="1134"/>
        <v>7</v>
      </c>
      <c r="N8628">
        <f t="shared" si="1135"/>
        <v>5</v>
      </c>
      <c r="O8628">
        <f t="shared" si="1136"/>
        <v>64.404595210428994</v>
      </c>
    </row>
    <row r="8629" spans="2:15" x14ac:dyDescent="0.25">
      <c r="B8629" s="3">
        <v>44382.343755671296</v>
      </c>
      <c r="C8629">
        <v>16.223299999999998</v>
      </c>
      <c r="D8629">
        <v>73.406999999999996</v>
      </c>
      <c r="E8629">
        <v>14.784700000000001</v>
      </c>
      <c r="F8629">
        <v>70.995000000000005</v>
      </c>
      <c r="G8629">
        <f t="shared" si="1137"/>
        <v>1.4385999999999974</v>
      </c>
      <c r="H8629" s="4">
        <f t="shared" si="1138"/>
        <v>1.0135611180313249</v>
      </c>
      <c r="I8629" s="4">
        <f t="shared" si="1139"/>
        <v>0.70356111803132482</v>
      </c>
      <c r="J8629">
        <f t="shared" si="1132"/>
        <v>64.769786537809352</v>
      </c>
      <c r="L8629">
        <f t="shared" si="1133"/>
        <v>2021</v>
      </c>
      <c r="M8629">
        <f t="shared" si="1134"/>
        <v>7</v>
      </c>
      <c r="N8629">
        <f t="shared" si="1135"/>
        <v>5</v>
      </c>
      <c r="O8629">
        <f t="shared" si="1136"/>
        <v>64.769786537809352</v>
      </c>
    </row>
    <row r="8630" spans="2:15" x14ac:dyDescent="0.25">
      <c r="B8630" s="3">
        <v>44382.354172395833</v>
      </c>
      <c r="C8630">
        <v>16.221599999999999</v>
      </c>
      <c r="D8630">
        <v>73.406999999999996</v>
      </c>
      <c r="E8630">
        <v>14.784700000000001</v>
      </c>
      <c r="F8630">
        <v>70.995000000000005</v>
      </c>
      <c r="G8630">
        <f t="shared" si="1137"/>
        <v>1.4368999999999978</v>
      </c>
      <c r="H8630" s="4">
        <f t="shared" si="1138"/>
        <v>1.0123633883631387</v>
      </c>
      <c r="I8630" s="4">
        <f t="shared" si="1139"/>
        <v>0.70236338836313861</v>
      </c>
      <c r="J8630">
        <f t="shared" si="1132"/>
        <v>64.3560175053302</v>
      </c>
      <c r="L8630">
        <f t="shared" si="1133"/>
        <v>2021</v>
      </c>
      <c r="M8630">
        <f t="shared" si="1134"/>
        <v>7</v>
      </c>
      <c r="N8630">
        <f t="shared" si="1135"/>
        <v>5</v>
      </c>
      <c r="O8630">
        <f t="shared" si="1136"/>
        <v>64.3560175053302</v>
      </c>
    </row>
    <row r="8631" spans="2:15" x14ac:dyDescent="0.25">
      <c r="B8631" s="3">
        <v>44382.364583333336</v>
      </c>
      <c r="C8631">
        <v>16.221599999999999</v>
      </c>
      <c r="D8631">
        <v>73.406999999999996</v>
      </c>
      <c r="E8631">
        <v>14.784700000000001</v>
      </c>
      <c r="F8631">
        <v>70.995000000000005</v>
      </c>
      <c r="G8631">
        <f t="shared" si="1137"/>
        <v>1.4368999999999978</v>
      </c>
      <c r="H8631" s="4">
        <f t="shared" si="1138"/>
        <v>1.0123633883631387</v>
      </c>
      <c r="I8631" s="4">
        <f t="shared" si="1139"/>
        <v>0.70236338836313861</v>
      </c>
      <c r="J8631">
        <f t="shared" si="1132"/>
        <v>64.3560175053302</v>
      </c>
      <c r="L8631">
        <f t="shared" si="1133"/>
        <v>2021</v>
      </c>
      <c r="M8631">
        <f t="shared" si="1134"/>
        <v>7</v>
      </c>
      <c r="N8631">
        <f t="shared" si="1135"/>
        <v>5</v>
      </c>
      <c r="O8631">
        <f t="shared" si="1136"/>
        <v>64.3560175053302</v>
      </c>
    </row>
    <row r="8632" spans="2:15" x14ac:dyDescent="0.25">
      <c r="B8632" s="3">
        <v>44382.375</v>
      </c>
      <c r="C8632">
        <v>16.223299999999998</v>
      </c>
      <c r="D8632">
        <v>73.406999999999996</v>
      </c>
      <c r="E8632">
        <v>14.789099999999999</v>
      </c>
      <c r="F8632">
        <v>70.995000000000005</v>
      </c>
      <c r="G8632">
        <f t="shared" si="1137"/>
        <v>1.4341999999999988</v>
      </c>
      <c r="H8632" s="4">
        <f t="shared" si="1138"/>
        <v>1.0104611118313136</v>
      </c>
      <c r="I8632" s="4">
        <f t="shared" si="1139"/>
        <v>0.70046111183131354</v>
      </c>
      <c r="J8632">
        <f t="shared" si="1132"/>
        <v>63.702847883827332</v>
      </c>
      <c r="L8632">
        <f t="shared" si="1133"/>
        <v>2021</v>
      </c>
      <c r="M8632">
        <f t="shared" si="1134"/>
        <v>7</v>
      </c>
      <c r="N8632">
        <f t="shared" si="1135"/>
        <v>5</v>
      </c>
      <c r="O8632">
        <f t="shared" si="1136"/>
        <v>63.702847883827332</v>
      </c>
    </row>
    <row r="8633" spans="2:15" x14ac:dyDescent="0.25">
      <c r="B8633" s="3">
        <v>44382.385416666664</v>
      </c>
      <c r="C8633">
        <v>16.223299999999998</v>
      </c>
      <c r="D8633">
        <v>73.406999999999996</v>
      </c>
      <c r="E8633">
        <v>14.789099999999999</v>
      </c>
      <c r="F8633">
        <v>70.995000000000005</v>
      </c>
      <c r="G8633">
        <f t="shared" si="1137"/>
        <v>1.4341999999999988</v>
      </c>
      <c r="H8633" s="4">
        <f t="shared" si="1138"/>
        <v>1.0104611118313136</v>
      </c>
      <c r="I8633" s="4">
        <f t="shared" si="1139"/>
        <v>0.70046111183131354</v>
      </c>
      <c r="J8633">
        <f t="shared" si="1132"/>
        <v>63.702847883827332</v>
      </c>
      <c r="L8633">
        <f t="shared" si="1133"/>
        <v>2021</v>
      </c>
      <c r="M8633">
        <f t="shared" si="1134"/>
        <v>7</v>
      </c>
      <c r="N8633">
        <f t="shared" si="1135"/>
        <v>5</v>
      </c>
      <c r="O8633">
        <f t="shared" si="1136"/>
        <v>63.702847883827332</v>
      </c>
    </row>
    <row r="8634" spans="2:15" x14ac:dyDescent="0.25">
      <c r="B8634" s="3">
        <v>44382.395833333336</v>
      </c>
      <c r="C8634">
        <v>16.227</v>
      </c>
      <c r="D8634">
        <v>73.406999999999996</v>
      </c>
      <c r="E8634">
        <v>14.792</v>
      </c>
      <c r="F8634">
        <v>70.995000000000005</v>
      </c>
      <c r="G8634">
        <f t="shared" si="1137"/>
        <v>1.4350000000000005</v>
      </c>
      <c r="H8634" s="4">
        <f t="shared" si="1138"/>
        <v>1.0110247493222262</v>
      </c>
      <c r="I8634" s="4">
        <f t="shared" si="1139"/>
        <v>0.70102474932222614</v>
      </c>
      <c r="J8634">
        <f t="shared" si="1132"/>
        <v>63.895869823065212</v>
      </c>
      <c r="L8634">
        <f t="shared" si="1133"/>
        <v>2021</v>
      </c>
      <c r="M8634">
        <f t="shared" si="1134"/>
        <v>7</v>
      </c>
      <c r="N8634">
        <f t="shared" si="1135"/>
        <v>5</v>
      </c>
      <c r="O8634">
        <f t="shared" si="1136"/>
        <v>63.895869823065212</v>
      </c>
    </row>
    <row r="8635" spans="2:15" x14ac:dyDescent="0.25">
      <c r="B8635" s="3">
        <v>44382.40625</v>
      </c>
      <c r="C8635">
        <v>16.227</v>
      </c>
      <c r="D8635">
        <v>73.406999999999996</v>
      </c>
      <c r="E8635">
        <v>14.7905</v>
      </c>
      <c r="F8635">
        <v>70.995000000000005</v>
      </c>
      <c r="G8635">
        <f t="shared" si="1137"/>
        <v>1.4365000000000006</v>
      </c>
      <c r="H8635" s="4">
        <f t="shared" si="1138"/>
        <v>1.012081569617685</v>
      </c>
      <c r="I8635" s="4">
        <f t="shared" si="1139"/>
        <v>0.70208156961768498</v>
      </c>
      <c r="J8635">
        <f t="shared" si="1132"/>
        <v>64.258942798962266</v>
      </c>
      <c r="L8635">
        <f t="shared" si="1133"/>
        <v>2021</v>
      </c>
      <c r="M8635">
        <f t="shared" si="1134"/>
        <v>7</v>
      </c>
      <c r="N8635">
        <f t="shared" si="1135"/>
        <v>5</v>
      </c>
      <c r="O8635">
        <f t="shared" si="1136"/>
        <v>64.258942798962266</v>
      </c>
    </row>
    <row r="8636" spans="2:15" x14ac:dyDescent="0.25">
      <c r="B8636" s="3">
        <v>44382.416666666664</v>
      </c>
      <c r="C8636">
        <v>16.227</v>
      </c>
      <c r="D8636">
        <v>73.406999999999996</v>
      </c>
      <c r="E8636">
        <v>14.7934</v>
      </c>
      <c r="F8636">
        <v>70.995000000000005</v>
      </c>
      <c r="G8636">
        <f t="shared" si="1137"/>
        <v>1.4336000000000002</v>
      </c>
      <c r="H8636" s="4">
        <f t="shared" si="1138"/>
        <v>1.010038383713131</v>
      </c>
      <c r="I8636" s="4">
        <f t="shared" si="1139"/>
        <v>0.70003838371313098</v>
      </c>
      <c r="J8636">
        <f t="shared" si="1132"/>
        <v>63.558362613014943</v>
      </c>
      <c r="L8636">
        <f t="shared" si="1133"/>
        <v>2021</v>
      </c>
      <c r="M8636">
        <f t="shared" si="1134"/>
        <v>7</v>
      </c>
      <c r="N8636">
        <f t="shared" si="1135"/>
        <v>5</v>
      </c>
      <c r="O8636">
        <f t="shared" si="1136"/>
        <v>63.558362613014943</v>
      </c>
    </row>
    <row r="8637" spans="2:15" x14ac:dyDescent="0.25">
      <c r="B8637" s="3">
        <v>44382.427083333336</v>
      </c>
      <c r="C8637">
        <v>16.228899999999999</v>
      </c>
      <c r="D8637">
        <v>73.406999999999996</v>
      </c>
      <c r="E8637">
        <v>14.7949</v>
      </c>
      <c r="F8637">
        <v>70.995000000000005</v>
      </c>
      <c r="G8637">
        <f t="shared" si="1137"/>
        <v>1.4339999999999993</v>
      </c>
      <c r="H8637" s="4">
        <f t="shared" si="1138"/>
        <v>1.0103202024585862</v>
      </c>
      <c r="I8637" s="4">
        <f t="shared" si="1139"/>
        <v>0.70032020245858617</v>
      </c>
      <c r="J8637">
        <f t="shared" si="1132"/>
        <v>63.654659363310891</v>
      </c>
      <c r="L8637">
        <f t="shared" si="1133"/>
        <v>2021</v>
      </c>
      <c r="M8637">
        <f t="shared" si="1134"/>
        <v>7</v>
      </c>
      <c r="N8637">
        <f t="shared" si="1135"/>
        <v>5</v>
      </c>
      <c r="O8637">
        <f t="shared" si="1136"/>
        <v>63.654659363310891</v>
      </c>
    </row>
    <row r="8638" spans="2:15" x14ac:dyDescent="0.25">
      <c r="B8638" s="3">
        <v>44382.4375</v>
      </c>
      <c r="C8638">
        <v>16.228300000000001</v>
      </c>
      <c r="D8638">
        <v>73.233999999999995</v>
      </c>
      <c r="E8638">
        <v>14.7965</v>
      </c>
      <c r="F8638">
        <v>70.995000000000005</v>
      </c>
      <c r="G8638">
        <f t="shared" si="1137"/>
        <v>1.4318000000000008</v>
      </c>
      <c r="H8638" s="4">
        <f t="shared" si="1138"/>
        <v>1.0087701993585811</v>
      </c>
      <c r="I8638" s="4">
        <f t="shared" si="1139"/>
        <v>0.69877019935858109</v>
      </c>
      <c r="J8638">
        <f t="shared" si="1132"/>
        <v>63.126350156420919</v>
      </c>
      <c r="L8638">
        <f t="shared" si="1133"/>
        <v>2021</v>
      </c>
      <c r="M8638">
        <f t="shared" si="1134"/>
        <v>7</v>
      </c>
      <c r="N8638">
        <f t="shared" si="1135"/>
        <v>5</v>
      </c>
      <c r="O8638">
        <f t="shared" si="1136"/>
        <v>63.126350156420919</v>
      </c>
    </row>
    <row r="8639" spans="2:15" x14ac:dyDescent="0.25">
      <c r="B8639" s="3">
        <v>44382.447916666664</v>
      </c>
      <c r="C8639">
        <v>16.232500000000002</v>
      </c>
      <c r="D8639">
        <v>73.406999999999996</v>
      </c>
      <c r="E8639">
        <v>14.7979</v>
      </c>
      <c r="F8639">
        <v>70.995000000000005</v>
      </c>
      <c r="G8639">
        <f t="shared" si="1137"/>
        <v>1.4346000000000014</v>
      </c>
      <c r="H8639" s="4">
        <f t="shared" si="1138"/>
        <v>1.0107429305767712</v>
      </c>
      <c r="I8639" s="4">
        <f t="shared" si="1139"/>
        <v>0.70074293057677117</v>
      </c>
      <c r="J8639">
        <f t="shared" si="1132"/>
        <v>63.799305263033368</v>
      </c>
      <c r="L8639">
        <f t="shared" si="1133"/>
        <v>2021</v>
      </c>
      <c r="M8639">
        <f t="shared" si="1134"/>
        <v>7</v>
      </c>
      <c r="N8639">
        <f t="shared" si="1135"/>
        <v>5</v>
      </c>
      <c r="O8639">
        <f t="shared" si="1136"/>
        <v>63.799305263033368</v>
      </c>
    </row>
    <row r="8640" spans="2:15" x14ac:dyDescent="0.25">
      <c r="B8640" s="3">
        <v>44382.458333333336</v>
      </c>
      <c r="C8640">
        <v>16.231999999999999</v>
      </c>
      <c r="D8640">
        <v>73.233999999999995</v>
      </c>
      <c r="E8640">
        <v>14.7979</v>
      </c>
      <c r="F8640">
        <v>70.995000000000005</v>
      </c>
      <c r="G8640">
        <f t="shared" si="1137"/>
        <v>1.434099999999999</v>
      </c>
      <c r="H8640" s="4">
        <f t="shared" si="1138"/>
        <v>1.0103906571449499</v>
      </c>
      <c r="I8640" s="4">
        <f t="shared" si="1139"/>
        <v>0.70039065714494986</v>
      </c>
      <c r="J8640">
        <f t="shared" si="1132"/>
        <v>63.678750277133588</v>
      </c>
      <c r="L8640">
        <f t="shared" si="1133"/>
        <v>2021</v>
      </c>
      <c r="M8640">
        <f t="shared" si="1134"/>
        <v>7</v>
      </c>
      <c r="N8640">
        <f t="shared" si="1135"/>
        <v>5</v>
      </c>
      <c r="O8640">
        <f t="shared" si="1136"/>
        <v>63.678750277133588</v>
      </c>
    </row>
    <row r="8641" spans="2:15" x14ac:dyDescent="0.25">
      <c r="B8641" s="3">
        <v>44382.46875</v>
      </c>
      <c r="C8641">
        <v>16.233799999999999</v>
      </c>
      <c r="D8641">
        <v>73.233999999999995</v>
      </c>
      <c r="E8641">
        <v>14.7994</v>
      </c>
      <c r="F8641">
        <v>70.995000000000005</v>
      </c>
      <c r="G8641">
        <f t="shared" si="1137"/>
        <v>1.4343999999999983</v>
      </c>
      <c r="H8641" s="4">
        <f t="shared" si="1138"/>
        <v>1.0106020212040412</v>
      </c>
      <c r="I8641" s="4">
        <f t="shared" si="1139"/>
        <v>0.70060202120404114</v>
      </c>
      <c r="J8641">
        <f t="shared" si="1132"/>
        <v>63.751063180571734</v>
      </c>
      <c r="L8641">
        <f t="shared" si="1133"/>
        <v>2021</v>
      </c>
      <c r="M8641">
        <f t="shared" si="1134"/>
        <v>7</v>
      </c>
      <c r="N8641">
        <f t="shared" si="1135"/>
        <v>5</v>
      </c>
      <c r="O8641">
        <f t="shared" si="1136"/>
        <v>63.751063180571734</v>
      </c>
    </row>
    <row r="8642" spans="2:15" x14ac:dyDescent="0.25">
      <c r="B8642" s="3">
        <v>44382.479166666664</v>
      </c>
      <c r="C8642">
        <v>16.235700000000001</v>
      </c>
      <c r="D8642">
        <v>73.233999999999995</v>
      </c>
      <c r="E8642">
        <v>14.7994</v>
      </c>
      <c r="F8642">
        <v>70.995000000000005</v>
      </c>
      <c r="G8642">
        <f t="shared" si="1137"/>
        <v>1.436300000000001</v>
      </c>
      <c r="H8642" s="4">
        <f t="shared" si="1138"/>
        <v>1.0119406602449574</v>
      </c>
      <c r="I8642" s="4">
        <f t="shared" si="1139"/>
        <v>0.70194066024495738</v>
      </c>
      <c r="J8642">
        <f t="shared" si="1132"/>
        <v>64.210445778680281</v>
      </c>
      <c r="L8642">
        <f t="shared" si="1133"/>
        <v>2021</v>
      </c>
      <c r="M8642">
        <f t="shared" si="1134"/>
        <v>7</v>
      </c>
      <c r="N8642">
        <f t="shared" si="1135"/>
        <v>5</v>
      </c>
      <c r="O8642">
        <f t="shared" si="1136"/>
        <v>64.210445778680281</v>
      </c>
    </row>
    <row r="8643" spans="2:15" x14ac:dyDescent="0.25">
      <c r="B8643" s="3">
        <v>44382.489583333336</v>
      </c>
      <c r="C8643">
        <v>16.235700000000001</v>
      </c>
      <c r="D8643">
        <v>73.233999999999995</v>
      </c>
      <c r="E8643">
        <v>14.800800000000001</v>
      </c>
      <c r="F8643">
        <v>70.995000000000005</v>
      </c>
      <c r="G8643">
        <f t="shared" si="1137"/>
        <v>1.4349000000000007</v>
      </c>
      <c r="H8643" s="4">
        <f t="shared" si="1138"/>
        <v>1.0109542946358625</v>
      </c>
      <c r="I8643" s="4">
        <f t="shared" si="1139"/>
        <v>0.70095429463586245</v>
      </c>
      <c r="J8643">
        <f t="shared" si="1132"/>
        <v>63.871718630702368</v>
      </c>
      <c r="L8643">
        <f t="shared" si="1133"/>
        <v>2021</v>
      </c>
      <c r="M8643">
        <f t="shared" si="1134"/>
        <v>7</v>
      </c>
      <c r="N8643">
        <f t="shared" si="1135"/>
        <v>5</v>
      </c>
      <c r="O8643">
        <f t="shared" si="1136"/>
        <v>63.871718630702368</v>
      </c>
    </row>
    <row r="8644" spans="2:15" x14ac:dyDescent="0.25">
      <c r="B8644" s="3">
        <v>44382.5</v>
      </c>
      <c r="C8644">
        <v>16.233799999999999</v>
      </c>
      <c r="D8644">
        <v>73.233999999999995</v>
      </c>
      <c r="E8644">
        <v>14.800800000000001</v>
      </c>
      <c r="F8644">
        <v>70.995000000000005</v>
      </c>
      <c r="G8644">
        <f t="shared" si="1137"/>
        <v>1.4329999999999981</v>
      </c>
      <c r="H8644" s="4">
        <f t="shared" si="1138"/>
        <v>1.009615655594946</v>
      </c>
      <c r="I8644" s="4">
        <f t="shared" si="1139"/>
        <v>0.69961565559494598</v>
      </c>
      <c r="J8644">
        <f t="shared" si="1132"/>
        <v>63.41411807215119</v>
      </c>
      <c r="L8644">
        <f t="shared" si="1133"/>
        <v>2021</v>
      </c>
      <c r="M8644">
        <f t="shared" si="1134"/>
        <v>7</v>
      </c>
      <c r="N8644">
        <f t="shared" si="1135"/>
        <v>5</v>
      </c>
      <c r="O8644">
        <f t="shared" si="1136"/>
        <v>63.41411807215119</v>
      </c>
    </row>
    <row r="8645" spans="2:15" x14ac:dyDescent="0.25">
      <c r="B8645" s="3">
        <v>44382.510416666664</v>
      </c>
      <c r="C8645">
        <v>16.235700000000001</v>
      </c>
      <c r="D8645">
        <v>73.233999999999995</v>
      </c>
      <c r="E8645">
        <v>14.802300000000001</v>
      </c>
      <c r="F8645">
        <v>70.995000000000005</v>
      </c>
      <c r="G8645">
        <f t="shared" si="1137"/>
        <v>1.4334000000000007</v>
      </c>
      <c r="H8645" s="4">
        <f t="shared" si="1138"/>
        <v>1.0098974743404037</v>
      </c>
      <c r="I8645" s="4">
        <f t="shared" si="1139"/>
        <v>0.69989747434040361</v>
      </c>
      <c r="J8645">
        <f t="shared" ref="J8645:J8708" si="1140">IF(I8645&lt;0,0,243.07*I8645^3.7614)</f>
        <v>63.510254364265883</v>
      </c>
      <c r="L8645">
        <f t="shared" ref="L8645:L8708" si="1141">YEAR(B8645)</f>
        <v>2021</v>
      </c>
      <c r="M8645">
        <f t="shared" ref="M8645:M8708" si="1142">MONTH(B8645)</f>
        <v>7</v>
      </c>
      <c r="N8645">
        <f t="shared" ref="N8645:N8708" si="1143">DAY(B8645)</f>
        <v>5</v>
      </c>
      <c r="O8645">
        <f t="shared" ref="O8645:O8708" si="1144">J8645</f>
        <v>63.510254364265883</v>
      </c>
    </row>
    <row r="8646" spans="2:15" x14ac:dyDescent="0.25">
      <c r="B8646" s="3">
        <v>44382.520833333336</v>
      </c>
      <c r="C8646">
        <v>16.233799999999999</v>
      </c>
      <c r="D8646">
        <v>73.233999999999995</v>
      </c>
      <c r="E8646">
        <v>14.800800000000001</v>
      </c>
      <c r="F8646">
        <v>70.995000000000005</v>
      </c>
      <c r="G8646">
        <f t="shared" si="1137"/>
        <v>1.4329999999999981</v>
      </c>
      <c r="H8646" s="4">
        <f t="shared" si="1138"/>
        <v>1.009615655594946</v>
      </c>
      <c r="I8646" s="4">
        <f t="shared" si="1139"/>
        <v>0.69961565559494598</v>
      </c>
      <c r="J8646">
        <f t="shared" si="1140"/>
        <v>63.41411807215119</v>
      </c>
      <c r="L8646">
        <f t="shared" si="1141"/>
        <v>2021</v>
      </c>
      <c r="M8646">
        <f t="shared" si="1142"/>
        <v>7</v>
      </c>
      <c r="N8646">
        <f t="shared" si="1143"/>
        <v>5</v>
      </c>
      <c r="O8646">
        <f t="shared" si="1144"/>
        <v>63.41411807215119</v>
      </c>
    </row>
    <row r="8647" spans="2:15" x14ac:dyDescent="0.25">
      <c r="B8647" s="3">
        <v>44382.53125</v>
      </c>
      <c r="C8647">
        <v>16.2302</v>
      </c>
      <c r="D8647">
        <v>73.233999999999995</v>
      </c>
      <c r="E8647">
        <v>14.802300000000001</v>
      </c>
      <c r="F8647">
        <v>70.995000000000005</v>
      </c>
      <c r="G8647">
        <f t="shared" si="1137"/>
        <v>1.4278999999999993</v>
      </c>
      <c r="H8647" s="4">
        <f t="shared" si="1138"/>
        <v>1.0060224665903872</v>
      </c>
      <c r="I8647" s="4">
        <f t="shared" si="1139"/>
        <v>0.69602246659038713</v>
      </c>
      <c r="J8647">
        <f t="shared" si="1140"/>
        <v>62.1977228027637</v>
      </c>
      <c r="L8647">
        <f t="shared" si="1141"/>
        <v>2021</v>
      </c>
      <c r="M8647">
        <f t="shared" si="1142"/>
        <v>7</v>
      </c>
      <c r="N8647">
        <f t="shared" si="1143"/>
        <v>5</v>
      </c>
      <c r="O8647">
        <f t="shared" si="1144"/>
        <v>62.1977228027637</v>
      </c>
    </row>
    <row r="8648" spans="2:15" x14ac:dyDescent="0.25">
      <c r="B8648" s="3">
        <v>44382.541666666664</v>
      </c>
      <c r="C8648">
        <v>16.226500000000001</v>
      </c>
      <c r="D8648">
        <v>73.233999999999995</v>
      </c>
      <c r="E8648">
        <v>14.802300000000001</v>
      </c>
      <c r="F8648">
        <v>70.995000000000005</v>
      </c>
      <c r="G8648">
        <f t="shared" si="1137"/>
        <v>1.4242000000000008</v>
      </c>
      <c r="H8648" s="4">
        <f t="shared" si="1138"/>
        <v>1.003415643194923</v>
      </c>
      <c r="I8648" s="4">
        <f t="shared" si="1139"/>
        <v>0.69341564319492299</v>
      </c>
      <c r="J8648">
        <f t="shared" si="1140"/>
        <v>61.326025533258438</v>
      </c>
      <c r="L8648">
        <f t="shared" si="1141"/>
        <v>2021</v>
      </c>
      <c r="M8648">
        <f t="shared" si="1142"/>
        <v>7</v>
      </c>
      <c r="N8648">
        <f t="shared" si="1143"/>
        <v>5</v>
      </c>
      <c r="O8648">
        <f t="shared" si="1144"/>
        <v>61.326025533258438</v>
      </c>
    </row>
    <row r="8649" spans="2:15" x14ac:dyDescent="0.25">
      <c r="B8649" s="3">
        <v>44382.552083333336</v>
      </c>
      <c r="C8649">
        <v>16.226500000000001</v>
      </c>
      <c r="D8649">
        <v>73.233999999999995</v>
      </c>
      <c r="E8649">
        <v>14.800800000000001</v>
      </c>
      <c r="F8649">
        <v>70.995000000000005</v>
      </c>
      <c r="G8649">
        <f t="shared" si="1137"/>
        <v>1.4257000000000009</v>
      </c>
      <c r="H8649" s="4">
        <f t="shared" si="1138"/>
        <v>1.0044724634903821</v>
      </c>
      <c r="I8649" s="4">
        <f t="shared" si="1139"/>
        <v>0.69447246349038205</v>
      </c>
      <c r="J8649">
        <f t="shared" si="1140"/>
        <v>61.678327923737072</v>
      </c>
      <c r="L8649">
        <f t="shared" si="1141"/>
        <v>2021</v>
      </c>
      <c r="M8649">
        <f t="shared" si="1142"/>
        <v>7</v>
      </c>
      <c r="N8649">
        <f t="shared" si="1143"/>
        <v>5</v>
      </c>
      <c r="O8649">
        <f t="shared" si="1144"/>
        <v>61.678327923737072</v>
      </c>
    </row>
    <row r="8650" spans="2:15" x14ac:dyDescent="0.25">
      <c r="B8650" s="3">
        <v>44382.5625</v>
      </c>
      <c r="C8650">
        <v>16.228300000000001</v>
      </c>
      <c r="D8650">
        <v>73.233999999999995</v>
      </c>
      <c r="E8650">
        <v>14.7994</v>
      </c>
      <c r="F8650">
        <v>70.995000000000005</v>
      </c>
      <c r="G8650">
        <f t="shared" si="1137"/>
        <v>1.4289000000000005</v>
      </c>
      <c r="H8650" s="4">
        <f t="shared" si="1138"/>
        <v>1.0067270134540274</v>
      </c>
      <c r="I8650" s="4">
        <f t="shared" si="1139"/>
        <v>0.69672701345402732</v>
      </c>
      <c r="J8650">
        <f t="shared" si="1140"/>
        <v>62.43486975262627</v>
      </c>
      <c r="L8650">
        <f t="shared" si="1141"/>
        <v>2021</v>
      </c>
      <c r="M8650">
        <f t="shared" si="1142"/>
        <v>7</v>
      </c>
      <c r="N8650">
        <f t="shared" si="1143"/>
        <v>5</v>
      </c>
      <c r="O8650">
        <f t="shared" si="1144"/>
        <v>62.43486975262627</v>
      </c>
    </row>
    <row r="8651" spans="2:15" x14ac:dyDescent="0.25">
      <c r="B8651" s="3">
        <v>44382.572916666664</v>
      </c>
      <c r="C8651">
        <v>16.224599999999999</v>
      </c>
      <c r="D8651">
        <v>73.233999999999995</v>
      </c>
      <c r="E8651">
        <v>14.7994</v>
      </c>
      <c r="F8651">
        <v>70.995000000000005</v>
      </c>
      <c r="G8651">
        <f t="shared" si="1137"/>
        <v>1.4251999999999985</v>
      </c>
      <c r="H8651" s="4">
        <f t="shared" si="1138"/>
        <v>1.0041201900585608</v>
      </c>
      <c r="I8651" s="4">
        <f t="shared" si="1139"/>
        <v>0.69412019005856074</v>
      </c>
      <c r="J8651">
        <f t="shared" si="1140"/>
        <v>61.56072915044043</v>
      </c>
      <c r="L8651">
        <f t="shared" si="1141"/>
        <v>2021</v>
      </c>
      <c r="M8651">
        <f t="shared" si="1142"/>
        <v>7</v>
      </c>
      <c r="N8651">
        <f t="shared" si="1143"/>
        <v>5</v>
      </c>
      <c r="O8651">
        <f t="shared" si="1144"/>
        <v>61.56072915044043</v>
      </c>
    </row>
    <row r="8652" spans="2:15" x14ac:dyDescent="0.25">
      <c r="B8652" s="3">
        <v>44382.583333333336</v>
      </c>
      <c r="C8652">
        <v>16.222899999999999</v>
      </c>
      <c r="D8652">
        <v>73.233999999999995</v>
      </c>
      <c r="E8652">
        <v>14.7949</v>
      </c>
      <c r="F8652">
        <v>70.995000000000005</v>
      </c>
      <c r="G8652">
        <f t="shared" si="1137"/>
        <v>1.427999999999999</v>
      </c>
      <c r="H8652" s="4">
        <f t="shared" si="1138"/>
        <v>1.0060929212767511</v>
      </c>
      <c r="I8652" s="4">
        <f t="shared" si="1139"/>
        <v>0.69609292127675104</v>
      </c>
      <c r="J8652">
        <f t="shared" si="1140"/>
        <v>62.221407690426503</v>
      </c>
      <c r="L8652">
        <f t="shared" si="1141"/>
        <v>2021</v>
      </c>
      <c r="M8652">
        <f t="shared" si="1142"/>
        <v>7</v>
      </c>
      <c r="N8652">
        <f t="shared" si="1143"/>
        <v>5</v>
      </c>
      <c r="O8652">
        <f t="shared" si="1144"/>
        <v>62.221407690426503</v>
      </c>
    </row>
    <row r="8653" spans="2:15" x14ac:dyDescent="0.25">
      <c r="B8653" s="3">
        <v>44382.59375</v>
      </c>
      <c r="C8653">
        <v>16.217400000000001</v>
      </c>
      <c r="D8653">
        <v>73.233999999999995</v>
      </c>
      <c r="E8653">
        <v>14.792</v>
      </c>
      <c r="F8653">
        <v>70.995000000000005</v>
      </c>
      <c r="G8653">
        <f t="shared" si="1137"/>
        <v>1.4254000000000016</v>
      </c>
      <c r="H8653" s="4">
        <f t="shared" si="1138"/>
        <v>1.0042610994312908</v>
      </c>
      <c r="I8653" s="4">
        <f t="shared" si="1139"/>
        <v>0.69426109943129077</v>
      </c>
      <c r="J8653">
        <f t="shared" si="1140"/>
        <v>61.607748888450608</v>
      </c>
      <c r="L8653">
        <f t="shared" si="1141"/>
        <v>2021</v>
      </c>
      <c r="M8653">
        <f t="shared" si="1142"/>
        <v>7</v>
      </c>
      <c r="N8653">
        <f t="shared" si="1143"/>
        <v>5</v>
      </c>
      <c r="O8653">
        <f t="shared" si="1144"/>
        <v>61.607748888450608</v>
      </c>
    </row>
    <row r="8654" spans="2:15" x14ac:dyDescent="0.25">
      <c r="B8654" s="3">
        <v>44382.604166666664</v>
      </c>
      <c r="C8654">
        <v>16.212</v>
      </c>
      <c r="D8654">
        <v>73.233999999999995</v>
      </c>
      <c r="E8654">
        <v>14.787599999999999</v>
      </c>
      <c r="F8654">
        <v>70.995000000000005</v>
      </c>
      <c r="G8654">
        <f t="shared" si="1137"/>
        <v>1.4244000000000003</v>
      </c>
      <c r="H8654" s="4">
        <f t="shared" si="1138"/>
        <v>1.0035565525676506</v>
      </c>
      <c r="I8654" s="4">
        <f t="shared" si="1139"/>
        <v>0.69355655256765059</v>
      </c>
      <c r="J8654">
        <f t="shared" si="1140"/>
        <v>61.3729136117108</v>
      </c>
      <c r="L8654">
        <f t="shared" si="1141"/>
        <v>2021</v>
      </c>
      <c r="M8654">
        <f t="shared" si="1142"/>
        <v>7</v>
      </c>
      <c r="N8654">
        <f t="shared" si="1143"/>
        <v>5</v>
      </c>
      <c r="O8654">
        <f t="shared" si="1144"/>
        <v>61.3729136117108</v>
      </c>
    </row>
    <row r="8655" spans="2:15" x14ac:dyDescent="0.25">
      <c r="B8655" s="3">
        <v>44382.614583333336</v>
      </c>
      <c r="C8655">
        <v>16.206499999999998</v>
      </c>
      <c r="D8655">
        <v>73.233999999999995</v>
      </c>
      <c r="E8655">
        <v>14.784700000000001</v>
      </c>
      <c r="F8655">
        <v>70.995000000000005</v>
      </c>
      <c r="G8655">
        <f t="shared" si="1137"/>
        <v>1.4217999999999975</v>
      </c>
      <c r="H8655" s="4">
        <f t="shared" si="1138"/>
        <v>1.001724730722187</v>
      </c>
      <c r="I8655" s="4">
        <f t="shared" si="1139"/>
        <v>0.69172473072218699</v>
      </c>
      <c r="J8655">
        <f t="shared" si="1140"/>
        <v>60.765417585742036</v>
      </c>
      <c r="L8655">
        <f t="shared" si="1141"/>
        <v>2021</v>
      </c>
      <c r="M8655">
        <f t="shared" si="1142"/>
        <v>7</v>
      </c>
      <c r="N8655">
        <f t="shared" si="1143"/>
        <v>5</v>
      </c>
      <c r="O8655">
        <f t="shared" si="1144"/>
        <v>60.765417585742036</v>
      </c>
    </row>
    <row r="8656" spans="2:15" x14ac:dyDescent="0.25">
      <c r="B8656" s="3">
        <v>44382.625</v>
      </c>
      <c r="C8656">
        <v>16.201000000000001</v>
      </c>
      <c r="D8656">
        <v>73.233999999999995</v>
      </c>
      <c r="E8656">
        <v>14.781700000000001</v>
      </c>
      <c r="F8656">
        <v>70.995000000000005</v>
      </c>
      <c r="G8656">
        <f t="shared" si="1137"/>
        <v>1.4192999999999998</v>
      </c>
      <c r="H8656" s="4">
        <f t="shared" si="1138"/>
        <v>0.99996336356309057</v>
      </c>
      <c r="I8656" s="4">
        <f t="shared" si="1139"/>
        <v>0.68996336356309063</v>
      </c>
      <c r="J8656">
        <f t="shared" si="1140"/>
        <v>60.185461200378924</v>
      </c>
      <c r="L8656">
        <f t="shared" si="1141"/>
        <v>2021</v>
      </c>
      <c r="M8656">
        <f t="shared" si="1142"/>
        <v>7</v>
      </c>
      <c r="N8656">
        <f t="shared" si="1143"/>
        <v>5</v>
      </c>
      <c r="O8656">
        <f t="shared" si="1144"/>
        <v>60.185461200378924</v>
      </c>
    </row>
    <row r="8657" spans="2:15" x14ac:dyDescent="0.25">
      <c r="B8657" s="3">
        <v>44382.635416666664</v>
      </c>
      <c r="C8657">
        <v>16.201000000000001</v>
      </c>
      <c r="D8657">
        <v>73.233999999999995</v>
      </c>
      <c r="E8657">
        <v>14.7788</v>
      </c>
      <c r="F8657">
        <v>70.995000000000005</v>
      </c>
      <c r="G8657">
        <f t="shared" si="1137"/>
        <v>1.4222000000000001</v>
      </c>
      <c r="H8657" s="4">
        <f t="shared" si="1138"/>
        <v>1.0020065494676442</v>
      </c>
      <c r="I8657" s="4">
        <f t="shared" si="1139"/>
        <v>0.69200654946764417</v>
      </c>
      <c r="J8657">
        <f t="shared" si="1140"/>
        <v>60.858589897070715</v>
      </c>
      <c r="L8657">
        <f t="shared" si="1141"/>
        <v>2021</v>
      </c>
      <c r="M8657">
        <f t="shared" si="1142"/>
        <v>7</v>
      </c>
      <c r="N8657">
        <f t="shared" si="1143"/>
        <v>5</v>
      </c>
      <c r="O8657">
        <f t="shared" si="1144"/>
        <v>60.858589897070715</v>
      </c>
    </row>
    <row r="8658" spans="2:15" x14ac:dyDescent="0.25">
      <c r="B8658" s="3">
        <v>44382.645833333336</v>
      </c>
      <c r="C8658">
        <v>16.199300000000001</v>
      </c>
      <c r="D8658">
        <v>73.233999999999995</v>
      </c>
      <c r="E8658">
        <v>14.7773</v>
      </c>
      <c r="F8658">
        <v>70.995000000000005</v>
      </c>
      <c r="G8658">
        <f t="shared" si="1137"/>
        <v>1.4220000000000006</v>
      </c>
      <c r="H8658" s="4">
        <f t="shared" si="1138"/>
        <v>1.0018656400949169</v>
      </c>
      <c r="I8658" s="4">
        <f t="shared" si="1139"/>
        <v>0.6918656400949168</v>
      </c>
      <c r="J8658">
        <f t="shared" si="1140"/>
        <v>60.811990641316015</v>
      </c>
      <c r="L8658">
        <f t="shared" si="1141"/>
        <v>2021</v>
      </c>
      <c r="M8658">
        <f t="shared" si="1142"/>
        <v>7</v>
      </c>
      <c r="N8658">
        <f t="shared" si="1143"/>
        <v>5</v>
      </c>
      <c r="O8658">
        <f t="shared" si="1144"/>
        <v>60.811990641316015</v>
      </c>
    </row>
    <row r="8659" spans="2:15" x14ac:dyDescent="0.25">
      <c r="B8659" s="3">
        <v>44382.65625</v>
      </c>
      <c r="C8659">
        <v>16.195599999999999</v>
      </c>
      <c r="D8659">
        <v>73.233999999999995</v>
      </c>
      <c r="E8659">
        <v>14.7788</v>
      </c>
      <c r="F8659">
        <v>70.995000000000005</v>
      </c>
      <c r="G8659">
        <f t="shared" si="1137"/>
        <v>1.4167999999999985</v>
      </c>
      <c r="H8659" s="4">
        <f t="shared" si="1138"/>
        <v>0.99820199640399176</v>
      </c>
      <c r="I8659" s="4">
        <f t="shared" si="1139"/>
        <v>0.68820199640399182</v>
      </c>
      <c r="J8659">
        <f t="shared" si="1140"/>
        <v>59.60957879112307</v>
      </c>
      <c r="L8659">
        <f t="shared" si="1141"/>
        <v>2021</v>
      </c>
      <c r="M8659">
        <f t="shared" si="1142"/>
        <v>7</v>
      </c>
      <c r="N8659">
        <f t="shared" si="1143"/>
        <v>5</v>
      </c>
      <c r="O8659">
        <f t="shared" si="1144"/>
        <v>59.60957879112307</v>
      </c>
    </row>
    <row r="8660" spans="2:15" x14ac:dyDescent="0.25">
      <c r="B8660" s="3">
        <v>44382.666666666664</v>
      </c>
      <c r="C8660">
        <v>16.192</v>
      </c>
      <c r="D8660">
        <v>73.233999999999995</v>
      </c>
      <c r="E8660">
        <v>14.780200000000001</v>
      </c>
      <c r="F8660">
        <v>70.995000000000005</v>
      </c>
      <c r="G8660">
        <f t="shared" si="1137"/>
        <v>1.4117999999999995</v>
      </c>
      <c r="H8660" s="4">
        <f t="shared" si="1138"/>
        <v>0.99467926208579638</v>
      </c>
      <c r="I8660" s="4">
        <f t="shared" si="1139"/>
        <v>0.68467926208579644</v>
      </c>
      <c r="J8660">
        <f t="shared" si="1140"/>
        <v>58.469962732095482</v>
      </c>
      <c r="L8660">
        <f t="shared" si="1141"/>
        <v>2021</v>
      </c>
      <c r="M8660">
        <f t="shared" si="1142"/>
        <v>7</v>
      </c>
      <c r="N8660">
        <f t="shared" si="1143"/>
        <v>5</v>
      </c>
      <c r="O8660">
        <f t="shared" si="1144"/>
        <v>58.469962732095482</v>
      </c>
    </row>
    <row r="8661" spans="2:15" x14ac:dyDescent="0.25">
      <c r="B8661" s="3">
        <v>44382.677083333336</v>
      </c>
      <c r="C8661">
        <v>16.192</v>
      </c>
      <c r="D8661">
        <v>73.233999999999995</v>
      </c>
      <c r="E8661">
        <v>14.780200000000001</v>
      </c>
      <c r="F8661">
        <v>70.995000000000005</v>
      </c>
      <c r="G8661">
        <f t="shared" si="1137"/>
        <v>1.4117999999999995</v>
      </c>
      <c r="H8661" s="4">
        <f t="shared" si="1138"/>
        <v>0.99467926208579638</v>
      </c>
      <c r="I8661" s="4">
        <f t="shared" si="1139"/>
        <v>0.68467926208579644</v>
      </c>
      <c r="J8661">
        <f t="shared" si="1140"/>
        <v>58.469962732095482</v>
      </c>
      <c r="L8661">
        <f t="shared" si="1141"/>
        <v>2021</v>
      </c>
      <c r="M8661">
        <f t="shared" si="1142"/>
        <v>7</v>
      </c>
      <c r="N8661">
        <f t="shared" si="1143"/>
        <v>5</v>
      </c>
      <c r="O8661">
        <f t="shared" si="1144"/>
        <v>58.469962732095482</v>
      </c>
    </row>
    <row r="8662" spans="2:15" x14ac:dyDescent="0.25">
      <c r="B8662" s="3">
        <v>44382.6875</v>
      </c>
      <c r="C8662">
        <v>16.192</v>
      </c>
      <c r="D8662">
        <v>73.233999999999995</v>
      </c>
      <c r="E8662">
        <v>14.780200000000001</v>
      </c>
      <c r="F8662">
        <v>70.995000000000005</v>
      </c>
      <c r="G8662">
        <f t="shared" si="1137"/>
        <v>1.4117999999999995</v>
      </c>
      <c r="H8662" s="4">
        <f t="shared" si="1138"/>
        <v>0.99467926208579638</v>
      </c>
      <c r="I8662" s="4">
        <f t="shared" si="1139"/>
        <v>0.68467926208579644</v>
      </c>
      <c r="J8662">
        <f t="shared" si="1140"/>
        <v>58.469962732095482</v>
      </c>
      <c r="L8662">
        <f t="shared" si="1141"/>
        <v>2021</v>
      </c>
      <c r="M8662">
        <f t="shared" si="1142"/>
        <v>7</v>
      </c>
      <c r="N8662">
        <f t="shared" si="1143"/>
        <v>5</v>
      </c>
      <c r="O8662">
        <f t="shared" si="1144"/>
        <v>58.469962732095482</v>
      </c>
    </row>
    <row r="8663" spans="2:15" x14ac:dyDescent="0.25">
      <c r="B8663" s="3">
        <v>44382.697916666664</v>
      </c>
      <c r="C8663">
        <v>16.190100000000001</v>
      </c>
      <c r="D8663">
        <v>73.233999999999995</v>
      </c>
      <c r="E8663">
        <v>14.781700000000001</v>
      </c>
      <c r="F8663">
        <v>70.995000000000005</v>
      </c>
      <c r="G8663">
        <f t="shared" si="1137"/>
        <v>1.4084000000000003</v>
      </c>
      <c r="H8663" s="4">
        <f t="shared" si="1138"/>
        <v>0.99228380274942385</v>
      </c>
      <c r="I8663" s="4">
        <f t="shared" si="1139"/>
        <v>0.6822838027494238</v>
      </c>
      <c r="J8663">
        <f t="shared" si="1140"/>
        <v>57.704215725084133</v>
      </c>
      <c r="L8663">
        <f t="shared" si="1141"/>
        <v>2021</v>
      </c>
      <c r="M8663">
        <f t="shared" si="1142"/>
        <v>7</v>
      </c>
      <c r="N8663">
        <f t="shared" si="1143"/>
        <v>5</v>
      </c>
      <c r="O8663">
        <f t="shared" si="1144"/>
        <v>57.704215725084133</v>
      </c>
    </row>
    <row r="8664" spans="2:15" x14ac:dyDescent="0.25">
      <c r="B8664" s="3">
        <v>44382.708333333336</v>
      </c>
      <c r="C8664">
        <v>16.190100000000001</v>
      </c>
      <c r="D8664">
        <v>73.233999999999995</v>
      </c>
      <c r="E8664">
        <v>14.783300000000001</v>
      </c>
      <c r="F8664">
        <v>70.995000000000005</v>
      </c>
      <c r="G8664">
        <f t="shared" si="1137"/>
        <v>1.4068000000000005</v>
      </c>
      <c r="H8664" s="4">
        <f t="shared" si="1138"/>
        <v>0.99115652776760133</v>
      </c>
      <c r="I8664" s="4">
        <f t="shared" si="1139"/>
        <v>0.68115652776760127</v>
      </c>
      <c r="J8664">
        <f t="shared" si="1140"/>
        <v>57.346423427397255</v>
      </c>
      <c r="L8664">
        <f t="shared" si="1141"/>
        <v>2021</v>
      </c>
      <c r="M8664">
        <f t="shared" si="1142"/>
        <v>7</v>
      </c>
      <c r="N8664">
        <f t="shared" si="1143"/>
        <v>5</v>
      </c>
      <c r="O8664">
        <f t="shared" si="1144"/>
        <v>57.346423427397255</v>
      </c>
    </row>
    <row r="8665" spans="2:15" x14ac:dyDescent="0.25">
      <c r="B8665" s="3">
        <v>44382.71875</v>
      </c>
      <c r="C8665">
        <v>16.1938</v>
      </c>
      <c r="D8665">
        <v>73.233999999999995</v>
      </c>
      <c r="E8665">
        <v>14.783300000000001</v>
      </c>
      <c r="F8665">
        <v>70.995000000000005</v>
      </c>
      <c r="G8665">
        <f t="shared" ref="G8665:G8728" si="1145">C8665-E8665</f>
        <v>1.410499999999999</v>
      </c>
      <c r="H8665" s="4">
        <f t="shared" ref="H8665:H8728" si="1146">1000*G8665/2.2/(2.54^2)/100</f>
        <v>0.99376335116306524</v>
      </c>
      <c r="I8665" s="4">
        <f t="shared" ref="I8665:I8728" si="1147">H8665-($Y$1-$Y$2)/100</f>
        <v>0.68376335116306519</v>
      </c>
      <c r="J8665">
        <f t="shared" si="1140"/>
        <v>58.176301814310321</v>
      </c>
      <c r="L8665">
        <f t="shared" si="1141"/>
        <v>2021</v>
      </c>
      <c r="M8665">
        <f t="shared" si="1142"/>
        <v>7</v>
      </c>
      <c r="N8665">
        <f t="shared" si="1143"/>
        <v>5</v>
      </c>
      <c r="O8665">
        <f t="shared" si="1144"/>
        <v>58.176301814310321</v>
      </c>
    </row>
    <row r="8666" spans="2:15" x14ac:dyDescent="0.25">
      <c r="B8666" s="3">
        <v>44382.729166666664</v>
      </c>
      <c r="C8666">
        <v>16.190100000000001</v>
      </c>
      <c r="D8666">
        <v>73.233999999999995</v>
      </c>
      <c r="E8666">
        <v>14.783300000000001</v>
      </c>
      <c r="F8666">
        <v>70.995000000000005</v>
      </c>
      <c r="G8666">
        <f t="shared" si="1145"/>
        <v>1.4068000000000005</v>
      </c>
      <c r="H8666" s="4">
        <f t="shared" si="1146"/>
        <v>0.99115652776760133</v>
      </c>
      <c r="I8666" s="4">
        <f t="shared" si="1147"/>
        <v>0.68115652776760127</v>
      </c>
      <c r="J8666">
        <f t="shared" si="1140"/>
        <v>57.346423427397255</v>
      </c>
      <c r="L8666">
        <f t="shared" si="1141"/>
        <v>2021</v>
      </c>
      <c r="M8666">
        <f t="shared" si="1142"/>
        <v>7</v>
      </c>
      <c r="N8666">
        <f t="shared" si="1143"/>
        <v>5</v>
      </c>
      <c r="O8666">
        <f t="shared" si="1144"/>
        <v>57.346423427397255</v>
      </c>
    </row>
    <row r="8667" spans="2:15" x14ac:dyDescent="0.25">
      <c r="B8667" s="3">
        <v>44382.739583333336</v>
      </c>
      <c r="C8667">
        <v>16.192</v>
      </c>
      <c r="D8667">
        <v>73.233999999999995</v>
      </c>
      <c r="E8667">
        <v>14.781700000000001</v>
      </c>
      <c r="F8667">
        <v>70.995000000000005</v>
      </c>
      <c r="G8667">
        <f t="shared" si="1145"/>
        <v>1.4102999999999994</v>
      </c>
      <c r="H8667" s="4">
        <f t="shared" si="1146"/>
        <v>0.99362244179033765</v>
      </c>
      <c r="I8667" s="4">
        <f t="shared" si="1147"/>
        <v>0.6836224417903376</v>
      </c>
      <c r="J8667">
        <f t="shared" si="1140"/>
        <v>58.131219508702486</v>
      </c>
      <c r="L8667">
        <f t="shared" si="1141"/>
        <v>2021</v>
      </c>
      <c r="M8667">
        <f t="shared" si="1142"/>
        <v>7</v>
      </c>
      <c r="N8667">
        <f t="shared" si="1143"/>
        <v>5</v>
      </c>
      <c r="O8667">
        <f t="shared" si="1144"/>
        <v>58.131219508702486</v>
      </c>
    </row>
    <row r="8668" spans="2:15" x14ac:dyDescent="0.25">
      <c r="B8668" s="3">
        <v>44382.75</v>
      </c>
      <c r="C8668">
        <v>16.186499999999999</v>
      </c>
      <c r="D8668">
        <v>73.233999999999995</v>
      </c>
      <c r="E8668">
        <v>14.7788</v>
      </c>
      <c r="F8668">
        <v>70.995000000000005</v>
      </c>
      <c r="G8668">
        <f t="shared" si="1145"/>
        <v>1.4076999999999984</v>
      </c>
      <c r="H8668" s="4">
        <f t="shared" si="1146"/>
        <v>0.99179061994487494</v>
      </c>
      <c r="I8668" s="4">
        <f t="shared" si="1147"/>
        <v>0.68179061994487489</v>
      </c>
      <c r="J8668">
        <f t="shared" si="1140"/>
        <v>57.547480555635623</v>
      </c>
      <c r="L8668">
        <f t="shared" si="1141"/>
        <v>2021</v>
      </c>
      <c r="M8668">
        <f t="shared" si="1142"/>
        <v>7</v>
      </c>
      <c r="N8668">
        <f t="shared" si="1143"/>
        <v>5</v>
      </c>
      <c r="O8668">
        <f t="shared" si="1144"/>
        <v>57.547480555635623</v>
      </c>
    </row>
    <row r="8669" spans="2:15" x14ac:dyDescent="0.25">
      <c r="B8669" s="3">
        <v>44382.760416666664</v>
      </c>
      <c r="C8669">
        <v>16.1846</v>
      </c>
      <c r="D8669">
        <v>73.233999999999995</v>
      </c>
      <c r="E8669">
        <v>14.7773</v>
      </c>
      <c r="F8669">
        <v>70.995000000000005</v>
      </c>
      <c r="G8669">
        <f t="shared" si="1145"/>
        <v>1.4072999999999993</v>
      </c>
      <c r="H8669" s="4">
        <f t="shared" si="1146"/>
        <v>0.99150880119941998</v>
      </c>
      <c r="I8669" s="4">
        <f t="shared" si="1147"/>
        <v>0.68150880119941992</v>
      </c>
      <c r="J8669">
        <f t="shared" si="1140"/>
        <v>57.458058052597814</v>
      </c>
      <c r="L8669">
        <f t="shared" si="1141"/>
        <v>2021</v>
      </c>
      <c r="M8669">
        <f t="shared" si="1142"/>
        <v>7</v>
      </c>
      <c r="N8669">
        <f t="shared" si="1143"/>
        <v>5</v>
      </c>
      <c r="O8669">
        <f t="shared" si="1144"/>
        <v>57.458058052597814</v>
      </c>
    </row>
    <row r="8670" spans="2:15" x14ac:dyDescent="0.25">
      <c r="B8670" s="3">
        <v>44382.770833333336</v>
      </c>
      <c r="C8670">
        <v>16.1829</v>
      </c>
      <c r="D8670">
        <v>73.233999999999995</v>
      </c>
      <c r="E8670">
        <v>14.7788</v>
      </c>
      <c r="F8670">
        <v>70.995000000000005</v>
      </c>
      <c r="G8670">
        <f t="shared" si="1145"/>
        <v>1.4040999999999997</v>
      </c>
      <c r="H8670" s="4">
        <f t="shared" si="1146"/>
        <v>0.98925425123577482</v>
      </c>
      <c r="I8670" s="4">
        <f t="shared" si="1147"/>
        <v>0.67925425123577488</v>
      </c>
      <c r="J8670">
        <f t="shared" si="1140"/>
        <v>56.746345703287965</v>
      </c>
      <c r="L8670">
        <f t="shared" si="1141"/>
        <v>2021</v>
      </c>
      <c r="M8670">
        <f t="shared" si="1142"/>
        <v>7</v>
      </c>
      <c r="N8670">
        <f t="shared" si="1143"/>
        <v>5</v>
      </c>
      <c r="O8670">
        <f t="shared" si="1144"/>
        <v>56.746345703287965</v>
      </c>
    </row>
    <row r="8671" spans="2:15" x14ac:dyDescent="0.25">
      <c r="B8671" s="3">
        <v>44382.78125</v>
      </c>
      <c r="C8671">
        <v>16.1846</v>
      </c>
      <c r="D8671">
        <v>73.233999999999995</v>
      </c>
      <c r="E8671">
        <v>14.783300000000001</v>
      </c>
      <c r="F8671">
        <v>70.995000000000005</v>
      </c>
      <c r="G8671">
        <f t="shared" si="1145"/>
        <v>1.4012999999999991</v>
      </c>
      <c r="H8671" s="4">
        <f t="shared" si="1146"/>
        <v>0.98728152001758473</v>
      </c>
      <c r="I8671" s="4">
        <f t="shared" si="1147"/>
        <v>0.67728152001758479</v>
      </c>
      <c r="J8671">
        <f t="shared" si="1140"/>
        <v>56.128925313092502</v>
      </c>
      <c r="L8671">
        <f t="shared" si="1141"/>
        <v>2021</v>
      </c>
      <c r="M8671">
        <f t="shared" si="1142"/>
        <v>7</v>
      </c>
      <c r="N8671">
        <f t="shared" si="1143"/>
        <v>5</v>
      </c>
      <c r="O8671">
        <f t="shared" si="1144"/>
        <v>56.128925313092502</v>
      </c>
    </row>
    <row r="8672" spans="2:15" x14ac:dyDescent="0.25">
      <c r="B8672" s="3">
        <v>44382.791666666664</v>
      </c>
      <c r="C8672">
        <v>16.188199999999998</v>
      </c>
      <c r="D8672">
        <v>73.233999999999995</v>
      </c>
      <c r="E8672">
        <v>14.784700000000001</v>
      </c>
      <c r="F8672">
        <v>70.995000000000005</v>
      </c>
      <c r="G8672">
        <f t="shared" si="1145"/>
        <v>1.4034999999999975</v>
      </c>
      <c r="H8672" s="4">
        <f t="shared" si="1146"/>
        <v>0.98883152311758982</v>
      </c>
      <c r="I8672" s="4">
        <f t="shared" si="1147"/>
        <v>0.67883152311758987</v>
      </c>
      <c r="J8672">
        <f t="shared" si="1140"/>
        <v>56.613623680524427</v>
      </c>
      <c r="L8672">
        <f t="shared" si="1141"/>
        <v>2021</v>
      </c>
      <c r="M8672">
        <f t="shared" si="1142"/>
        <v>7</v>
      </c>
      <c r="N8672">
        <f t="shared" si="1143"/>
        <v>5</v>
      </c>
      <c r="O8672">
        <f t="shared" si="1144"/>
        <v>56.613623680524427</v>
      </c>
    </row>
    <row r="8673" spans="2:15" x14ac:dyDescent="0.25">
      <c r="B8673" s="3">
        <v>44382.802083333336</v>
      </c>
      <c r="C8673">
        <v>16.188199999999998</v>
      </c>
      <c r="D8673">
        <v>73.233999999999995</v>
      </c>
      <c r="E8673">
        <v>14.783300000000001</v>
      </c>
      <c r="F8673">
        <v>70.995000000000005</v>
      </c>
      <c r="G8673">
        <f t="shared" si="1145"/>
        <v>1.4048999999999978</v>
      </c>
      <c r="H8673" s="4">
        <f t="shared" si="1146"/>
        <v>0.98981788872668508</v>
      </c>
      <c r="I8673" s="4">
        <f t="shared" si="1147"/>
        <v>0.67981788872668503</v>
      </c>
      <c r="J8673">
        <f t="shared" si="1140"/>
        <v>56.923663551049465</v>
      </c>
      <c r="L8673">
        <f t="shared" si="1141"/>
        <v>2021</v>
      </c>
      <c r="M8673">
        <f t="shared" si="1142"/>
        <v>7</v>
      </c>
      <c r="N8673">
        <f t="shared" si="1143"/>
        <v>5</v>
      </c>
      <c r="O8673">
        <f t="shared" si="1144"/>
        <v>56.923663551049465</v>
      </c>
    </row>
    <row r="8674" spans="2:15" x14ac:dyDescent="0.25">
      <c r="B8674" s="3">
        <v>44382.8125</v>
      </c>
      <c r="C8674">
        <v>16.188199999999998</v>
      </c>
      <c r="D8674">
        <v>73.233999999999995</v>
      </c>
      <c r="E8674">
        <v>14.789099999999999</v>
      </c>
      <c r="F8674">
        <v>70.995000000000005</v>
      </c>
      <c r="G8674">
        <f t="shared" si="1145"/>
        <v>1.3990999999999989</v>
      </c>
      <c r="H8674" s="4">
        <f t="shared" si="1146"/>
        <v>0.98573151691757843</v>
      </c>
      <c r="I8674" s="4">
        <f t="shared" si="1147"/>
        <v>0.67573151691757838</v>
      </c>
      <c r="J8674">
        <f t="shared" si="1140"/>
        <v>55.647280407549019</v>
      </c>
      <c r="L8674">
        <f t="shared" si="1141"/>
        <v>2021</v>
      </c>
      <c r="M8674">
        <f t="shared" si="1142"/>
        <v>7</v>
      </c>
      <c r="N8674">
        <f t="shared" si="1143"/>
        <v>5</v>
      </c>
      <c r="O8674">
        <f t="shared" si="1144"/>
        <v>55.647280407549019</v>
      </c>
    </row>
    <row r="8675" spans="2:15" x14ac:dyDescent="0.25">
      <c r="B8675" s="3">
        <v>44382.822916666664</v>
      </c>
      <c r="C8675">
        <v>16.192</v>
      </c>
      <c r="D8675">
        <v>73.233999999999995</v>
      </c>
      <c r="E8675">
        <v>14.7905</v>
      </c>
      <c r="F8675">
        <v>70.995000000000005</v>
      </c>
      <c r="G8675">
        <f t="shared" si="1145"/>
        <v>1.4015000000000004</v>
      </c>
      <c r="H8675" s="4">
        <f t="shared" si="1146"/>
        <v>0.98742242939031355</v>
      </c>
      <c r="I8675" s="4">
        <f t="shared" si="1147"/>
        <v>0.6774224293903135</v>
      </c>
      <c r="J8675">
        <f t="shared" si="1140"/>
        <v>56.172862439967972</v>
      </c>
      <c r="L8675">
        <f t="shared" si="1141"/>
        <v>2021</v>
      </c>
      <c r="M8675">
        <f t="shared" si="1142"/>
        <v>7</v>
      </c>
      <c r="N8675">
        <f t="shared" si="1143"/>
        <v>5</v>
      </c>
      <c r="O8675">
        <f t="shared" si="1144"/>
        <v>56.172862439967972</v>
      </c>
    </row>
    <row r="8676" spans="2:15" x14ac:dyDescent="0.25">
      <c r="B8676" s="3">
        <v>44382.833333333336</v>
      </c>
      <c r="C8676">
        <v>16.1938</v>
      </c>
      <c r="D8676">
        <v>73.233999999999995</v>
      </c>
      <c r="E8676">
        <v>14.7949</v>
      </c>
      <c r="F8676">
        <v>70.995000000000005</v>
      </c>
      <c r="G8676">
        <f t="shared" si="1145"/>
        <v>1.3988999999999994</v>
      </c>
      <c r="H8676" s="4">
        <f t="shared" si="1146"/>
        <v>0.98559060754485084</v>
      </c>
      <c r="I8676" s="4">
        <f t="shared" si="1147"/>
        <v>0.67559060754485079</v>
      </c>
      <c r="J8676">
        <f t="shared" si="1140"/>
        <v>55.603645493184743</v>
      </c>
      <c r="L8676">
        <f t="shared" si="1141"/>
        <v>2021</v>
      </c>
      <c r="M8676">
        <f t="shared" si="1142"/>
        <v>7</v>
      </c>
      <c r="N8676">
        <f t="shared" si="1143"/>
        <v>5</v>
      </c>
      <c r="O8676">
        <f t="shared" si="1144"/>
        <v>55.603645493184743</v>
      </c>
    </row>
    <row r="8677" spans="2:15" x14ac:dyDescent="0.25">
      <c r="B8677" s="3">
        <v>44382.84375</v>
      </c>
      <c r="C8677">
        <v>16.199300000000001</v>
      </c>
      <c r="D8677">
        <v>73.233999999999995</v>
      </c>
      <c r="E8677">
        <v>14.802300000000001</v>
      </c>
      <c r="F8677">
        <v>70.995000000000005</v>
      </c>
      <c r="G8677">
        <f t="shared" si="1145"/>
        <v>1.3970000000000002</v>
      </c>
      <c r="H8677" s="4">
        <f t="shared" si="1146"/>
        <v>0.98425196850393704</v>
      </c>
      <c r="I8677" s="4">
        <f t="shared" si="1147"/>
        <v>0.67425196850393698</v>
      </c>
      <c r="J8677">
        <f t="shared" si="1140"/>
        <v>55.19036557934735</v>
      </c>
      <c r="L8677">
        <f t="shared" si="1141"/>
        <v>2021</v>
      </c>
      <c r="M8677">
        <f t="shared" si="1142"/>
        <v>7</v>
      </c>
      <c r="N8677">
        <f t="shared" si="1143"/>
        <v>5</v>
      </c>
      <c r="O8677">
        <f t="shared" si="1144"/>
        <v>55.19036557934735</v>
      </c>
    </row>
    <row r="8678" spans="2:15" x14ac:dyDescent="0.25">
      <c r="B8678" s="3">
        <v>44382.854166666664</v>
      </c>
      <c r="C8678">
        <v>16.206499999999998</v>
      </c>
      <c r="D8678">
        <v>73.233999999999995</v>
      </c>
      <c r="E8678">
        <v>14.800800000000001</v>
      </c>
      <c r="F8678">
        <v>70.995000000000005</v>
      </c>
      <c r="G8678">
        <f t="shared" si="1145"/>
        <v>1.4056999999999977</v>
      </c>
      <c r="H8678" s="4">
        <f t="shared" si="1146"/>
        <v>0.99038152621759623</v>
      </c>
      <c r="I8678" s="4">
        <f t="shared" si="1147"/>
        <v>0.68038152621759629</v>
      </c>
      <c r="J8678">
        <f t="shared" si="1140"/>
        <v>57.101387829306319</v>
      </c>
      <c r="L8678">
        <f t="shared" si="1141"/>
        <v>2021</v>
      </c>
      <c r="M8678">
        <f t="shared" si="1142"/>
        <v>7</v>
      </c>
      <c r="N8678">
        <f t="shared" si="1143"/>
        <v>5</v>
      </c>
      <c r="O8678">
        <f t="shared" si="1144"/>
        <v>57.101387829306319</v>
      </c>
    </row>
    <row r="8679" spans="2:15" x14ac:dyDescent="0.25">
      <c r="B8679" s="3">
        <v>44382.864583333336</v>
      </c>
      <c r="C8679">
        <v>16.206499999999998</v>
      </c>
      <c r="D8679">
        <v>73.233999999999995</v>
      </c>
      <c r="E8679">
        <v>14.803699999999999</v>
      </c>
      <c r="F8679">
        <v>70.995000000000005</v>
      </c>
      <c r="G8679">
        <f t="shared" si="1145"/>
        <v>1.4027999999999992</v>
      </c>
      <c r="H8679" s="4">
        <f t="shared" si="1146"/>
        <v>0.98833834031304379</v>
      </c>
      <c r="I8679" s="4">
        <f t="shared" si="1147"/>
        <v>0.67833834031304385</v>
      </c>
      <c r="J8679">
        <f t="shared" si="1140"/>
        <v>56.459069511702772</v>
      </c>
      <c r="L8679">
        <f t="shared" si="1141"/>
        <v>2021</v>
      </c>
      <c r="M8679">
        <f t="shared" si="1142"/>
        <v>7</v>
      </c>
      <c r="N8679">
        <f t="shared" si="1143"/>
        <v>5</v>
      </c>
      <c r="O8679">
        <f t="shared" si="1144"/>
        <v>56.459069511702772</v>
      </c>
    </row>
    <row r="8680" spans="2:15" x14ac:dyDescent="0.25">
      <c r="B8680" s="3">
        <v>44382.875</v>
      </c>
      <c r="C8680">
        <v>16.204599999999999</v>
      </c>
      <c r="D8680">
        <v>73.233999999999995</v>
      </c>
      <c r="E8680">
        <v>14.805199999999999</v>
      </c>
      <c r="F8680">
        <v>70.995000000000005</v>
      </c>
      <c r="G8680">
        <f t="shared" si="1145"/>
        <v>1.3994</v>
      </c>
      <c r="H8680" s="4">
        <f t="shared" si="1146"/>
        <v>0.98594288097667104</v>
      </c>
      <c r="I8680" s="4">
        <f t="shared" si="1147"/>
        <v>0.67594288097667099</v>
      </c>
      <c r="J8680">
        <f t="shared" si="1140"/>
        <v>55.712779907426707</v>
      </c>
      <c r="L8680">
        <f t="shared" si="1141"/>
        <v>2021</v>
      </c>
      <c r="M8680">
        <f t="shared" si="1142"/>
        <v>7</v>
      </c>
      <c r="N8680">
        <f t="shared" si="1143"/>
        <v>5</v>
      </c>
      <c r="O8680">
        <f t="shared" si="1144"/>
        <v>55.712779907426707</v>
      </c>
    </row>
    <row r="8681" spans="2:15" x14ac:dyDescent="0.25">
      <c r="B8681" s="3">
        <v>44382.885416666664</v>
      </c>
      <c r="C8681">
        <v>16.208300000000001</v>
      </c>
      <c r="D8681">
        <v>73.233999999999995</v>
      </c>
      <c r="E8681">
        <v>14.805199999999999</v>
      </c>
      <c r="F8681">
        <v>70.995000000000005</v>
      </c>
      <c r="G8681">
        <f t="shared" si="1145"/>
        <v>1.403100000000002</v>
      </c>
      <c r="H8681" s="4">
        <f t="shared" si="1146"/>
        <v>0.98854970437213741</v>
      </c>
      <c r="I8681" s="4">
        <f t="shared" si="1147"/>
        <v>0.67854970437213735</v>
      </c>
      <c r="J8681">
        <f t="shared" si="1140"/>
        <v>56.525269032566612</v>
      </c>
      <c r="L8681">
        <f t="shared" si="1141"/>
        <v>2021</v>
      </c>
      <c r="M8681">
        <f t="shared" si="1142"/>
        <v>7</v>
      </c>
      <c r="N8681">
        <f t="shared" si="1143"/>
        <v>5</v>
      </c>
      <c r="O8681">
        <f t="shared" si="1144"/>
        <v>56.525269032566612</v>
      </c>
    </row>
    <row r="8682" spans="2:15" x14ac:dyDescent="0.25">
      <c r="B8682" s="3">
        <v>44382.895833333336</v>
      </c>
      <c r="C8682">
        <v>16.208300000000001</v>
      </c>
      <c r="D8682">
        <v>73.233999999999995</v>
      </c>
      <c r="E8682">
        <v>14.805199999999999</v>
      </c>
      <c r="F8682">
        <v>70.995000000000005</v>
      </c>
      <c r="G8682">
        <f t="shared" si="1145"/>
        <v>1.403100000000002</v>
      </c>
      <c r="H8682" s="4">
        <f t="shared" si="1146"/>
        <v>0.98854970437213741</v>
      </c>
      <c r="I8682" s="4">
        <f t="shared" si="1147"/>
        <v>0.67854970437213735</v>
      </c>
      <c r="J8682">
        <f t="shared" si="1140"/>
        <v>56.525269032566612</v>
      </c>
      <c r="L8682">
        <f t="shared" si="1141"/>
        <v>2021</v>
      </c>
      <c r="M8682">
        <f t="shared" si="1142"/>
        <v>7</v>
      </c>
      <c r="N8682">
        <f t="shared" si="1143"/>
        <v>5</v>
      </c>
      <c r="O8682">
        <f t="shared" si="1144"/>
        <v>56.525269032566612</v>
      </c>
    </row>
    <row r="8683" spans="2:15" x14ac:dyDescent="0.25">
      <c r="B8683" s="3">
        <v>44382.90625</v>
      </c>
      <c r="C8683">
        <v>16.206499999999998</v>
      </c>
      <c r="D8683">
        <v>73.233999999999995</v>
      </c>
      <c r="E8683">
        <v>14.800800000000001</v>
      </c>
      <c r="F8683">
        <v>70.995000000000005</v>
      </c>
      <c r="G8683">
        <f t="shared" si="1145"/>
        <v>1.4056999999999977</v>
      </c>
      <c r="H8683" s="4">
        <f t="shared" si="1146"/>
        <v>0.99038152621759623</v>
      </c>
      <c r="I8683" s="4">
        <f t="shared" si="1147"/>
        <v>0.68038152621759629</v>
      </c>
      <c r="J8683">
        <f t="shared" si="1140"/>
        <v>57.101387829306319</v>
      </c>
      <c r="L8683">
        <f t="shared" si="1141"/>
        <v>2021</v>
      </c>
      <c r="M8683">
        <f t="shared" si="1142"/>
        <v>7</v>
      </c>
      <c r="N8683">
        <f t="shared" si="1143"/>
        <v>5</v>
      </c>
      <c r="O8683">
        <f t="shared" si="1144"/>
        <v>57.101387829306319</v>
      </c>
    </row>
    <row r="8684" spans="2:15" x14ac:dyDescent="0.25">
      <c r="B8684" s="3">
        <v>44382.916666666664</v>
      </c>
      <c r="C8684">
        <v>16.199300000000001</v>
      </c>
      <c r="D8684">
        <v>73.233999999999995</v>
      </c>
      <c r="E8684">
        <v>14.802300000000001</v>
      </c>
      <c r="F8684">
        <v>70.995000000000005</v>
      </c>
      <c r="G8684">
        <f t="shared" si="1145"/>
        <v>1.3970000000000002</v>
      </c>
      <c r="H8684" s="4">
        <f t="shared" si="1146"/>
        <v>0.98425196850393704</v>
      </c>
      <c r="I8684" s="4">
        <f t="shared" si="1147"/>
        <v>0.67425196850393698</v>
      </c>
      <c r="J8684">
        <f t="shared" si="1140"/>
        <v>55.19036557934735</v>
      </c>
      <c r="L8684">
        <f t="shared" si="1141"/>
        <v>2021</v>
      </c>
      <c r="M8684">
        <f t="shared" si="1142"/>
        <v>7</v>
      </c>
      <c r="N8684">
        <f t="shared" si="1143"/>
        <v>5</v>
      </c>
      <c r="O8684">
        <f t="shared" si="1144"/>
        <v>55.19036557934735</v>
      </c>
    </row>
    <row r="8685" spans="2:15" x14ac:dyDescent="0.25">
      <c r="B8685" s="3">
        <v>44382.927083333336</v>
      </c>
      <c r="C8685">
        <v>16.201000000000001</v>
      </c>
      <c r="D8685">
        <v>73.233999999999995</v>
      </c>
      <c r="E8685">
        <v>14.805199999999999</v>
      </c>
      <c r="F8685">
        <v>70.995000000000005</v>
      </c>
      <c r="G8685">
        <f t="shared" si="1145"/>
        <v>1.3958000000000013</v>
      </c>
      <c r="H8685" s="4">
        <f t="shared" si="1146"/>
        <v>0.9834065122675707</v>
      </c>
      <c r="I8685" s="4">
        <f t="shared" si="1147"/>
        <v>0.67340651226757076</v>
      </c>
      <c r="J8685">
        <f t="shared" si="1140"/>
        <v>54.930511394241201</v>
      </c>
      <c r="L8685">
        <f t="shared" si="1141"/>
        <v>2021</v>
      </c>
      <c r="M8685">
        <f t="shared" si="1142"/>
        <v>7</v>
      </c>
      <c r="N8685">
        <f t="shared" si="1143"/>
        <v>5</v>
      </c>
      <c r="O8685">
        <f t="shared" si="1144"/>
        <v>54.930511394241201</v>
      </c>
    </row>
    <row r="8686" spans="2:15" x14ac:dyDescent="0.25">
      <c r="B8686" s="3">
        <v>44382.9375</v>
      </c>
      <c r="C8686">
        <v>16.2029</v>
      </c>
      <c r="D8686">
        <v>73.233999999999995</v>
      </c>
      <c r="E8686">
        <v>14.803699999999999</v>
      </c>
      <c r="F8686">
        <v>70.995000000000005</v>
      </c>
      <c r="G8686">
        <f t="shared" si="1145"/>
        <v>1.3992000000000004</v>
      </c>
      <c r="H8686" s="4">
        <f t="shared" si="1146"/>
        <v>0.98580197160394367</v>
      </c>
      <c r="I8686" s="4">
        <f t="shared" si="1147"/>
        <v>0.67580197160394362</v>
      </c>
      <c r="J8686">
        <f t="shared" si="1140"/>
        <v>55.669107289243783</v>
      </c>
      <c r="L8686">
        <f t="shared" si="1141"/>
        <v>2021</v>
      </c>
      <c r="M8686">
        <f t="shared" si="1142"/>
        <v>7</v>
      </c>
      <c r="N8686">
        <f t="shared" si="1143"/>
        <v>5</v>
      </c>
      <c r="O8686">
        <f t="shared" si="1144"/>
        <v>55.669107289243783</v>
      </c>
    </row>
    <row r="8687" spans="2:15" x14ac:dyDescent="0.25">
      <c r="B8687" s="3">
        <v>44382.947916666664</v>
      </c>
      <c r="C8687">
        <v>16.2029</v>
      </c>
      <c r="D8687">
        <v>73.233999999999995</v>
      </c>
      <c r="E8687">
        <v>14.8081</v>
      </c>
      <c r="F8687">
        <v>70.995000000000005</v>
      </c>
      <c r="G8687">
        <f t="shared" si="1145"/>
        <v>1.3948</v>
      </c>
      <c r="H8687" s="4">
        <f t="shared" si="1146"/>
        <v>0.98270196540393062</v>
      </c>
      <c r="I8687" s="4">
        <f t="shared" si="1147"/>
        <v>0.67270196540393057</v>
      </c>
      <c r="J8687">
        <f t="shared" si="1140"/>
        <v>54.714653314334036</v>
      </c>
      <c r="L8687">
        <f t="shared" si="1141"/>
        <v>2021</v>
      </c>
      <c r="M8687">
        <f t="shared" si="1142"/>
        <v>7</v>
      </c>
      <c r="N8687">
        <f t="shared" si="1143"/>
        <v>5</v>
      </c>
      <c r="O8687">
        <f t="shared" si="1144"/>
        <v>54.714653314334036</v>
      </c>
    </row>
    <row r="8688" spans="2:15" x14ac:dyDescent="0.25">
      <c r="B8688" s="3">
        <v>44382.958333333336</v>
      </c>
      <c r="C8688">
        <v>16.201000000000001</v>
      </c>
      <c r="D8688">
        <v>73.233999999999995</v>
      </c>
      <c r="E8688">
        <v>14.8081</v>
      </c>
      <c r="F8688">
        <v>70.995000000000005</v>
      </c>
      <c r="G8688">
        <f t="shared" si="1145"/>
        <v>1.3929000000000009</v>
      </c>
      <c r="H8688" s="4">
        <f t="shared" si="1146"/>
        <v>0.98136332636301704</v>
      </c>
      <c r="I8688" s="4">
        <f t="shared" si="1147"/>
        <v>0.67136332636301699</v>
      </c>
      <c r="J8688">
        <f t="shared" si="1140"/>
        <v>54.306239440342061</v>
      </c>
      <c r="L8688">
        <f t="shared" si="1141"/>
        <v>2021</v>
      </c>
      <c r="M8688">
        <f t="shared" si="1142"/>
        <v>7</v>
      </c>
      <c r="N8688">
        <f t="shared" si="1143"/>
        <v>5</v>
      </c>
      <c r="O8688">
        <f t="shared" si="1144"/>
        <v>54.306239440342061</v>
      </c>
    </row>
    <row r="8689" spans="2:15" x14ac:dyDescent="0.25">
      <c r="B8689" s="3">
        <v>44382.96875</v>
      </c>
      <c r="C8689">
        <v>16.201000000000001</v>
      </c>
      <c r="D8689">
        <v>73.233999999999995</v>
      </c>
      <c r="E8689">
        <v>14.8066</v>
      </c>
      <c r="F8689">
        <v>70.995000000000005</v>
      </c>
      <c r="G8689">
        <f t="shared" si="1145"/>
        <v>1.394400000000001</v>
      </c>
      <c r="H8689" s="4">
        <f t="shared" si="1146"/>
        <v>0.98242014665847577</v>
      </c>
      <c r="I8689" s="4">
        <f t="shared" si="1147"/>
        <v>0.67242014665847583</v>
      </c>
      <c r="J8689">
        <f t="shared" si="1140"/>
        <v>54.628484694798772</v>
      </c>
      <c r="L8689">
        <f t="shared" si="1141"/>
        <v>2021</v>
      </c>
      <c r="M8689">
        <f t="shared" si="1142"/>
        <v>7</v>
      </c>
      <c r="N8689">
        <f t="shared" si="1143"/>
        <v>5</v>
      </c>
      <c r="O8689">
        <f t="shared" si="1144"/>
        <v>54.628484694798772</v>
      </c>
    </row>
    <row r="8690" spans="2:15" x14ac:dyDescent="0.25">
      <c r="B8690" s="3">
        <v>44382.979166666664</v>
      </c>
      <c r="C8690">
        <v>16.201000000000001</v>
      </c>
      <c r="D8690">
        <v>73.233999999999995</v>
      </c>
      <c r="E8690">
        <v>14.800800000000001</v>
      </c>
      <c r="F8690">
        <v>70.995000000000005</v>
      </c>
      <c r="G8690">
        <f t="shared" si="1145"/>
        <v>1.4001999999999999</v>
      </c>
      <c r="H8690" s="4">
        <f t="shared" si="1146"/>
        <v>0.98650651846758208</v>
      </c>
      <c r="I8690" s="4">
        <f t="shared" si="1147"/>
        <v>0.67650651846758203</v>
      </c>
      <c r="J8690">
        <f t="shared" si="1140"/>
        <v>55.887721946713413</v>
      </c>
      <c r="L8690">
        <f t="shared" si="1141"/>
        <v>2021</v>
      </c>
      <c r="M8690">
        <f t="shared" si="1142"/>
        <v>7</v>
      </c>
      <c r="N8690">
        <f t="shared" si="1143"/>
        <v>5</v>
      </c>
      <c r="O8690">
        <f t="shared" si="1144"/>
        <v>55.887721946713413</v>
      </c>
    </row>
    <row r="8691" spans="2:15" x14ac:dyDescent="0.25">
      <c r="B8691" s="3">
        <v>44382.989583333336</v>
      </c>
      <c r="C8691">
        <v>16.199300000000001</v>
      </c>
      <c r="D8691">
        <v>73.233999999999995</v>
      </c>
      <c r="E8691">
        <v>14.803699999999999</v>
      </c>
      <c r="F8691">
        <v>70.995000000000005</v>
      </c>
      <c r="G8691">
        <f t="shared" si="1145"/>
        <v>1.3956000000000017</v>
      </c>
      <c r="H8691" s="4">
        <f t="shared" si="1146"/>
        <v>0.98326560289484322</v>
      </c>
      <c r="I8691" s="4">
        <f t="shared" si="1147"/>
        <v>0.67326560289484316</v>
      </c>
      <c r="J8691">
        <f t="shared" si="1140"/>
        <v>54.88728985218436</v>
      </c>
      <c r="L8691">
        <f t="shared" si="1141"/>
        <v>2021</v>
      </c>
      <c r="M8691">
        <f t="shared" si="1142"/>
        <v>7</v>
      </c>
      <c r="N8691">
        <f t="shared" si="1143"/>
        <v>5</v>
      </c>
      <c r="O8691">
        <f t="shared" si="1144"/>
        <v>54.88728985218436</v>
      </c>
    </row>
    <row r="8692" spans="2:15" x14ac:dyDescent="0.25">
      <c r="B8692" s="3">
        <v>44383</v>
      </c>
      <c r="C8692">
        <v>16.197399999999998</v>
      </c>
      <c r="D8692">
        <v>73.233999999999995</v>
      </c>
      <c r="E8692">
        <v>14.8066</v>
      </c>
      <c r="F8692">
        <v>70.995000000000005</v>
      </c>
      <c r="G8692">
        <f t="shared" si="1145"/>
        <v>1.3907999999999987</v>
      </c>
      <c r="H8692" s="4">
        <f t="shared" si="1146"/>
        <v>0.97988377794937309</v>
      </c>
      <c r="I8692" s="4">
        <f t="shared" si="1147"/>
        <v>0.66988377794937315</v>
      </c>
      <c r="J8692">
        <f t="shared" si="1140"/>
        <v>53.857443362043121</v>
      </c>
      <c r="L8692">
        <f t="shared" si="1141"/>
        <v>2021</v>
      </c>
      <c r="M8692">
        <f t="shared" si="1142"/>
        <v>7</v>
      </c>
      <c r="N8692">
        <f t="shared" si="1143"/>
        <v>6</v>
      </c>
      <c r="O8692">
        <f t="shared" si="1144"/>
        <v>53.857443362043121</v>
      </c>
    </row>
    <row r="8693" spans="2:15" x14ac:dyDescent="0.25">
      <c r="B8693" s="3">
        <v>44383.010416666664</v>
      </c>
      <c r="C8693">
        <v>16.197399999999998</v>
      </c>
      <c r="D8693">
        <v>73.233999999999995</v>
      </c>
      <c r="E8693">
        <v>14.802300000000001</v>
      </c>
      <c r="F8693">
        <v>70.995000000000005</v>
      </c>
      <c r="G8693">
        <f t="shared" si="1145"/>
        <v>1.3950999999999976</v>
      </c>
      <c r="H8693" s="4">
        <f t="shared" si="1146"/>
        <v>0.98291332946302079</v>
      </c>
      <c r="I8693" s="4">
        <f t="shared" si="1147"/>
        <v>0.67291332946302074</v>
      </c>
      <c r="J8693">
        <f t="shared" si="1140"/>
        <v>54.779345230465076</v>
      </c>
      <c r="L8693">
        <f t="shared" si="1141"/>
        <v>2021</v>
      </c>
      <c r="M8693">
        <f t="shared" si="1142"/>
        <v>7</v>
      </c>
      <c r="N8693">
        <f t="shared" si="1143"/>
        <v>6</v>
      </c>
      <c r="O8693">
        <f t="shared" si="1144"/>
        <v>54.779345230465076</v>
      </c>
    </row>
    <row r="8694" spans="2:15" x14ac:dyDescent="0.25">
      <c r="B8694" s="3">
        <v>44383.020833333336</v>
      </c>
      <c r="C8694">
        <v>16.195599999999999</v>
      </c>
      <c r="D8694">
        <v>73.233999999999995</v>
      </c>
      <c r="E8694">
        <v>14.802300000000001</v>
      </c>
      <c r="F8694">
        <v>70.995000000000005</v>
      </c>
      <c r="G8694">
        <f t="shared" si="1145"/>
        <v>1.3932999999999982</v>
      </c>
      <c r="H8694" s="4">
        <f t="shared" si="1146"/>
        <v>0.98164514510847067</v>
      </c>
      <c r="I8694" s="4">
        <f t="shared" si="1147"/>
        <v>0.67164514510847062</v>
      </c>
      <c r="J8694">
        <f t="shared" si="1140"/>
        <v>54.392034683629063</v>
      </c>
      <c r="L8694">
        <f t="shared" si="1141"/>
        <v>2021</v>
      </c>
      <c r="M8694">
        <f t="shared" si="1142"/>
        <v>7</v>
      </c>
      <c r="N8694">
        <f t="shared" si="1143"/>
        <v>6</v>
      </c>
      <c r="O8694">
        <f t="shared" si="1144"/>
        <v>54.392034683629063</v>
      </c>
    </row>
    <row r="8695" spans="2:15" x14ac:dyDescent="0.25">
      <c r="B8695" s="3">
        <v>44383.03125</v>
      </c>
      <c r="C8695">
        <v>16.1938</v>
      </c>
      <c r="D8695">
        <v>73.233999999999995</v>
      </c>
      <c r="E8695">
        <v>14.800800000000001</v>
      </c>
      <c r="F8695">
        <v>70.995000000000005</v>
      </c>
      <c r="G8695">
        <f t="shared" si="1145"/>
        <v>1.3929999999999989</v>
      </c>
      <c r="H8695" s="4">
        <f t="shared" si="1146"/>
        <v>0.98143378104937939</v>
      </c>
      <c r="I8695" s="4">
        <f t="shared" si="1147"/>
        <v>0.67143378104937934</v>
      </c>
      <c r="J8695">
        <f t="shared" si="1140"/>
        <v>54.327678930256781</v>
      </c>
      <c r="L8695">
        <f t="shared" si="1141"/>
        <v>2021</v>
      </c>
      <c r="M8695">
        <f t="shared" si="1142"/>
        <v>7</v>
      </c>
      <c r="N8695">
        <f t="shared" si="1143"/>
        <v>6</v>
      </c>
      <c r="O8695">
        <f t="shared" si="1144"/>
        <v>54.327678930256781</v>
      </c>
    </row>
    <row r="8696" spans="2:15" x14ac:dyDescent="0.25">
      <c r="B8696" s="3">
        <v>44383.041666666664</v>
      </c>
      <c r="C8696">
        <v>16.1938</v>
      </c>
      <c r="D8696">
        <v>73.233999999999995</v>
      </c>
      <c r="E8696">
        <v>14.7979</v>
      </c>
      <c r="F8696">
        <v>70.995000000000005</v>
      </c>
      <c r="G8696">
        <f t="shared" si="1145"/>
        <v>1.3958999999999993</v>
      </c>
      <c r="H8696" s="4">
        <f t="shared" si="1146"/>
        <v>0.98347696695393327</v>
      </c>
      <c r="I8696" s="4">
        <f t="shared" si="1147"/>
        <v>0.67347696695393333</v>
      </c>
      <c r="J8696">
        <f t="shared" si="1140"/>
        <v>54.952131532737134</v>
      </c>
      <c r="L8696">
        <f t="shared" si="1141"/>
        <v>2021</v>
      </c>
      <c r="M8696">
        <f t="shared" si="1142"/>
        <v>7</v>
      </c>
      <c r="N8696">
        <f t="shared" si="1143"/>
        <v>6</v>
      </c>
      <c r="O8696">
        <f t="shared" si="1144"/>
        <v>54.952131532737134</v>
      </c>
    </row>
    <row r="8697" spans="2:15" x14ac:dyDescent="0.25">
      <c r="B8697" s="3">
        <v>44383.052083333336</v>
      </c>
      <c r="C8697">
        <v>16.192</v>
      </c>
      <c r="D8697">
        <v>73.233999999999995</v>
      </c>
      <c r="E8697">
        <v>14.7965</v>
      </c>
      <c r="F8697">
        <v>70.995000000000005</v>
      </c>
      <c r="G8697">
        <f t="shared" si="1145"/>
        <v>1.3955000000000002</v>
      </c>
      <c r="H8697" s="4">
        <f t="shared" si="1146"/>
        <v>0.98319514820847831</v>
      </c>
      <c r="I8697" s="4">
        <f t="shared" si="1147"/>
        <v>0.67319514820847837</v>
      </c>
      <c r="J8697">
        <f t="shared" si="1140"/>
        <v>54.865688446321826</v>
      </c>
      <c r="L8697">
        <f t="shared" si="1141"/>
        <v>2021</v>
      </c>
      <c r="M8697">
        <f t="shared" si="1142"/>
        <v>7</v>
      </c>
      <c r="N8697">
        <f t="shared" si="1143"/>
        <v>6</v>
      </c>
      <c r="O8697">
        <f t="shared" si="1144"/>
        <v>54.865688446321826</v>
      </c>
    </row>
    <row r="8698" spans="2:15" x14ac:dyDescent="0.25">
      <c r="B8698" s="3">
        <v>44383.0625</v>
      </c>
      <c r="C8698">
        <v>16.188199999999998</v>
      </c>
      <c r="D8698">
        <v>73.233999999999995</v>
      </c>
      <c r="E8698">
        <v>14.7949</v>
      </c>
      <c r="F8698">
        <v>70.995000000000005</v>
      </c>
      <c r="G8698">
        <f t="shared" si="1145"/>
        <v>1.3932999999999982</v>
      </c>
      <c r="H8698" s="4">
        <f t="shared" si="1146"/>
        <v>0.98164514510847067</v>
      </c>
      <c r="I8698" s="4">
        <f t="shared" si="1147"/>
        <v>0.67164514510847062</v>
      </c>
      <c r="J8698">
        <f t="shared" si="1140"/>
        <v>54.392034683629063</v>
      </c>
      <c r="L8698">
        <f t="shared" si="1141"/>
        <v>2021</v>
      </c>
      <c r="M8698">
        <f t="shared" si="1142"/>
        <v>7</v>
      </c>
      <c r="N8698">
        <f t="shared" si="1143"/>
        <v>6</v>
      </c>
      <c r="O8698">
        <f t="shared" si="1144"/>
        <v>54.392034683629063</v>
      </c>
    </row>
    <row r="8699" spans="2:15" x14ac:dyDescent="0.25">
      <c r="B8699" s="3">
        <v>44383.072916666664</v>
      </c>
      <c r="C8699">
        <v>16.1846</v>
      </c>
      <c r="D8699">
        <v>73.233999999999995</v>
      </c>
      <c r="E8699">
        <v>14.7934</v>
      </c>
      <c r="F8699">
        <v>70.995000000000005</v>
      </c>
      <c r="G8699">
        <f t="shared" si="1145"/>
        <v>1.3911999999999995</v>
      </c>
      <c r="H8699" s="4">
        <f t="shared" si="1146"/>
        <v>0.9801655966948295</v>
      </c>
      <c r="I8699" s="4">
        <f t="shared" si="1147"/>
        <v>0.67016559669482945</v>
      </c>
      <c r="J8699">
        <f t="shared" si="1140"/>
        <v>53.942717614765442</v>
      </c>
      <c r="L8699">
        <f t="shared" si="1141"/>
        <v>2021</v>
      </c>
      <c r="M8699">
        <f t="shared" si="1142"/>
        <v>7</v>
      </c>
      <c r="N8699">
        <f t="shared" si="1143"/>
        <v>6</v>
      </c>
      <c r="O8699">
        <f t="shared" si="1144"/>
        <v>53.942717614765442</v>
      </c>
    </row>
    <row r="8700" spans="2:15" x14ac:dyDescent="0.25">
      <c r="B8700" s="3">
        <v>44383.083333333336</v>
      </c>
      <c r="C8700">
        <v>16.1829</v>
      </c>
      <c r="D8700">
        <v>73.233999999999995</v>
      </c>
      <c r="E8700">
        <v>14.7949</v>
      </c>
      <c r="F8700">
        <v>70.995000000000005</v>
      </c>
      <c r="G8700">
        <f t="shared" si="1145"/>
        <v>1.3879999999999999</v>
      </c>
      <c r="H8700" s="4">
        <f t="shared" si="1146"/>
        <v>0.97791104673118423</v>
      </c>
      <c r="I8700" s="4">
        <f t="shared" si="1147"/>
        <v>0.66791104673118418</v>
      </c>
      <c r="J8700">
        <f t="shared" si="1140"/>
        <v>53.263291679704238</v>
      </c>
      <c r="L8700">
        <f t="shared" si="1141"/>
        <v>2021</v>
      </c>
      <c r="M8700">
        <f t="shared" si="1142"/>
        <v>7</v>
      </c>
      <c r="N8700">
        <f t="shared" si="1143"/>
        <v>6</v>
      </c>
      <c r="O8700">
        <f t="shared" si="1144"/>
        <v>53.263291679704238</v>
      </c>
    </row>
    <row r="8701" spans="2:15" x14ac:dyDescent="0.25">
      <c r="B8701" s="3">
        <v>44383.09375</v>
      </c>
      <c r="C8701">
        <v>16.181000000000001</v>
      </c>
      <c r="D8701">
        <v>73.233999999999995</v>
      </c>
      <c r="E8701">
        <v>14.787599999999999</v>
      </c>
      <c r="F8701">
        <v>70.995000000000005</v>
      </c>
      <c r="G8701">
        <f t="shared" si="1145"/>
        <v>1.3934000000000015</v>
      </c>
      <c r="H8701" s="4">
        <f t="shared" si="1146"/>
        <v>0.98171559979483691</v>
      </c>
      <c r="I8701" s="4">
        <f t="shared" si="1147"/>
        <v>0.67171559979483697</v>
      </c>
      <c r="J8701">
        <f t="shared" si="1140"/>
        <v>54.413499033124531</v>
      </c>
      <c r="L8701">
        <f t="shared" si="1141"/>
        <v>2021</v>
      </c>
      <c r="M8701">
        <f t="shared" si="1142"/>
        <v>7</v>
      </c>
      <c r="N8701">
        <f t="shared" si="1143"/>
        <v>6</v>
      </c>
      <c r="O8701">
        <f t="shared" si="1144"/>
        <v>54.413499033124531</v>
      </c>
    </row>
    <row r="8702" spans="2:15" x14ac:dyDescent="0.25">
      <c r="B8702" s="3">
        <v>44383.10416678241</v>
      </c>
      <c r="C8702">
        <v>16.179200000000002</v>
      </c>
      <c r="D8702">
        <v>73.233999999999995</v>
      </c>
      <c r="E8702">
        <v>14.787599999999999</v>
      </c>
      <c r="F8702">
        <v>70.995000000000005</v>
      </c>
      <c r="G8702">
        <f t="shared" si="1145"/>
        <v>1.3916000000000022</v>
      </c>
      <c r="H8702" s="4">
        <f t="shared" si="1146"/>
        <v>0.98044741544028691</v>
      </c>
      <c r="I8702" s="4">
        <f t="shared" si="1147"/>
        <v>0.67044741544028685</v>
      </c>
      <c r="J8702">
        <f t="shared" si="1140"/>
        <v>54.028090947754926</v>
      </c>
      <c r="L8702">
        <f t="shared" si="1141"/>
        <v>2021</v>
      </c>
      <c r="M8702">
        <f t="shared" si="1142"/>
        <v>7</v>
      </c>
      <c r="N8702">
        <f t="shared" si="1143"/>
        <v>6</v>
      </c>
      <c r="O8702">
        <f t="shared" si="1144"/>
        <v>54.028090947754926</v>
      </c>
    </row>
    <row r="8703" spans="2:15" x14ac:dyDescent="0.25">
      <c r="B8703" s="3">
        <v>44383.114583506947</v>
      </c>
      <c r="C8703">
        <v>16.1737</v>
      </c>
      <c r="D8703">
        <v>73.233999999999995</v>
      </c>
      <c r="E8703">
        <v>14.784700000000001</v>
      </c>
      <c r="F8703">
        <v>70.995000000000005</v>
      </c>
      <c r="G8703">
        <f t="shared" si="1145"/>
        <v>1.3889999999999993</v>
      </c>
      <c r="H8703" s="4">
        <f t="shared" si="1146"/>
        <v>0.97861559359482297</v>
      </c>
      <c r="I8703" s="4">
        <f t="shared" si="1147"/>
        <v>0.66861559359482303</v>
      </c>
      <c r="J8703">
        <f t="shared" si="1140"/>
        <v>53.4749333762106</v>
      </c>
      <c r="L8703">
        <f t="shared" si="1141"/>
        <v>2021</v>
      </c>
      <c r="M8703">
        <f t="shared" si="1142"/>
        <v>7</v>
      </c>
      <c r="N8703">
        <f t="shared" si="1143"/>
        <v>6</v>
      </c>
      <c r="O8703">
        <f t="shared" si="1144"/>
        <v>53.4749333762106</v>
      </c>
    </row>
    <row r="8704" spans="2:15" x14ac:dyDescent="0.25">
      <c r="B8704" s="3">
        <v>44383.125000231485</v>
      </c>
      <c r="C8704">
        <v>16.172000000000001</v>
      </c>
      <c r="D8704">
        <v>73.233999999999995</v>
      </c>
      <c r="E8704">
        <v>14.784700000000001</v>
      </c>
      <c r="F8704">
        <v>70.995000000000005</v>
      </c>
      <c r="G8704">
        <f t="shared" si="1145"/>
        <v>1.3872999999999998</v>
      </c>
      <c r="H8704" s="4">
        <f t="shared" si="1146"/>
        <v>0.97741786392663665</v>
      </c>
      <c r="I8704" s="4">
        <f t="shared" si="1147"/>
        <v>0.6674178639266366</v>
      </c>
      <c r="J8704">
        <f t="shared" si="1140"/>
        <v>53.115508834439488</v>
      </c>
      <c r="L8704">
        <f t="shared" si="1141"/>
        <v>2021</v>
      </c>
      <c r="M8704">
        <f t="shared" si="1142"/>
        <v>7</v>
      </c>
      <c r="N8704">
        <f t="shared" si="1143"/>
        <v>6</v>
      </c>
      <c r="O8704">
        <f t="shared" si="1144"/>
        <v>53.115508834439488</v>
      </c>
    </row>
    <row r="8705" spans="2:15" x14ac:dyDescent="0.25">
      <c r="B8705" s="3">
        <v>44383.135416956022</v>
      </c>
      <c r="C8705">
        <v>16.1737</v>
      </c>
      <c r="D8705">
        <v>73.233999999999995</v>
      </c>
      <c r="E8705">
        <v>14.784700000000001</v>
      </c>
      <c r="F8705">
        <v>70.995000000000005</v>
      </c>
      <c r="G8705">
        <f t="shared" si="1145"/>
        <v>1.3889999999999993</v>
      </c>
      <c r="H8705" s="4">
        <f t="shared" si="1146"/>
        <v>0.97861559359482297</v>
      </c>
      <c r="I8705" s="4">
        <f t="shared" si="1147"/>
        <v>0.66861559359482303</v>
      </c>
      <c r="J8705">
        <f t="shared" si="1140"/>
        <v>53.4749333762106</v>
      </c>
      <c r="L8705">
        <f t="shared" si="1141"/>
        <v>2021</v>
      </c>
      <c r="M8705">
        <f t="shared" si="1142"/>
        <v>7</v>
      </c>
      <c r="N8705">
        <f t="shared" si="1143"/>
        <v>6</v>
      </c>
      <c r="O8705">
        <f t="shared" si="1144"/>
        <v>53.4749333762106</v>
      </c>
    </row>
    <row r="8706" spans="2:15" x14ac:dyDescent="0.25">
      <c r="B8706" s="3">
        <v>44383.145833680559</v>
      </c>
      <c r="C8706">
        <v>16.172000000000001</v>
      </c>
      <c r="D8706">
        <v>73.233999999999995</v>
      </c>
      <c r="E8706">
        <v>14.783300000000001</v>
      </c>
      <c r="F8706">
        <v>70.995000000000005</v>
      </c>
      <c r="G8706">
        <f t="shared" si="1145"/>
        <v>1.3887</v>
      </c>
      <c r="H8706" s="4">
        <f t="shared" si="1146"/>
        <v>0.97840422953573181</v>
      </c>
      <c r="I8706" s="4">
        <f t="shared" si="1147"/>
        <v>0.66840422953573175</v>
      </c>
      <c r="J8706">
        <f t="shared" si="1140"/>
        <v>53.411376162563457</v>
      </c>
      <c r="L8706">
        <f t="shared" si="1141"/>
        <v>2021</v>
      </c>
      <c r="M8706">
        <f t="shared" si="1142"/>
        <v>7</v>
      </c>
      <c r="N8706">
        <f t="shared" si="1143"/>
        <v>6</v>
      </c>
      <c r="O8706">
        <f t="shared" si="1144"/>
        <v>53.411376162563457</v>
      </c>
    </row>
    <row r="8707" spans="2:15" x14ac:dyDescent="0.25">
      <c r="B8707" s="3">
        <v>44383.156250405096</v>
      </c>
      <c r="C8707">
        <v>16.1737</v>
      </c>
      <c r="D8707">
        <v>73.233999999999995</v>
      </c>
      <c r="E8707">
        <v>14.787599999999999</v>
      </c>
      <c r="F8707">
        <v>70.995000000000005</v>
      </c>
      <c r="G8707">
        <f t="shared" si="1145"/>
        <v>1.3861000000000008</v>
      </c>
      <c r="H8707" s="4">
        <f t="shared" si="1146"/>
        <v>0.97657240769027043</v>
      </c>
      <c r="I8707" s="4">
        <f t="shared" si="1147"/>
        <v>0.66657240769027037</v>
      </c>
      <c r="J8707">
        <f t="shared" si="1140"/>
        <v>52.862867453469889</v>
      </c>
      <c r="L8707">
        <f t="shared" si="1141"/>
        <v>2021</v>
      </c>
      <c r="M8707">
        <f t="shared" si="1142"/>
        <v>7</v>
      </c>
      <c r="N8707">
        <f t="shared" si="1143"/>
        <v>6</v>
      </c>
      <c r="O8707">
        <f t="shared" si="1144"/>
        <v>52.862867453469889</v>
      </c>
    </row>
    <row r="8708" spans="2:15" x14ac:dyDescent="0.25">
      <c r="B8708" s="3">
        <v>44383.166667129626</v>
      </c>
      <c r="C8708">
        <v>16.1737</v>
      </c>
      <c r="D8708">
        <v>73.233999999999995</v>
      </c>
      <c r="E8708">
        <v>14.787599999999999</v>
      </c>
      <c r="F8708">
        <v>70.995000000000005</v>
      </c>
      <c r="G8708">
        <f t="shared" si="1145"/>
        <v>1.3861000000000008</v>
      </c>
      <c r="H8708" s="4">
        <f t="shared" si="1146"/>
        <v>0.97657240769027043</v>
      </c>
      <c r="I8708" s="4">
        <f t="shared" si="1147"/>
        <v>0.66657240769027037</v>
      </c>
      <c r="J8708">
        <f t="shared" si="1140"/>
        <v>52.862867453469889</v>
      </c>
      <c r="L8708">
        <f t="shared" si="1141"/>
        <v>2021</v>
      </c>
      <c r="M8708">
        <f t="shared" si="1142"/>
        <v>7</v>
      </c>
      <c r="N8708">
        <f t="shared" si="1143"/>
        <v>6</v>
      </c>
      <c r="O8708">
        <f t="shared" si="1144"/>
        <v>52.862867453469889</v>
      </c>
    </row>
    <row r="8709" spans="2:15" x14ac:dyDescent="0.25">
      <c r="B8709" s="3">
        <v>44383.177083854163</v>
      </c>
      <c r="C8709">
        <v>16.1737</v>
      </c>
      <c r="D8709">
        <v>73.233999999999995</v>
      </c>
      <c r="E8709">
        <v>14.787599999999999</v>
      </c>
      <c r="F8709">
        <v>70.995000000000005</v>
      </c>
      <c r="G8709">
        <f t="shared" si="1145"/>
        <v>1.3861000000000008</v>
      </c>
      <c r="H8709" s="4">
        <f t="shared" si="1146"/>
        <v>0.97657240769027043</v>
      </c>
      <c r="I8709" s="4">
        <f t="shared" si="1147"/>
        <v>0.66657240769027037</v>
      </c>
      <c r="J8709">
        <f t="shared" ref="J8709:J8772" si="1148">IF(I8709&lt;0,0,243.07*I8709^3.7614)</f>
        <v>52.862867453469889</v>
      </c>
      <c r="L8709">
        <f t="shared" ref="L8709:L8772" si="1149">YEAR(B8709)</f>
        <v>2021</v>
      </c>
      <c r="M8709">
        <f t="shared" ref="M8709:M8772" si="1150">MONTH(B8709)</f>
        <v>7</v>
      </c>
      <c r="N8709">
        <f t="shared" ref="N8709:N8772" si="1151">DAY(B8709)</f>
        <v>6</v>
      </c>
      <c r="O8709">
        <f t="shared" ref="O8709:O8772" si="1152">J8709</f>
        <v>52.862867453469889</v>
      </c>
    </row>
    <row r="8710" spans="2:15" x14ac:dyDescent="0.25">
      <c r="B8710" s="3">
        <v>44383.187500578701</v>
      </c>
      <c r="C8710">
        <v>16.175599999999999</v>
      </c>
      <c r="D8710">
        <v>73.233999999999995</v>
      </c>
      <c r="E8710">
        <v>14.789099999999999</v>
      </c>
      <c r="F8710">
        <v>70.995000000000005</v>
      </c>
      <c r="G8710">
        <f t="shared" si="1145"/>
        <v>1.3864999999999998</v>
      </c>
      <c r="H8710" s="4">
        <f t="shared" si="1146"/>
        <v>0.97685422643572517</v>
      </c>
      <c r="I8710" s="4">
        <f t="shared" si="1147"/>
        <v>0.66685422643572512</v>
      </c>
      <c r="J8710">
        <f t="shared" si="1148"/>
        <v>52.946983003186304</v>
      </c>
      <c r="L8710">
        <f t="shared" si="1149"/>
        <v>2021</v>
      </c>
      <c r="M8710">
        <f t="shared" si="1150"/>
        <v>7</v>
      </c>
      <c r="N8710">
        <f t="shared" si="1151"/>
        <v>6</v>
      </c>
      <c r="O8710">
        <f t="shared" si="1152"/>
        <v>52.946983003186304</v>
      </c>
    </row>
    <row r="8711" spans="2:15" x14ac:dyDescent="0.25">
      <c r="B8711" s="3">
        <v>44383.197917303238</v>
      </c>
      <c r="C8711">
        <v>16.175599999999999</v>
      </c>
      <c r="D8711">
        <v>73.233999999999995</v>
      </c>
      <c r="E8711">
        <v>14.7905</v>
      </c>
      <c r="F8711">
        <v>70.995000000000005</v>
      </c>
      <c r="G8711">
        <f t="shared" si="1145"/>
        <v>1.3850999999999996</v>
      </c>
      <c r="H8711" s="4">
        <f t="shared" si="1146"/>
        <v>0.97586786082663024</v>
      </c>
      <c r="I8711" s="4">
        <f t="shared" si="1147"/>
        <v>0.66586786082663019</v>
      </c>
      <c r="J8711">
        <f t="shared" si="1148"/>
        <v>52.65300781010535</v>
      </c>
      <c r="L8711">
        <f t="shared" si="1149"/>
        <v>2021</v>
      </c>
      <c r="M8711">
        <f t="shared" si="1150"/>
        <v>7</v>
      </c>
      <c r="N8711">
        <f t="shared" si="1151"/>
        <v>6</v>
      </c>
      <c r="O8711">
        <f t="shared" si="1152"/>
        <v>52.65300781010535</v>
      </c>
    </row>
    <row r="8712" spans="2:15" x14ac:dyDescent="0.25">
      <c r="B8712" s="3">
        <v>44383.208334027775</v>
      </c>
      <c r="C8712">
        <v>16.175599999999999</v>
      </c>
      <c r="D8712">
        <v>73.233999999999995</v>
      </c>
      <c r="E8712">
        <v>14.7905</v>
      </c>
      <c r="F8712">
        <v>70.995000000000005</v>
      </c>
      <c r="G8712">
        <f t="shared" si="1145"/>
        <v>1.3850999999999996</v>
      </c>
      <c r="H8712" s="4">
        <f t="shared" si="1146"/>
        <v>0.97586786082663024</v>
      </c>
      <c r="I8712" s="4">
        <f t="shared" si="1147"/>
        <v>0.66586786082663019</v>
      </c>
      <c r="J8712">
        <f t="shared" si="1148"/>
        <v>52.65300781010535</v>
      </c>
      <c r="L8712">
        <f t="shared" si="1149"/>
        <v>2021</v>
      </c>
      <c r="M8712">
        <f t="shared" si="1150"/>
        <v>7</v>
      </c>
      <c r="N8712">
        <f t="shared" si="1151"/>
        <v>6</v>
      </c>
      <c r="O8712">
        <f t="shared" si="1152"/>
        <v>52.65300781010535</v>
      </c>
    </row>
    <row r="8713" spans="2:15" x14ac:dyDescent="0.25">
      <c r="B8713" s="3">
        <v>44383.218750752312</v>
      </c>
      <c r="C8713">
        <v>16.175599999999999</v>
      </c>
      <c r="D8713">
        <v>73.233999999999995</v>
      </c>
      <c r="E8713">
        <v>14.7905</v>
      </c>
      <c r="F8713">
        <v>70.995000000000005</v>
      </c>
      <c r="G8713">
        <f t="shared" si="1145"/>
        <v>1.3850999999999996</v>
      </c>
      <c r="H8713" s="4">
        <f t="shared" si="1146"/>
        <v>0.97586786082663024</v>
      </c>
      <c r="I8713" s="4">
        <f t="shared" si="1147"/>
        <v>0.66586786082663019</v>
      </c>
      <c r="J8713">
        <f t="shared" si="1148"/>
        <v>52.65300781010535</v>
      </c>
      <c r="L8713">
        <f t="shared" si="1149"/>
        <v>2021</v>
      </c>
      <c r="M8713">
        <f t="shared" si="1150"/>
        <v>7</v>
      </c>
      <c r="N8713">
        <f t="shared" si="1151"/>
        <v>6</v>
      </c>
      <c r="O8713">
        <f t="shared" si="1152"/>
        <v>52.65300781010535</v>
      </c>
    </row>
    <row r="8714" spans="2:15" x14ac:dyDescent="0.25">
      <c r="B8714" s="3">
        <v>44383.229167476849</v>
      </c>
      <c r="C8714">
        <v>16.1737</v>
      </c>
      <c r="D8714">
        <v>73.233999999999995</v>
      </c>
      <c r="E8714">
        <v>14.789099999999999</v>
      </c>
      <c r="F8714">
        <v>70.995000000000005</v>
      </c>
      <c r="G8714">
        <f t="shared" si="1145"/>
        <v>1.3846000000000007</v>
      </c>
      <c r="H8714" s="4">
        <f t="shared" si="1146"/>
        <v>0.9755155873948117</v>
      </c>
      <c r="I8714" s="4">
        <f t="shared" si="1147"/>
        <v>0.66551558739481176</v>
      </c>
      <c r="J8714">
        <f t="shared" si="1148"/>
        <v>52.548307662447201</v>
      </c>
      <c r="L8714">
        <f t="shared" si="1149"/>
        <v>2021</v>
      </c>
      <c r="M8714">
        <f t="shared" si="1150"/>
        <v>7</v>
      </c>
      <c r="N8714">
        <f t="shared" si="1151"/>
        <v>6</v>
      </c>
      <c r="O8714">
        <f t="shared" si="1152"/>
        <v>52.548307662447201</v>
      </c>
    </row>
    <row r="8715" spans="2:15" x14ac:dyDescent="0.25">
      <c r="B8715" s="3">
        <v>44383.239584201387</v>
      </c>
      <c r="C8715">
        <v>16.177399999999999</v>
      </c>
      <c r="D8715">
        <v>73.233999999999995</v>
      </c>
      <c r="E8715">
        <v>14.792</v>
      </c>
      <c r="F8715">
        <v>70.995000000000005</v>
      </c>
      <c r="G8715">
        <f t="shared" si="1145"/>
        <v>1.3853999999999989</v>
      </c>
      <c r="H8715" s="4">
        <f t="shared" si="1146"/>
        <v>0.97607922488572174</v>
      </c>
      <c r="I8715" s="4">
        <f t="shared" si="1147"/>
        <v>0.66607922488572169</v>
      </c>
      <c r="J8715">
        <f t="shared" si="1148"/>
        <v>52.71590136243185</v>
      </c>
      <c r="L8715">
        <f t="shared" si="1149"/>
        <v>2021</v>
      </c>
      <c r="M8715">
        <f t="shared" si="1150"/>
        <v>7</v>
      </c>
      <c r="N8715">
        <f t="shared" si="1151"/>
        <v>6</v>
      </c>
      <c r="O8715">
        <f t="shared" si="1152"/>
        <v>52.71590136243185</v>
      </c>
    </row>
    <row r="8716" spans="2:15" x14ac:dyDescent="0.25">
      <c r="B8716" s="3">
        <v>44383.250000925924</v>
      </c>
      <c r="C8716">
        <v>16.175599999999999</v>
      </c>
      <c r="D8716">
        <v>73.233999999999995</v>
      </c>
      <c r="E8716">
        <v>14.7905</v>
      </c>
      <c r="F8716">
        <v>70.995000000000005</v>
      </c>
      <c r="G8716">
        <f t="shared" si="1145"/>
        <v>1.3850999999999996</v>
      </c>
      <c r="H8716" s="4">
        <f t="shared" si="1146"/>
        <v>0.97586786082663024</v>
      </c>
      <c r="I8716" s="4">
        <f t="shared" si="1147"/>
        <v>0.66586786082663019</v>
      </c>
      <c r="J8716">
        <f t="shared" si="1148"/>
        <v>52.65300781010535</v>
      </c>
      <c r="L8716">
        <f t="shared" si="1149"/>
        <v>2021</v>
      </c>
      <c r="M8716">
        <f t="shared" si="1150"/>
        <v>7</v>
      </c>
      <c r="N8716">
        <f t="shared" si="1151"/>
        <v>6</v>
      </c>
      <c r="O8716">
        <f t="shared" si="1152"/>
        <v>52.65300781010535</v>
      </c>
    </row>
    <row r="8717" spans="2:15" x14ac:dyDescent="0.25">
      <c r="B8717" s="3">
        <v>44383.260417650461</v>
      </c>
      <c r="C8717">
        <v>16.175599999999999</v>
      </c>
      <c r="D8717">
        <v>73.233999999999995</v>
      </c>
      <c r="E8717">
        <v>14.7934</v>
      </c>
      <c r="F8717">
        <v>70.995000000000005</v>
      </c>
      <c r="G8717">
        <f t="shared" si="1145"/>
        <v>1.3821999999999992</v>
      </c>
      <c r="H8717" s="4">
        <f t="shared" si="1146"/>
        <v>0.97382467492207636</v>
      </c>
      <c r="I8717" s="4">
        <f t="shared" si="1147"/>
        <v>0.66382467492207642</v>
      </c>
      <c r="J8717">
        <f t="shared" si="1148"/>
        <v>52.047873168763203</v>
      </c>
      <c r="L8717">
        <f t="shared" si="1149"/>
        <v>2021</v>
      </c>
      <c r="M8717">
        <f t="shared" si="1150"/>
        <v>7</v>
      </c>
      <c r="N8717">
        <f t="shared" si="1151"/>
        <v>6</v>
      </c>
      <c r="O8717">
        <f t="shared" si="1152"/>
        <v>52.047873168763203</v>
      </c>
    </row>
    <row r="8718" spans="2:15" x14ac:dyDescent="0.25">
      <c r="B8718" s="3">
        <v>44383.270834374998</v>
      </c>
      <c r="C8718">
        <v>16.179200000000002</v>
      </c>
      <c r="D8718">
        <v>73.233999999999995</v>
      </c>
      <c r="E8718">
        <v>14.7965</v>
      </c>
      <c r="F8718">
        <v>70.995000000000005</v>
      </c>
      <c r="G8718">
        <f t="shared" si="1145"/>
        <v>1.3827000000000016</v>
      </c>
      <c r="H8718" s="4">
        <f t="shared" si="1146"/>
        <v>0.97417694835389779</v>
      </c>
      <c r="I8718" s="4">
        <f t="shared" si="1147"/>
        <v>0.66417694835389773</v>
      </c>
      <c r="J8718">
        <f t="shared" si="1148"/>
        <v>52.151840571922556</v>
      </c>
      <c r="L8718">
        <f t="shared" si="1149"/>
        <v>2021</v>
      </c>
      <c r="M8718">
        <f t="shared" si="1150"/>
        <v>7</v>
      </c>
      <c r="N8718">
        <f t="shared" si="1151"/>
        <v>6</v>
      </c>
      <c r="O8718">
        <f t="shared" si="1152"/>
        <v>52.151840571922556</v>
      </c>
    </row>
    <row r="8719" spans="2:15" x14ac:dyDescent="0.25">
      <c r="B8719" s="3">
        <v>44383.281251099535</v>
      </c>
      <c r="C8719">
        <v>16.181000000000001</v>
      </c>
      <c r="D8719">
        <v>73.233999999999995</v>
      </c>
      <c r="E8719">
        <v>14.7949</v>
      </c>
      <c r="F8719">
        <v>70.995000000000005</v>
      </c>
      <c r="G8719">
        <f t="shared" si="1145"/>
        <v>1.3861000000000008</v>
      </c>
      <c r="H8719" s="4">
        <f t="shared" si="1146"/>
        <v>0.97657240769027043</v>
      </c>
      <c r="I8719" s="4">
        <f t="shared" si="1147"/>
        <v>0.66657240769027037</v>
      </c>
      <c r="J8719">
        <f t="shared" si="1148"/>
        <v>52.862867453469889</v>
      </c>
      <c r="L8719">
        <f t="shared" si="1149"/>
        <v>2021</v>
      </c>
      <c r="M8719">
        <f t="shared" si="1150"/>
        <v>7</v>
      </c>
      <c r="N8719">
        <f t="shared" si="1151"/>
        <v>6</v>
      </c>
      <c r="O8719">
        <f t="shared" si="1152"/>
        <v>52.862867453469889</v>
      </c>
    </row>
    <row r="8720" spans="2:15" x14ac:dyDescent="0.25">
      <c r="B8720" s="3">
        <v>44383.291667824073</v>
      </c>
      <c r="C8720">
        <v>16.181000000000001</v>
      </c>
      <c r="D8720">
        <v>73.233999999999995</v>
      </c>
      <c r="E8720">
        <v>14.7979</v>
      </c>
      <c r="F8720">
        <v>70.995000000000005</v>
      </c>
      <c r="G8720">
        <f t="shared" si="1145"/>
        <v>1.3831000000000007</v>
      </c>
      <c r="H8720" s="4">
        <f t="shared" si="1146"/>
        <v>0.97445876709935264</v>
      </c>
      <c r="I8720" s="4">
        <f t="shared" si="1147"/>
        <v>0.6644587670993527</v>
      </c>
      <c r="J8720">
        <f t="shared" si="1148"/>
        <v>52.235124204426207</v>
      </c>
      <c r="L8720">
        <f t="shared" si="1149"/>
        <v>2021</v>
      </c>
      <c r="M8720">
        <f t="shared" si="1150"/>
        <v>7</v>
      </c>
      <c r="N8720">
        <f t="shared" si="1151"/>
        <v>6</v>
      </c>
      <c r="O8720">
        <f t="shared" si="1152"/>
        <v>52.235124204426207</v>
      </c>
    </row>
    <row r="8721" spans="2:15" x14ac:dyDescent="0.25">
      <c r="B8721" s="3">
        <v>44383.30208454861</v>
      </c>
      <c r="C8721">
        <v>16.1829</v>
      </c>
      <c r="D8721">
        <v>73.233999999999995</v>
      </c>
      <c r="E8721">
        <v>14.802300000000001</v>
      </c>
      <c r="F8721">
        <v>70.995000000000005</v>
      </c>
      <c r="G8721">
        <f t="shared" si="1145"/>
        <v>1.3805999999999994</v>
      </c>
      <c r="H8721" s="4">
        <f t="shared" si="1146"/>
        <v>0.97269739994025395</v>
      </c>
      <c r="I8721" s="4">
        <f t="shared" si="1147"/>
        <v>0.6626973999402539</v>
      </c>
      <c r="J8721">
        <f t="shared" si="1148"/>
        <v>51.716199844689747</v>
      </c>
      <c r="L8721">
        <f t="shared" si="1149"/>
        <v>2021</v>
      </c>
      <c r="M8721">
        <f t="shared" si="1150"/>
        <v>7</v>
      </c>
      <c r="N8721">
        <f t="shared" si="1151"/>
        <v>6</v>
      </c>
      <c r="O8721">
        <f t="shared" si="1152"/>
        <v>51.716199844689747</v>
      </c>
    </row>
    <row r="8722" spans="2:15" x14ac:dyDescent="0.25">
      <c r="B8722" s="3">
        <v>44383.312501273147</v>
      </c>
      <c r="C8722">
        <v>16.1846</v>
      </c>
      <c r="D8722">
        <v>73.233999999999995</v>
      </c>
      <c r="E8722">
        <v>14.805199999999999</v>
      </c>
      <c r="F8722">
        <v>70.995000000000005</v>
      </c>
      <c r="G8722">
        <f t="shared" si="1145"/>
        <v>1.3794000000000004</v>
      </c>
      <c r="H8722" s="4">
        <f t="shared" si="1146"/>
        <v>0.97185194370388761</v>
      </c>
      <c r="I8722" s="4">
        <f t="shared" si="1147"/>
        <v>0.66185194370388767</v>
      </c>
      <c r="J8722">
        <f t="shared" si="1148"/>
        <v>51.46846511549451</v>
      </c>
      <c r="L8722">
        <f t="shared" si="1149"/>
        <v>2021</v>
      </c>
      <c r="M8722">
        <f t="shared" si="1150"/>
        <v>7</v>
      </c>
      <c r="N8722">
        <f t="shared" si="1151"/>
        <v>6</v>
      </c>
      <c r="O8722">
        <f t="shared" si="1152"/>
        <v>51.46846511549451</v>
      </c>
    </row>
    <row r="8723" spans="2:15" x14ac:dyDescent="0.25">
      <c r="B8723" s="3">
        <v>44383.322917997684</v>
      </c>
      <c r="C8723">
        <v>16.188199999999998</v>
      </c>
      <c r="D8723">
        <v>73.233999999999995</v>
      </c>
      <c r="E8723">
        <v>14.8066</v>
      </c>
      <c r="F8723">
        <v>70.995000000000005</v>
      </c>
      <c r="G8723">
        <f t="shared" si="1145"/>
        <v>1.3815999999999988</v>
      </c>
      <c r="H8723" s="4">
        <f t="shared" si="1146"/>
        <v>0.97340194680389269</v>
      </c>
      <c r="I8723" s="4">
        <f t="shared" si="1147"/>
        <v>0.66340194680389275</v>
      </c>
      <c r="J8723">
        <f t="shared" si="1148"/>
        <v>51.923313232057374</v>
      </c>
      <c r="L8723">
        <f t="shared" si="1149"/>
        <v>2021</v>
      </c>
      <c r="M8723">
        <f t="shared" si="1150"/>
        <v>7</v>
      </c>
      <c r="N8723">
        <f t="shared" si="1151"/>
        <v>6</v>
      </c>
      <c r="O8723">
        <f t="shared" si="1152"/>
        <v>51.923313232057374</v>
      </c>
    </row>
    <row r="8724" spans="2:15" x14ac:dyDescent="0.25">
      <c r="B8724" s="3">
        <v>44383.333334722221</v>
      </c>
      <c r="C8724">
        <v>16.186499999999999</v>
      </c>
      <c r="D8724">
        <v>73.233999999999995</v>
      </c>
      <c r="E8724">
        <v>14.8081</v>
      </c>
      <c r="F8724">
        <v>70.995000000000005</v>
      </c>
      <c r="G8724">
        <f t="shared" si="1145"/>
        <v>1.3783999999999992</v>
      </c>
      <c r="H8724" s="4">
        <f t="shared" si="1146"/>
        <v>0.97114739684024765</v>
      </c>
      <c r="I8724" s="4">
        <f t="shared" si="1147"/>
        <v>0.6611473968402477</v>
      </c>
      <c r="J8724">
        <f t="shared" si="1148"/>
        <v>51.262685954144715</v>
      </c>
      <c r="L8724">
        <f t="shared" si="1149"/>
        <v>2021</v>
      </c>
      <c r="M8724">
        <f t="shared" si="1150"/>
        <v>7</v>
      </c>
      <c r="N8724">
        <f t="shared" si="1151"/>
        <v>6</v>
      </c>
      <c r="O8724">
        <f t="shared" si="1152"/>
        <v>51.262685954144715</v>
      </c>
    </row>
    <row r="8725" spans="2:15" x14ac:dyDescent="0.25">
      <c r="B8725" s="3">
        <v>44383.343751446759</v>
      </c>
      <c r="C8725">
        <v>16.190100000000001</v>
      </c>
      <c r="D8725">
        <v>73.233999999999995</v>
      </c>
      <c r="E8725">
        <v>14.8111</v>
      </c>
      <c r="F8725">
        <v>70.995000000000005</v>
      </c>
      <c r="G8725">
        <f t="shared" si="1145"/>
        <v>1.3790000000000013</v>
      </c>
      <c r="H8725" s="4">
        <f t="shared" si="1146"/>
        <v>0.97157012495843276</v>
      </c>
      <c r="I8725" s="4">
        <f t="shared" si="1147"/>
        <v>0.6615701249584327</v>
      </c>
      <c r="J8725">
        <f t="shared" si="1148"/>
        <v>51.386080820412872</v>
      </c>
      <c r="L8725">
        <f t="shared" si="1149"/>
        <v>2021</v>
      </c>
      <c r="M8725">
        <f t="shared" si="1150"/>
        <v>7</v>
      </c>
      <c r="N8725">
        <f t="shared" si="1151"/>
        <v>6</v>
      </c>
      <c r="O8725">
        <f t="shared" si="1152"/>
        <v>51.386080820412872</v>
      </c>
    </row>
    <row r="8726" spans="2:15" x14ac:dyDescent="0.25">
      <c r="B8726" s="3">
        <v>44383.354168113423</v>
      </c>
      <c r="C8726">
        <v>16.188199999999998</v>
      </c>
      <c r="D8726">
        <v>73.233999999999995</v>
      </c>
      <c r="E8726">
        <v>14.8095</v>
      </c>
      <c r="F8726">
        <v>70.995000000000005</v>
      </c>
      <c r="G8726">
        <f t="shared" si="1145"/>
        <v>1.3786999999999985</v>
      </c>
      <c r="H8726" s="4">
        <f t="shared" si="1146"/>
        <v>0.97135876089933892</v>
      </c>
      <c r="I8726" s="4">
        <f t="shared" si="1147"/>
        <v>0.66135876089933898</v>
      </c>
      <c r="J8726">
        <f t="shared" si="1148"/>
        <v>51.324356162746639</v>
      </c>
      <c r="L8726">
        <f t="shared" si="1149"/>
        <v>2021</v>
      </c>
      <c r="M8726">
        <f t="shared" si="1150"/>
        <v>7</v>
      </c>
      <c r="N8726">
        <f t="shared" si="1151"/>
        <v>6</v>
      </c>
      <c r="O8726">
        <f t="shared" si="1152"/>
        <v>51.324356162746639</v>
      </c>
    </row>
    <row r="8727" spans="2:15" x14ac:dyDescent="0.25">
      <c r="B8727" s="3">
        <v>44383.36458483796</v>
      </c>
      <c r="C8727">
        <v>16.192</v>
      </c>
      <c r="D8727">
        <v>73.233999999999995</v>
      </c>
      <c r="E8727">
        <v>14.8126</v>
      </c>
      <c r="F8727">
        <v>70.995000000000005</v>
      </c>
      <c r="G8727">
        <f t="shared" si="1145"/>
        <v>1.3794000000000004</v>
      </c>
      <c r="H8727" s="4">
        <f t="shared" si="1146"/>
        <v>0.97185194370388761</v>
      </c>
      <c r="I8727" s="4">
        <f t="shared" si="1147"/>
        <v>0.66185194370388767</v>
      </c>
      <c r="J8727">
        <f t="shared" si="1148"/>
        <v>51.46846511549451</v>
      </c>
      <c r="L8727">
        <f t="shared" si="1149"/>
        <v>2021</v>
      </c>
      <c r="M8727">
        <f t="shared" si="1150"/>
        <v>7</v>
      </c>
      <c r="N8727">
        <f t="shared" si="1151"/>
        <v>6</v>
      </c>
      <c r="O8727">
        <f t="shared" si="1152"/>
        <v>51.46846511549451</v>
      </c>
    </row>
    <row r="8728" spans="2:15" x14ac:dyDescent="0.25">
      <c r="B8728" s="3">
        <v>44383.375001562497</v>
      </c>
      <c r="C8728">
        <v>16.1938</v>
      </c>
      <c r="D8728">
        <v>73.233999999999995</v>
      </c>
      <c r="E8728">
        <v>14.8126</v>
      </c>
      <c r="F8728">
        <v>70.995000000000005</v>
      </c>
      <c r="G8728">
        <f t="shared" si="1145"/>
        <v>1.3811999999999998</v>
      </c>
      <c r="H8728" s="4">
        <f t="shared" si="1146"/>
        <v>0.97312012805843762</v>
      </c>
      <c r="I8728" s="4">
        <f t="shared" si="1147"/>
        <v>0.66312012805843756</v>
      </c>
      <c r="J8728">
        <f t="shared" si="1148"/>
        <v>51.840394946547221</v>
      </c>
      <c r="L8728">
        <f t="shared" si="1149"/>
        <v>2021</v>
      </c>
      <c r="M8728">
        <f t="shared" si="1150"/>
        <v>7</v>
      </c>
      <c r="N8728">
        <f t="shared" si="1151"/>
        <v>6</v>
      </c>
      <c r="O8728">
        <f t="shared" si="1152"/>
        <v>51.840394946547221</v>
      </c>
    </row>
    <row r="8729" spans="2:15" x14ac:dyDescent="0.25">
      <c r="B8729" s="3">
        <v>44383.385418287035</v>
      </c>
      <c r="C8729">
        <v>16.1938</v>
      </c>
      <c r="D8729">
        <v>73.233999999999995</v>
      </c>
      <c r="E8729">
        <v>14.8155</v>
      </c>
      <c r="F8729">
        <v>70.995000000000005</v>
      </c>
      <c r="G8729">
        <f t="shared" ref="G8729:G8792" si="1153">C8729-E8729</f>
        <v>1.3782999999999994</v>
      </c>
      <c r="H8729" s="4">
        <f t="shared" ref="H8729:H8792" si="1154">1000*G8729/2.2/(2.54^2)/100</f>
        <v>0.97107694215388396</v>
      </c>
      <c r="I8729" s="4">
        <f t="shared" ref="I8729:I8792" si="1155">H8729-($Y$1-$Y$2)/100</f>
        <v>0.66107694215388402</v>
      </c>
      <c r="J8729">
        <f t="shared" si="1148"/>
        <v>51.242141312438754</v>
      </c>
      <c r="L8729">
        <f t="shared" si="1149"/>
        <v>2021</v>
      </c>
      <c r="M8729">
        <f t="shared" si="1150"/>
        <v>7</v>
      </c>
      <c r="N8729">
        <f t="shared" si="1151"/>
        <v>6</v>
      </c>
      <c r="O8729">
        <f t="shared" si="1152"/>
        <v>51.242141312438754</v>
      </c>
    </row>
    <row r="8730" spans="2:15" x14ac:dyDescent="0.25">
      <c r="B8730" s="3">
        <v>44383.395835011572</v>
      </c>
      <c r="C8730">
        <v>16.1938</v>
      </c>
      <c r="D8730">
        <v>73.233999999999995</v>
      </c>
      <c r="E8730">
        <v>14.814</v>
      </c>
      <c r="F8730">
        <v>70.995000000000005</v>
      </c>
      <c r="G8730">
        <f t="shared" si="1153"/>
        <v>1.3797999999999995</v>
      </c>
      <c r="H8730" s="4">
        <f t="shared" si="1154"/>
        <v>0.97213376244934269</v>
      </c>
      <c r="I8730" s="4">
        <f t="shared" si="1155"/>
        <v>0.66213376244934263</v>
      </c>
      <c r="J8730">
        <f t="shared" si="1148"/>
        <v>51.550946336092629</v>
      </c>
      <c r="L8730">
        <f t="shared" si="1149"/>
        <v>2021</v>
      </c>
      <c r="M8730">
        <f t="shared" si="1150"/>
        <v>7</v>
      </c>
      <c r="N8730">
        <f t="shared" si="1151"/>
        <v>6</v>
      </c>
      <c r="O8730">
        <f t="shared" si="1152"/>
        <v>51.550946336092629</v>
      </c>
    </row>
    <row r="8731" spans="2:15" x14ac:dyDescent="0.25">
      <c r="B8731" s="3">
        <v>44383.406251736109</v>
      </c>
      <c r="C8731">
        <v>16.192</v>
      </c>
      <c r="D8731">
        <v>73.233999999999995</v>
      </c>
      <c r="E8731">
        <v>14.8126</v>
      </c>
      <c r="F8731">
        <v>70.995000000000005</v>
      </c>
      <c r="G8731">
        <f t="shared" si="1153"/>
        <v>1.3794000000000004</v>
      </c>
      <c r="H8731" s="4">
        <f t="shared" si="1154"/>
        <v>0.97185194370388761</v>
      </c>
      <c r="I8731" s="4">
        <f t="shared" si="1155"/>
        <v>0.66185194370388767</v>
      </c>
      <c r="J8731">
        <f t="shared" si="1148"/>
        <v>51.46846511549451</v>
      </c>
      <c r="L8731">
        <f t="shared" si="1149"/>
        <v>2021</v>
      </c>
      <c r="M8731">
        <f t="shared" si="1150"/>
        <v>7</v>
      </c>
      <c r="N8731">
        <f t="shared" si="1151"/>
        <v>6</v>
      </c>
      <c r="O8731">
        <f t="shared" si="1152"/>
        <v>51.46846511549451</v>
      </c>
    </row>
    <row r="8732" spans="2:15" x14ac:dyDescent="0.25">
      <c r="B8732" s="3">
        <v>44383.416668460646</v>
      </c>
      <c r="C8732">
        <v>16.1938</v>
      </c>
      <c r="D8732">
        <v>73.233999999999995</v>
      </c>
      <c r="E8732">
        <v>14.8126</v>
      </c>
      <c r="F8732">
        <v>70.995000000000005</v>
      </c>
      <c r="G8732">
        <f t="shared" si="1153"/>
        <v>1.3811999999999998</v>
      </c>
      <c r="H8732" s="4">
        <f t="shared" si="1154"/>
        <v>0.97312012805843762</v>
      </c>
      <c r="I8732" s="4">
        <f t="shared" si="1155"/>
        <v>0.66312012805843756</v>
      </c>
      <c r="J8732">
        <f t="shared" si="1148"/>
        <v>51.840394946547221</v>
      </c>
      <c r="L8732">
        <f t="shared" si="1149"/>
        <v>2021</v>
      </c>
      <c r="M8732">
        <f t="shared" si="1150"/>
        <v>7</v>
      </c>
      <c r="N8732">
        <f t="shared" si="1151"/>
        <v>6</v>
      </c>
      <c r="O8732">
        <f t="shared" si="1152"/>
        <v>51.840394946547221</v>
      </c>
    </row>
    <row r="8733" spans="2:15" x14ac:dyDescent="0.25">
      <c r="B8733" s="3">
        <v>44383.427085185183</v>
      </c>
      <c r="C8733">
        <v>16.190100000000001</v>
      </c>
      <c r="D8733">
        <v>73.233999999999995</v>
      </c>
      <c r="E8733">
        <v>14.814</v>
      </c>
      <c r="F8733">
        <v>70.995000000000005</v>
      </c>
      <c r="G8733">
        <f t="shared" si="1153"/>
        <v>1.376100000000001</v>
      </c>
      <c r="H8733" s="4">
        <f t="shared" si="1154"/>
        <v>0.96952693905387877</v>
      </c>
      <c r="I8733" s="4">
        <f t="shared" si="1155"/>
        <v>0.65952693905387871</v>
      </c>
      <c r="J8733">
        <f t="shared" si="1148"/>
        <v>50.791686660995893</v>
      </c>
      <c r="L8733">
        <f t="shared" si="1149"/>
        <v>2021</v>
      </c>
      <c r="M8733">
        <f t="shared" si="1150"/>
        <v>7</v>
      </c>
      <c r="N8733">
        <f t="shared" si="1151"/>
        <v>6</v>
      </c>
      <c r="O8733">
        <f t="shared" si="1152"/>
        <v>50.791686660995893</v>
      </c>
    </row>
    <row r="8734" spans="2:15" x14ac:dyDescent="0.25">
      <c r="B8734" s="3">
        <v>44383.437501909721</v>
      </c>
      <c r="C8734">
        <v>16.188199999999998</v>
      </c>
      <c r="D8734">
        <v>73.233999999999995</v>
      </c>
      <c r="E8734">
        <v>14.814</v>
      </c>
      <c r="F8734">
        <v>70.995000000000005</v>
      </c>
      <c r="G8734">
        <f t="shared" si="1153"/>
        <v>1.3741999999999983</v>
      </c>
      <c r="H8734" s="4">
        <f t="shared" si="1154"/>
        <v>0.9681883000129623</v>
      </c>
      <c r="I8734" s="4">
        <f t="shared" si="1155"/>
        <v>0.65818830001296225</v>
      </c>
      <c r="J8734">
        <f t="shared" si="1148"/>
        <v>50.405003036586578</v>
      </c>
      <c r="L8734">
        <f t="shared" si="1149"/>
        <v>2021</v>
      </c>
      <c r="M8734">
        <f t="shared" si="1150"/>
        <v>7</v>
      </c>
      <c r="N8734">
        <f t="shared" si="1151"/>
        <v>6</v>
      </c>
      <c r="O8734">
        <f t="shared" si="1152"/>
        <v>50.405003036586578</v>
      </c>
    </row>
    <row r="8735" spans="2:15" x14ac:dyDescent="0.25">
      <c r="B8735" s="3">
        <v>44383.447918634258</v>
      </c>
      <c r="C8735">
        <v>16.188199999999998</v>
      </c>
      <c r="D8735">
        <v>73.233999999999995</v>
      </c>
      <c r="E8735">
        <v>14.814</v>
      </c>
      <c r="F8735">
        <v>70.995000000000005</v>
      </c>
      <c r="G8735">
        <f t="shared" si="1153"/>
        <v>1.3741999999999983</v>
      </c>
      <c r="H8735" s="4">
        <f t="shared" si="1154"/>
        <v>0.9681883000129623</v>
      </c>
      <c r="I8735" s="4">
        <f t="shared" si="1155"/>
        <v>0.65818830001296225</v>
      </c>
      <c r="J8735">
        <f t="shared" si="1148"/>
        <v>50.405003036586578</v>
      </c>
      <c r="L8735">
        <f t="shared" si="1149"/>
        <v>2021</v>
      </c>
      <c r="M8735">
        <f t="shared" si="1150"/>
        <v>7</v>
      </c>
      <c r="N8735">
        <f t="shared" si="1151"/>
        <v>6</v>
      </c>
      <c r="O8735">
        <f t="shared" si="1152"/>
        <v>50.405003036586578</v>
      </c>
    </row>
    <row r="8736" spans="2:15" x14ac:dyDescent="0.25">
      <c r="B8736" s="3">
        <v>44383.458335358795</v>
      </c>
      <c r="C8736">
        <v>16.186499999999999</v>
      </c>
      <c r="D8736">
        <v>73.233999999999995</v>
      </c>
      <c r="E8736">
        <v>14.814</v>
      </c>
      <c r="F8736">
        <v>70.995000000000005</v>
      </c>
      <c r="G8736">
        <f t="shared" si="1153"/>
        <v>1.3724999999999987</v>
      </c>
      <c r="H8736" s="4">
        <f t="shared" si="1154"/>
        <v>0.96699057034477609</v>
      </c>
      <c r="I8736" s="4">
        <f t="shared" si="1155"/>
        <v>0.65699057034477604</v>
      </c>
      <c r="J8736">
        <f t="shared" si="1148"/>
        <v>50.060858847846717</v>
      </c>
      <c r="L8736">
        <f t="shared" si="1149"/>
        <v>2021</v>
      </c>
      <c r="M8736">
        <f t="shared" si="1150"/>
        <v>7</v>
      </c>
      <c r="N8736">
        <f t="shared" si="1151"/>
        <v>6</v>
      </c>
      <c r="O8736">
        <f t="shared" si="1152"/>
        <v>50.060858847846717</v>
      </c>
    </row>
    <row r="8737" spans="2:15" x14ac:dyDescent="0.25">
      <c r="B8737" s="3">
        <v>44383.468752083332</v>
      </c>
      <c r="C8737">
        <v>16.186499999999999</v>
      </c>
      <c r="D8737">
        <v>73.233999999999995</v>
      </c>
      <c r="E8737">
        <v>14.8126</v>
      </c>
      <c r="F8737">
        <v>70.995000000000005</v>
      </c>
      <c r="G8737">
        <f t="shared" si="1153"/>
        <v>1.373899999999999</v>
      </c>
      <c r="H8737" s="4">
        <f t="shared" si="1154"/>
        <v>0.96797693595387102</v>
      </c>
      <c r="I8737" s="4">
        <f t="shared" si="1155"/>
        <v>0.65797693595387097</v>
      </c>
      <c r="J8737">
        <f t="shared" si="1148"/>
        <v>50.344145890462912</v>
      </c>
      <c r="L8737">
        <f t="shared" si="1149"/>
        <v>2021</v>
      </c>
      <c r="M8737">
        <f t="shared" si="1150"/>
        <v>7</v>
      </c>
      <c r="N8737">
        <f t="shared" si="1151"/>
        <v>6</v>
      </c>
      <c r="O8737">
        <f t="shared" si="1152"/>
        <v>50.344145890462912</v>
      </c>
    </row>
    <row r="8738" spans="2:15" x14ac:dyDescent="0.25">
      <c r="B8738" s="3">
        <v>44383.479168807869</v>
      </c>
      <c r="C8738">
        <v>16.188199999999998</v>
      </c>
      <c r="D8738">
        <v>73.233999999999995</v>
      </c>
      <c r="E8738">
        <v>14.814</v>
      </c>
      <c r="F8738">
        <v>70.995000000000005</v>
      </c>
      <c r="G8738">
        <f t="shared" si="1153"/>
        <v>1.3741999999999983</v>
      </c>
      <c r="H8738" s="4">
        <f t="shared" si="1154"/>
        <v>0.9681883000129623</v>
      </c>
      <c r="I8738" s="4">
        <f t="shared" si="1155"/>
        <v>0.65818830001296225</v>
      </c>
      <c r="J8738">
        <f t="shared" si="1148"/>
        <v>50.405003036586578</v>
      </c>
      <c r="L8738">
        <f t="shared" si="1149"/>
        <v>2021</v>
      </c>
      <c r="M8738">
        <f t="shared" si="1150"/>
        <v>7</v>
      </c>
      <c r="N8738">
        <f t="shared" si="1151"/>
        <v>6</v>
      </c>
      <c r="O8738">
        <f t="shared" si="1152"/>
        <v>50.405003036586578</v>
      </c>
    </row>
    <row r="8739" spans="2:15" x14ac:dyDescent="0.25">
      <c r="B8739" s="3">
        <v>44383.489585532407</v>
      </c>
      <c r="C8739">
        <v>16.1829</v>
      </c>
      <c r="D8739">
        <v>73.233999999999995</v>
      </c>
      <c r="E8739">
        <v>14.814</v>
      </c>
      <c r="F8739">
        <v>70.995000000000005</v>
      </c>
      <c r="G8739">
        <f t="shared" si="1153"/>
        <v>1.3689</v>
      </c>
      <c r="H8739" s="4">
        <f t="shared" si="1154"/>
        <v>0.96445420163567608</v>
      </c>
      <c r="I8739" s="4">
        <f t="shared" si="1155"/>
        <v>0.65445420163567603</v>
      </c>
      <c r="J8739">
        <f t="shared" si="1148"/>
        <v>49.33778072524742</v>
      </c>
      <c r="L8739">
        <f t="shared" si="1149"/>
        <v>2021</v>
      </c>
      <c r="M8739">
        <f t="shared" si="1150"/>
        <v>7</v>
      </c>
      <c r="N8739">
        <f t="shared" si="1151"/>
        <v>6</v>
      </c>
      <c r="O8739">
        <f t="shared" si="1152"/>
        <v>49.33778072524742</v>
      </c>
    </row>
    <row r="8740" spans="2:15" x14ac:dyDescent="0.25">
      <c r="B8740" s="3">
        <v>44383.500002256944</v>
      </c>
      <c r="C8740">
        <v>16.1846</v>
      </c>
      <c r="D8740">
        <v>73.233999999999995</v>
      </c>
      <c r="E8740">
        <v>14.8184</v>
      </c>
      <c r="F8740">
        <v>70.995000000000005</v>
      </c>
      <c r="G8740">
        <f t="shared" si="1153"/>
        <v>1.3661999999999992</v>
      </c>
      <c r="H8740" s="4">
        <f t="shared" si="1154"/>
        <v>0.96255192510384946</v>
      </c>
      <c r="I8740" s="4">
        <f t="shared" si="1155"/>
        <v>0.65255192510384941</v>
      </c>
      <c r="J8740">
        <f t="shared" si="1148"/>
        <v>48.800526207310661</v>
      </c>
      <c r="L8740">
        <f t="shared" si="1149"/>
        <v>2021</v>
      </c>
      <c r="M8740">
        <f t="shared" si="1150"/>
        <v>7</v>
      </c>
      <c r="N8740">
        <f t="shared" si="1151"/>
        <v>6</v>
      </c>
      <c r="O8740">
        <f t="shared" si="1152"/>
        <v>48.800526207310661</v>
      </c>
    </row>
    <row r="8741" spans="2:15" x14ac:dyDescent="0.25">
      <c r="B8741" s="3">
        <v>44383.510418981481</v>
      </c>
      <c r="C8741">
        <v>16.1829</v>
      </c>
      <c r="D8741">
        <v>73.233999999999995</v>
      </c>
      <c r="E8741">
        <v>14.8184</v>
      </c>
      <c r="F8741">
        <v>70.995000000000005</v>
      </c>
      <c r="G8741">
        <f t="shared" si="1153"/>
        <v>1.3644999999999996</v>
      </c>
      <c r="H8741" s="4">
        <f t="shared" si="1154"/>
        <v>0.96135419543566325</v>
      </c>
      <c r="I8741" s="4">
        <f t="shared" si="1155"/>
        <v>0.6513541954356632</v>
      </c>
      <c r="J8741">
        <f t="shared" si="1148"/>
        <v>48.464466105664108</v>
      </c>
      <c r="L8741">
        <f t="shared" si="1149"/>
        <v>2021</v>
      </c>
      <c r="M8741">
        <f t="shared" si="1150"/>
        <v>7</v>
      </c>
      <c r="N8741">
        <f t="shared" si="1151"/>
        <v>6</v>
      </c>
      <c r="O8741">
        <f t="shared" si="1152"/>
        <v>48.464466105664108</v>
      </c>
    </row>
    <row r="8742" spans="2:15" x14ac:dyDescent="0.25">
      <c r="B8742" s="3">
        <v>44383.520835706018</v>
      </c>
      <c r="C8742">
        <v>16.1829</v>
      </c>
      <c r="D8742">
        <v>73.233999999999995</v>
      </c>
      <c r="E8742">
        <v>14.8169</v>
      </c>
      <c r="F8742">
        <v>70.995000000000005</v>
      </c>
      <c r="G8742">
        <f t="shared" si="1153"/>
        <v>1.3659999999999997</v>
      </c>
      <c r="H8742" s="4">
        <f t="shared" si="1154"/>
        <v>0.96241101573112209</v>
      </c>
      <c r="I8742" s="4">
        <f t="shared" si="1155"/>
        <v>0.65241101573112203</v>
      </c>
      <c r="J8742">
        <f t="shared" si="1148"/>
        <v>48.760901200767179</v>
      </c>
      <c r="L8742">
        <f t="shared" si="1149"/>
        <v>2021</v>
      </c>
      <c r="M8742">
        <f t="shared" si="1150"/>
        <v>7</v>
      </c>
      <c r="N8742">
        <f t="shared" si="1151"/>
        <v>6</v>
      </c>
      <c r="O8742">
        <f t="shared" si="1152"/>
        <v>48.760901200767179</v>
      </c>
    </row>
    <row r="8743" spans="2:15" x14ac:dyDescent="0.25">
      <c r="B8743" s="3">
        <v>44383.531252430555</v>
      </c>
      <c r="C8743">
        <v>16.181000000000001</v>
      </c>
      <c r="D8743">
        <v>73.233999999999995</v>
      </c>
      <c r="E8743">
        <v>14.8169</v>
      </c>
      <c r="F8743">
        <v>70.995000000000005</v>
      </c>
      <c r="G8743">
        <f t="shared" si="1153"/>
        <v>1.3641000000000005</v>
      </c>
      <c r="H8743" s="4">
        <f t="shared" si="1154"/>
        <v>0.96107237669020817</v>
      </c>
      <c r="I8743" s="4">
        <f t="shared" si="1155"/>
        <v>0.65107237669020823</v>
      </c>
      <c r="J8743">
        <f t="shared" si="1148"/>
        <v>48.385640709107165</v>
      </c>
      <c r="L8743">
        <f t="shared" si="1149"/>
        <v>2021</v>
      </c>
      <c r="M8743">
        <f t="shared" si="1150"/>
        <v>7</v>
      </c>
      <c r="N8743">
        <f t="shared" si="1151"/>
        <v>6</v>
      </c>
      <c r="O8743">
        <f t="shared" si="1152"/>
        <v>48.385640709107165</v>
      </c>
    </row>
    <row r="8744" spans="2:15" x14ac:dyDescent="0.25">
      <c r="B8744" s="3">
        <v>44383.541669155093</v>
      </c>
      <c r="C8744">
        <v>16.179200000000002</v>
      </c>
      <c r="D8744">
        <v>73.233999999999995</v>
      </c>
      <c r="E8744">
        <v>14.814</v>
      </c>
      <c r="F8744">
        <v>70.995000000000005</v>
      </c>
      <c r="G8744">
        <f t="shared" si="1153"/>
        <v>1.3652000000000015</v>
      </c>
      <c r="H8744" s="4">
        <f t="shared" si="1154"/>
        <v>0.96184737824021194</v>
      </c>
      <c r="I8744" s="4">
        <f t="shared" si="1155"/>
        <v>0.65184737824021188</v>
      </c>
      <c r="J8744">
        <f t="shared" si="1148"/>
        <v>48.602637343399955</v>
      </c>
      <c r="L8744">
        <f t="shared" si="1149"/>
        <v>2021</v>
      </c>
      <c r="M8744">
        <f t="shared" si="1150"/>
        <v>7</v>
      </c>
      <c r="N8744">
        <f t="shared" si="1151"/>
        <v>6</v>
      </c>
      <c r="O8744">
        <f t="shared" si="1152"/>
        <v>48.602637343399955</v>
      </c>
    </row>
    <row r="8745" spans="2:15" x14ac:dyDescent="0.25">
      <c r="B8745" s="3">
        <v>44383.55208587963</v>
      </c>
      <c r="C8745">
        <v>16.177399999999999</v>
      </c>
      <c r="D8745">
        <v>73.233999999999995</v>
      </c>
      <c r="E8745">
        <v>14.814</v>
      </c>
      <c r="F8745">
        <v>70.995000000000005</v>
      </c>
      <c r="G8745">
        <f t="shared" si="1153"/>
        <v>1.3633999999999986</v>
      </c>
      <c r="H8745" s="4">
        <f t="shared" si="1154"/>
        <v>0.96057919388565949</v>
      </c>
      <c r="I8745" s="4">
        <f t="shared" si="1155"/>
        <v>0.65057919388565955</v>
      </c>
      <c r="J8745">
        <f t="shared" si="1148"/>
        <v>48.247922799725856</v>
      </c>
      <c r="L8745">
        <f t="shared" si="1149"/>
        <v>2021</v>
      </c>
      <c r="M8745">
        <f t="shared" si="1150"/>
        <v>7</v>
      </c>
      <c r="N8745">
        <f t="shared" si="1151"/>
        <v>6</v>
      </c>
      <c r="O8745">
        <f t="shared" si="1152"/>
        <v>48.247922799725856</v>
      </c>
    </row>
    <row r="8746" spans="2:15" x14ac:dyDescent="0.25">
      <c r="B8746" s="3">
        <v>44383.562502604167</v>
      </c>
      <c r="C8746">
        <v>16.172000000000001</v>
      </c>
      <c r="D8746">
        <v>73.233999999999995</v>
      </c>
      <c r="E8746">
        <v>14.8095</v>
      </c>
      <c r="F8746">
        <v>70.995000000000005</v>
      </c>
      <c r="G8746">
        <f t="shared" si="1153"/>
        <v>1.3625000000000007</v>
      </c>
      <c r="H8746" s="4">
        <f t="shared" si="1154"/>
        <v>0.95994510170838565</v>
      </c>
      <c r="I8746" s="4">
        <f t="shared" si="1155"/>
        <v>0.64994510170838571</v>
      </c>
      <c r="J8746">
        <f t="shared" si="1148"/>
        <v>48.071280027119329</v>
      </c>
      <c r="L8746">
        <f t="shared" si="1149"/>
        <v>2021</v>
      </c>
      <c r="M8746">
        <f t="shared" si="1150"/>
        <v>7</v>
      </c>
      <c r="N8746">
        <f t="shared" si="1151"/>
        <v>6</v>
      </c>
      <c r="O8746">
        <f t="shared" si="1152"/>
        <v>48.071280027119329</v>
      </c>
    </row>
    <row r="8747" spans="2:15" x14ac:dyDescent="0.25">
      <c r="B8747" s="3">
        <v>44383.572919328704</v>
      </c>
      <c r="C8747">
        <v>16.166499999999999</v>
      </c>
      <c r="D8747">
        <v>73.233999999999995</v>
      </c>
      <c r="E8747">
        <v>14.8066</v>
      </c>
      <c r="F8747">
        <v>70.995000000000005</v>
      </c>
      <c r="G8747">
        <f t="shared" si="1153"/>
        <v>1.3598999999999997</v>
      </c>
      <c r="H8747" s="4">
        <f t="shared" si="1154"/>
        <v>0.95811327986292294</v>
      </c>
      <c r="I8747" s="4">
        <f t="shared" si="1155"/>
        <v>0.648113279862923</v>
      </c>
      <c r="J8747">
        <f t="shared" si="1148"/>
        <v>47.563645373787288</v>
      </c>
      <c r="L8747">
        <f t="shared" si="1149"/>
        <v>2021</v>
      </c>
      <c r="M8747">
        <f t="shared" si="1150"/>
        <v>7</v>
      </c>
      <c r="N8747">
        <f t="shared" si="1151"/>
        <v>6</v>
      </c>
      <c r="O8747">
        <f t="shared" si="1152"/>
        <v>47.563645373787288</v>
      </c>
    </row>
    <row r="8748" spans="2:15" x14ac:dyDescent="0.25">
      <c r="B8748" s="3">
        <v>44383.583336053242</v>
      </c>
      <c r="C8748">
        <v>16.1646</v>
      </c>
      <c r="D8748">
        <v>73.233999999999995</v>
      </c>
      <c r="E8748">
        <v>14.800800000000001</v>
      </c>
      <c r="F8748">
        <v>70.995000000000005</v>
      </c>
      <c r="G8748">
        <f t="shared" si="1153"/>
        <v>1.3637999999999995</v>
      </c>
      <c r="H8748" s="4">
        <f t="shared" si="1154"/>
        <v>0.96086101263111567</v>
      </c>
      <c r="I8748" s="4">
        <f t="shared" si="1155"/>
        <v>0.65086101263111562</v>
      </c>
      <c r="J8748">
        <f t="shared" si="1148"/>
        <v>48.326583459553603</v>
      </c>
      <c r="L8748">
        <f t="shared" si="1149"/>
        <v>2021</v>
      </c>
      <c r="M8748">
        <f t="shared" si="1150"/>
        <v>7</v>
      </c>
      <c r="N8748">
        <f t="shared" si="1151"/>
        <v>6</v>
      </c>
      <c r="O8748">
        <f t="shared" si="1152"/>
        <v>48.326583459553603</v>
      </c>
    </row>
    <row r="8749" spans="2:15" x14ac:dyDescent="0.25">
      <c r="B8749" s="3">
        <v>44383.593752777779</v>
      </c>
      <c r="C8749">
        <v>16.1556</v>
      </c>
      <c r="D8749">
        <v>73.233999999999995</v>
      </c>
      <c r="E8749">
        <v>14.7949</v>
      </c>
      <c r="F8749">
        <v>70.995000000000005</v>
      </c>
      <c r="G8749">
        <f t="shared" si="1153"/>
        <v>1.3606999999999996</v>
      </c>
      <c r="H8749" s="4">
        <f t="shared" si="1154"/>
        <v>0.95867691735383431</v>
      </c>
      <c r="I8749" s="4">
        <f t="shared" si="1155"/>
        <v>0.64867691735383426</v>
      </c>
      <c r="J8749">
        <f t="shared" si="1148"/>
        <v>47.719419395469693</v>
      </c>
      <c r="L8749">
        <f t="shared" si="1149"/>
        <v>2021</v>
      </c>
      <c r="M8749">
        <f t="shared" si="1150"/>
        <v>7</v>
      </c>
      <c r="N8749">
        <f t="shared" si="1151"/>
        <v>6</v>
      </c>
      <c r="O8749">
        <f t="shared" si="1152"/>
        <v>47.719419395469693</v>
      </c>
    </row>
    <row r="8750" spans="2:15" x14ac:dyDescent="0.25">
      <c r="B8750" s="3">
        <v>44383.604169502316</v>
      </c>
      <c r="C8750">
        <v>16.150099999999998</v>
      </c>
      <c r="D8750">
        <v>73.233999999999995</v>
      </c>
      <c r="E8750">
        <v>14.7949</v>
      </c>
      <c r="F8750">
        <v>70.995000000000005</v>
      </c>
      <c r="G8750">
        <f t="shared" si="1153"/>
        <v>1.3551999999999982</v>
      </c>
      <c r="H8750" s="4">
        <f t="shared" si="1154"/>
        <v>0.95480190960381772</v>
      </c>
      <c r="I8750" s="4">
        <f t="shared" si="1155"/>
        <v>0.64480190960381778</v>
      </c>
      <c r="J8750">
        <f t="shared" si="1148"/>
        <v>46.655999983170048</v>
      </c>
      <c r="L8750">
        <f t="shared" si="1149"/>
        <v>2021</v>
      </c>
      <c r="M8750">
        <f t="shared" si="1150"/>
        <v>7</v>
      </c>
      <c r="N8750">
        <f t="shared" si="1151"/>
        <v>6</v>
      </c>
      <c r="O8750">
        <f t="shared" si="1152"/>
        <v>46.655999983170048</v>
      </c>
    </row>
    <row r="8751" spans="2:15" x14ac:dyDescent="0.25">
      <c r="B8751" s="3">
        <v>44383.614586226853</v>
      </c>
      <c r="C8751">
        <v>16.150099999999998</v>
      </c>
      <c r="D8751">
        <v>73.233999999999995</v>
      </c>
      <c r="E8751">
        <v>14.792</v>
      </c>
      <c r="F8751">
        <v>70.995000000000005</v>
      </c>
      <c r="G8751">
        <f t="shared" si="1153"/>
        <v>1.3580999999999985</v>
      </c>
      <c r="H8751" s="4">
        <f t="shared" si="1154"/>
        <v>0.9568450955083716</v>
      </c>
      <c r="I8751" s="4">
        <f t="shared" si="1155"/>
        <v>0.64684509550837155</v>
      </c>
      <c r="J8751">
        <f t="shared" si="1148"/>
        <v>47.214519070087256</v>
      </c>
      <c r="L8751">
        <f t="shared" si="1149"/>
        <v>2021</v>
      </c>
      <c r="M8751">
        <f t="shared" si="1150"/>
        <v>7</v>
      </c>
      <c r="N8751">
        <f t="shared" si="1151"/>
        <v>6</v>
      </c>
      <c r="O8751">
        <f t="shared" si="1152"/>
        <v>47.214519070087256</v>
      </c>
    </row>
    <row r="8752" spans="2:15" x14ac:dyDescent="0.25">
      <c r="B8752" s="3">
        <v>44383.62500295139</v>
      </c>
      <c r="C8752">
        <v>16.144600000000001</v>
      </c>
      <c r="D8752">
        <v>73.233999999999995</v>
      </c>
      <c r="E8752">
        <v>14.7949</v>
      </c>
      <c r="F8752">
        <v>70.995000000000005</v>
      </c>
      <c r="G8752">
        <f t="shared" si="1153"/>
        <v>1.3497000000000003</v>
      </c>
      <c r="H8752" s="4">
        <f t="shared" si="1154"/>
        <v>0.95092690185380391</v>
      </c>
      <c r="I8752" s="4">
        <f t="shared" si="1155"/>
        <v>0.64092690185380397</v>
      </c>
      <c r="J8752">
        <f t="shared" si="1148"/>
        <v>45.610082286244548</v>
      </c>
      <c r="L8752">
        <f t="shared" si="1149"/>
        <v>2021</v>
      </c>
      <c r="M8752">
        <f t="shared" si="1150"/>
        <v>7</v>
      </c>
      <c r="N8752">
        <f t="shared" si="1151"/>
        <v>6</v>
      </c>
      <c r="O8752">
        <f t="shared" si="1152"/>
        <v>45.610082286244548</v>
      </c>
    </row>
    <row r="8753" spans="2:15" x14ac:dyDescent="0.25">
      <c r="B8753" s="3">
        <v>44383.635419675928</v>
      </c>
      <c r="C8753">
        <v>16.142800000000001</v>
      </c>
      <c r="D8753">
        <v>73.233999999999995</v>
      </c>
      <c r="E8753">
        <v>14.7905</v>
      </c>
      <c r="F8753">
        <v>70.995000000000005</v>
      </c>
      <c r="G8753">
        <f t="shared" si="1153"/>
        <v>1.3523000000000014</v>
      </c>
      <c r="H8753" s="4">
        <f t="shared" si="1154"/>
        <v>0.95275872369926629</v>
      </c>
      <c r="I8753" s="4">
        <f t="shared" si="1155"/>
        <v>0.64275872369926623</v>
      </c>
      <c r="J8753">
        <f t="shared" si="1148"/>
        <v>46.10234664823237</v>
      </c>
      <c r="L8753">
        <f t="shared" si="1149"/>
        <v>2021</v>
      </c>
      <c r="M8753">
        <f t="shared" si="1150"/>
        <v>7</v>
      </c>
      <c r="N8753">
        <f t="shared" si="1151"/>
        <v>6</v>
      </c>
      <c r="O8753">
        <f t="shared" si="1152"/>
        <v>46.10234664823237</v>
      </c>
    </row>
    <row r="8754" spans="2:15" x14ac:dyDescent="0.25">
      <c r="B8754" s="3">
        <v>44383.645836400465</v>
      </c>
      <c r="C8754">
        <v>16.142800000000001</v>
      </c>
      <c r="D8754">
        <v>73.233999999999995</v>
      </c>
      <c r="E8754">
        <v>14.787599999999999</v>
      </c>
      <c r="F8754">
        <v>70.995000000000005</v>
      </c>
      <c r="G8754">
        <f t="shared" si="1153"/>
        <v>1.3552000000000017</v>
      </c>
      <c r="H8754" s="4">
        <f t="shared" si="1154"/>
        <v>0.95480190960382028</v>
      </c>
      <c r="I8754" s="4">
        <f t="shared" si="1155"/>
        <v>0.64480190960382022</v>
      </c>
      <c r="J8754">
        <f t="shared" si="1148"/>
        <v>46.655999983170709</v>
      </c>
      <c r="L8754">
        <f t="shared" si="1149"/>
        <v>2021</v>
      </c>
      <c r="M8754">
        <f t="shared" si="1150"/>
        <v>7</v>
      </c>
      <c r="N8754">
        <f t="shared" si="1151"/>
        <v>6</v>
      </c>
      <c r="O8754">
        <f t="shared" si="1152"/>
        <v>46.655999983170709</v>
      </c>
    </row>
    <row r="8755" spans="2:15" x14ac:dyDescent="0.25">
      <c r="B8755" s="3">
        <v>44383.656253125002</v>
      </c>
      <c r="C8755">
        <v>16.1373</v>
      </c>
      <c r="D8755">
        <v>73.233999999999995</v>
      </c>
      <c r="E8755">
        <v>14.786199999999999</v>
      </c>
      <c r="F8755">
        <v>70.995000000000005</v>
      </c>
      <c r="G8755">
        <f t="shared" si="1153"/>
        <v>1.3511000000000006</v>
      </c>
      <c r="H8755" s="4">
        <f t="shared" si="1154"/>
        <v>0.95191326746289884</v>
      </c>
      <c r="I8755" s="4">
        <f t="shared" si="1155"/>
        <v>0.6419132674628989</v>
      </c>
      <c r="J8755">
        <f t="shared" si="1148"/>
        <v>45.874665606271186</v>
      </c>
      <c r="L8755">
        <f t="shared" si="1149"/>
        <v>2021</v>
      </c>
      <c r="M8755">
        <f t="shared" si="1150"/>
        <v>7</v>
      </c>
      <c r="N8755">
        <f t="shared" si="1151"/>
        <v>6</v>
      </c>
      <c r="O8755">
        <f t="shared" si="1152"/>
        <v>45.874665606271186</v>
      </c>
    </row>
    <row r="8756" spans="2:15" x14ac:dyDescent="0.25">
      <c r="B8756" s="3">
        <v>44383.666669849539</v>
      </c>
      <c r="C8756">
        <v>16.1356</v>
      </c>
      <c r="D8756">
        <v>73.233999999999995</v>
      </c>
      <c r="E8756">
        <v>14.787599999999999</v>
      </c>
      <c r="F8756">
        <v>70.995000000000005</v>
      </c>
      <c r="G8756">
        <f t="shared" si="1153"/>
        <v>1.3480000000000008</v>
      </c>
      <c r="H8756" s="4">
        <f t="shared" si="1154"/>
        <v>0.94972917218561748</v>
      </c>
      <c r="I8756" s="4">
        <f t="shared" si="1155"/>
        <v>0.63972917218561753</v>
      </c>
      <c r="J8756">
        <f t="shared" si="1148"/>
        <v>45.290310671727923</v>
      </c>
      <c r="L8756">
        <f t="shared" si="1149"/>
        <v>2021</v>
      </c>
      <c r="M8756">
        <f t="shared" si="1150"/>
        <v>7</v>
      </c>
      <c r="N8756">
        <f t="shared" si="1151"/>
        <v>6</v>
      </c>
      <c r="O8756">
        <f t="shared" si="1152"/>
        <v>45.290310671727923</v>
      </c>
    </row>
    <row r="8757" spans="2:15" x14ac:dyDescent="0.25">
      <c r="B8757" s="3">
        <v>44383.677086574076</v>
      </c>
      <c r="C8757">
        <v>16.1356</v>
      </c>
      <c r="D8757">
        <v>73.233999999999995</v>
      </c>
      <c r="E8757">
        <v>14.789099999999999</v>
      </c>
      <c r="F8757">
        <v>70.995000000000005</v>
      </c>
      <c r="G8757">
        <f t="shared" si="1153"/>
        <v>1.3465000000000007</v>
      </c>
      <c r="H8757" s="4">
        <f t="shared" si="1154"/>
        <v>0.94867235189015875</v>
      </c>
      <c r="I8757" s="4">
        <f t="shared" si="1155"/>
        <v>0.6386723518901587</v>
      </c>
      <c r="J8757">
        <f t="shared" si="1148"/>
        <v>45.00952880114297</v>
      </c>
      <c r="L8757">
        <f t="shared" si="1149"/>
        <v>2021</v>
      </c>
      <c r="M8757">
        <f t="shared" si="1150"/>
        <v>7</v>
      </c>
      <c r="N8757">
        <f t="shared" si="1151"/>
        <v>6</v>
      </c>
      <c r="O8757">
        <f t="shared" si="1152"/>
        <v>45.00952880114297</v>
      </c>
    </row>
    <row r="8758" spans="2:15" x14ac:dyDescent="0.25">
      <c r="B8758" s="3">
        <v>44383.687503298614</v>
      </c>
      <c r="C8758">
        <v>16.1356</v>
      </c>
      <c r="D8758">
        <v>73.233999999999995</v>
      </c>
      <c r="E8758">
        <v>14.786199999999999</v>
      </c>
      <c r="F8758">
        <v>70.995000000000005</v>
      </c>
      <c r="G8758">
        <f t="shared" si="1153"/>
        <v>1.349400000000001</v>
      </c>
      <c r="H8758" s="4">
        <f t="shared" si="1154"/>
        <v>0.95071553779471241</v>
      </c>
      <c r="I8758" s="4">
        <f t="shared" si="1155"/>
        <v>0.64071553779471246</v>
      </c>
      <c r="J8758">
        <f t="shared" si="1148"/>
        <v>45.553531940592826</v>
      </c>
      <c r="L8758">
        <f t="shared" si="1149"/>
        <v>2021</v>
      </c>
      <c r="M8758">
        <f t="shared" si="1150"/>
        <v>7</v>
      </c>
      <c r="N8758">
        <f t="shared" si="1151"/>
        <v>6</v>
      </c>
      <c r="O8758">
        <f t="shared" si="1152"/>
        <v>45.553531940592826</v>
      </c>
    </row>
    <row r="8759" spans="2:15" x14ac:dyDescent="0.25">
      <c r="B8759" s="3">
        <v>44383.697920023151</v>
      </c>
      <c r="C8759">
        <v>16.130099999999999</v>
      </c>
      <c r="D8759">
        <v>73.233999999999995</v>
      </c>
      <c r="E8759">
        <v>14.7934</v>
      </c>
      <c r="F8759">
        <v>70.995000000000005</v>
      </c>
      <c r="G8759">
        <f t="shared" si="1153"/>
        <v>1.3366999999999987</v>
      </c>
      <c r="H8759" s="4">
        <f t="shared" si="1154"/>
        <v>0.94176779262649335</v>
      </c>
      <c r="I8759" s="4">
        <f t="shared" si="1155"/>
        <v>0.6317677926264933</v>
      </c>
      <c r="J8759">
        <f t="shared" si="1148"/>
        <v>43.206419046244825</v>
      </c>
      <c r="L8759">
        <f t="shared" si="1149"/>
        <v>2021</v>
      </c>
      <c r="M8759">
        <f t="shared" si="1150"/>
        <v>7</v>
      </c>
      <c r="N8759">
        <f t="shared" si="1151"/>
        <v>6</v>
      </c>
      <c r="O8759">
        <f t="shared" si="1152"/>
        <v>43.206419046244825</v>
      </c>
    </row>
    <row r="8760" spans="2:15" x14ac:dyDescent="0.25">
      <c r="B8760" s="3">
        <v>44383.708336747688</v>
      </c>
      <c r="C8760">
        <v>16.139199999999999</v>
      </c>
      <c r="D8760">
        <v>73.233999999999995</v>
      </c>
      <c r="E8760">
        <v>14.7905</v>
      </c>
      <c r="F8760">
        <v>70.995000000000005</v>
      </c>
      <c r="G8760">
        <f t="shared" si="1153"/>
        <v>1.3486999999999991</v>
      </c>
      <c r="H8760" s="4">
        <f t="shared" si="1154"/>
        <v>0.95022235499016372</v>
      </c>
      <c r="I8760" s="4">
        <f t="shared" si="1155"/>
        <v>0.64022235499016378</v>
      </c>
      <c r="J8760">
        <f t="shared" si="1148"/>
        <v>45.421781325763732</v>
      </c>
      <c r="L8760">
        <f t="shared" si="1149"/>
        <v>2021</v>
      </c>
      <c r="M8760">
        <f t="shared" si="1150"/>
        <v>7</v>
      </c>
      <c r="N8760">
        <f t="shared" si="1151"/>
        <v>6</v>
      </c>
      <c r="O8760">
        <f t="shared" si="1152"/>
        <v>45.421781325763732</v>
      </c>
    </row>
    <row r="8761" spans="2:15" x14ac:dyDescent="0.25">
      <c r="B8761" s="3">
        <v>44383.718753472225</v>
      </c>
      <c r="C8761">
        <v>16.132000000000001</v>
      </c>
      <c r="D8761">
        <v>73.233999999999995</v>
      </c>
      <c r="E8761">
        <v>14.789099999999999</v>
      </c>
      <c r="F8761">
        <v>70.995000000000005</v>
      </c>
      <c r="G8761">
        <f t="shared" si="1153"/>
        <v>1.342900000000002</v>
      </c>
      <c r="H8761" s="4">
        <f t="shared" si="1154"/>
        <v>0.9461359831810584</v>
      </c>
      <c r="I8761" s="4">
        <f t="shared" si="1155"/>
        <v>0.63613598318105846</v>
      </c>
      <c r="J8761">
        <f t="shared" si="1148"/>
        <v>44.340867848364546</v>
      </c>
      <c r="L8761">
        <f t="shared" si="1149"/>
        <v>2021</v>
      </c>
      <c r="M8761">
        <f t="shared" si="1150"/>
        <v>7</v>
      </c>
      <c r="N8761">
        <f t="shared" si="1151"/>
        <v>6</v>
      </c>
      <c r="O8761">
        <f t="shared" si="1152"/>
        <v>44.340867848364546</v>
      </c>
    </row>
    <row r="8762" spans="2:15" x14ac:dyDescent="0.25">
      <c r="B8762" s="3">
        <v>44383.729170196762</v>
      </c>
      <c r="C8762">
        <v>16.1356</v>
      </c>
      <c r="D8762">
        <v>73.233999999999995</v>
      </c>
      <c r="E8762">
        <v>14.7905</v>
      </c>
      <c r="F8762">
        <v>70.995000000000005</v>
      </c>
      <c r="G8762">
        <f t="shared" si="1153"/>
        <v>1.3451000000000004</v>
      </c>
      <c r="H8762" s="4">
        <f t="shared" si="1154"/>
        <v>0.9476859862810636</v>
      </c>
      <c r="I8762" s="4">
        <f t="shared" si="1155"/>
        <v>0.63768598628106354</v>
      </c>
      <c r="J8762">
        <f t="shared" si="1148"/>
        <v>44.74862069308417</v>
      </c>
      <c r="L8762">
        <f t="shared" si="1149"/>
        <v>2021</v>
      </c>
      <c r="M8762">
        <f t="shared" si="1150"/>
        <v>7</v>
      </c>
      <c r="N8762">
        <f t="shared" si="1151"/>
        <v>6</v>
      </c>
      <c r="O8762">
        <f t="shared" si="1152"/>
        <v>44.74862069308417</v>
      </c>
    </row>
    <row r="8763" spans="2:15" x14ac:dyDescent="0.25">
      <c r="B8763" s="3">
        <v>44383.7395869213</v>
      </c>
      <c r="C8763">
        <v>16.139199999999999</v>
      </c>
      <c r="D8763">
        <v>73.233999999999995</v>
      </c>
      <c r="E8763">
        <v>14.786199999999999</v>
      </c>
      <c r="F8763">
        <v>70.995000000000005</v>
      </c>
      <c r="G8763">
        <f t="shared" si="1153"/>
        <v>1.3529999999999998</v>
      </c>
      <c r="H8763" s="4">
        <f t="shared" si="1154"/>
        <v>0.95325190650381286</v>
      </c>
      <c r="I8763" s="4">
        <f t="shared" si="1155"/>
        <v>0.64325190650381292</v>
      </c>
      <c r="J8763">
        <f t="shared" si="1148"/>
        <v>46.235543068398947</v>
      </c>
      <c r="L8763">
        <f t="shared" si="1149"/>
        <v>2021</v>
      </c>
      <c r="M8763">
        <f t="shared" si="1150"/>
        <v>7</v>
      </c>
      <c r="N8763">
        <f t="shared" si="1151"/>
        <v>6</v>
      </c>
      <c r="O8763">
        <f t="shared" si="1152"/>
        <v>46.235543068398947</v>
      </c>
    </row>
    <row r="8764" spans="2:15" x14ac:dyDescent="0.25">
      <c r="B8764" s="3">
        <v>44383.750003645837</v>
      </c>
      <c r="C8764">
        <v>16.1373</v>
      </c>
      <c r="D8764">
        <v>73.233999999999995</v>
      </c>
      <c r="E8764">
        <v>14.783300000000001</v>
      </c>
      <c r="F8764">
        <v>70.995000000000005</v>
      </c>
      <c r="G8764">
        <f t="shared" si="1153"/>
        <v>1.3539999999999992</v>
      </c>
      <c r="H8764" s="4">
        <f t="shared" si="1154"/>
        <v>0.95395645336745161</v>
      </c>
      <c r="I8764" s="4">
        <f t="shared" si="1155"/>
        <v>0.64395645336745155</v>
      </c>
      <c r="J8764">
        <f t="shared" si="1148"/>
        <v>46.426313464554774</v>
      </c>
      <c r="L8764">
        <f t="shared" si="1149"/>
        <v>2021</v>
      </c>
      <c r="M8764">
        <f t="shared" si="1150"/>
        <v>7</v>
      </c>
      <c r="N8764">
        <f t="shared" si="1151"/>
        <v>6</v>
      </c>
      <c r="O8764">
        <f t="shared" si="1152"/>
        <v>46.426313464554774</v>
      </c>
    </row>
    <row r="8765" spans="2:15" x14ac:dyDescent="0.25">
      <c r="B8765" s="3">
        <v>44383.760420370367</v>
      </c>
      <c r="C8765">
        <v>16.1373</v>
      </c>
      <c r="D8765">
        <v>73.233999999999995</v>
      </c>
      <c r="E8765">
        <v>14.780200000000001</v>
      </c>
      <c r="F8765">
        <v>70.995000000000005</v>
      </c>
      <c r="G8765">
        <f t="shared" si="1153"/>
        <v>1.3570999999999991</v>
      </c>
      <c r="H8765" s="4">
        <f t="shared" si="1154"/>
        <v>0.95614054864473275</v>
      </c>
      <c r="I8765" s="4">
        <f t="shared" si="1155"/>
        <v>0.64614054864473269</v>
      </c>
      <c r="J8765">
        <f t="shared" si="1148"/>
        <v>47.021374949241405</v>
      </c>
      <c r="L8765">
        <f t="shared" si="1149"/>
        <v>2021</v>
      </c>
      <c r="M8765">
        <f t="shared" si="1150"/>
        <v>7</v>
      </c>
      <c r="N8765">
        <f t="shared" si="1151"/>
        <v>6</v>
      </c>
      <c r="O8765">
        <f t="shared" si="1152"/>
        <v>47.021374949241405</v>
      </c>
    </row>
    <row r="8766" spans="2:15" x14ac:dyDescent="0.25">
      <c r="B8766" s="3">
        <v>44383.770837094904</v>
      </c>
      <c r="C8766">
        <v>16.139199999999999</v>
      </c>
      <c r="D8766">
        <v>73.233999999999995</v>
      </c>
      <c r="E8766">
        <v>14.7788</v>
      </c>
      <c r="F8766">
        <v>70.995000000000005</v>
      </c>
      <c r="G8766">
        <f t="shared" si="1153"/>
        <v>1.3603999999999985</v>
      </c>
      <c r="H8766" s="4">
        <f t="shared" si="1154"/>
        <v>0.9584655532947417</v>
      </c>
      <c r="I8766" s="4">
        <f t="shared" si="1155"/>
        <v>0.64846555329474165</v>
      </c>
      <c r="J8766">
        <f t="shared" si="1148"/>
        <v>47.660960315212719</v>
      </c>
      <c r="L8766">
        <f t="shared" si="1149"/>
        <v>2021</v>
      </c>
      <c r="M8766">
        <f t="shared" si="1150"/>
        <v>7</v>
      </c>
      <c r="N8766">
        <f t="shared" si="1151"/>
        <v>6</v>
      </c>
      <c r="O8766">
        <f t="shared" si="1152"/>
        <v>47.660960315212719</v>
      </c>
    </row>
    <row r="8767" spans="2:15" x14ac:dyDescent="0.25">
      <c r="B8767" s="3">
        <v>44383.781253819441</v>
      </c>
      <c r="C8767">
        <v>16.133700000000001</v>
      </c>
      <c r="D8767">
        <v>73.233999999999995</v>
      </c>
      <c r="E8767">
        <v>14.7788</v>
      </c>
      <c r="F8767">
        <v>70.995000000000005</v>
      </c>
      <c r="G8767">
        <f t="shared" si="1153"/>
        <v>1.3549000000000007</v>
      </c>
      <c r="H8767" s="4">
        <f t="shared" si="1154"/>
        <v>0.95459054554472789</v>
      </c>
      <c r="I8767" s="4">
        <f t="shared" si="1155"/>
        <v>0.64459054554472783</v>
      </c>
      <c r="J8767">
        <f t="shared" si="1148"/>
        <v>46.598500322145377</v>
      </c>
      <c r="L8767">
        <f t="shared" si="1149"/>
        <v>2021</v>
      </c>
      <c r="M8767">
        <f t="shared" si="1150"/>
        <v>7</v>
      </c>
      <c r="N8767">
        <f t="shared" si="1151"/>
        <v>6</v>
      </c>
      <c r="O8767">
        <f t="shared" si="1152"/>
        <v>46.598500322145377</v>
      </c>
    </row>
    <row r="8768" spans="2:15" x14ac:dyDescent="0.25">
      <c r="B8768" s="3">
        <v>44383.791670543978</v>
      </c>
      <c r="C8768">
        <v>16.139199999999999</v>
      </c>
      <c r="D8768">
        <v>73.233999999999995</v>
      </c>
      <c r="E8768">
        <v>14.781700000000001</v>
      </c>
      <c r="F8768">
        <v>70.995000000000005</v>
      </c>
      <c r="G8768">
        <f t="shared" si="1153"/>
        <v>1.3574999999999982</v>
      </c>
      <c r="H8768" s="4">
        <f t="shared" si="1154"/>
        <v>0.95642236739018793</v>
      </c>
      <c r="I8768" s="4">
        <f t="shared" si="1155"/>
        <v>0.64642236739018788</v>
      </c>
      <c r="J8768">
        <f t="shared" si="1148"/>
        <v>47.098562853016361</v>
      </c>
      <c r="L8768">
        <f t="shared" si="1149"/>
        <v>2021</v>
      </c>
      <c r="M8768">
        <f t="shared" si="1150"/>
        <v>7</v>
      </c>
      <c r="N8768">
        <f t="shared" si="1151"/>
        <v>6</v>
      </c>
      <c r="O8768">
        <f t="shared" si="1152"/>
        <v>47.098562853016361</v>
      </c>
    </row>
    <row r="8769" spans="2:15" x14ac:dyDescent="0.25">
      <c r="B8769" s="3">
        <v>44383.802087268516</v>
      </c>
      <c r="C8769">
        <v>16.142800000000001</v>
      </c>
      <c r="D8769">
        <v>73.233999999999995</v>
      </c>
      <c r="E8769">
        <v>14.783300000000001</v>
      </c>
      <c r="F8769">
        <v>70.995000000000005</v>
      </c>
      <c r="G8769">
        <f t="shared" si="1153"/>
        <v>1.3595000000000006</v>
      </c>
      <c r="H8769" s="4">
        <f t="shared" si="1154"/>
        <v>0.9578314611174682</v>
      </c>
      <c r="I8769" s="4">
        <f t="shared" si="1155"/>
        <v>0.64783146111746825</v>
      </c>
      <c r="J8769">
        <f t="shared" si="1148"/>
        <v>47.485898513247768</v>
      </c>
      <c r="L8769">
        <f t="shared" si="1149"/>
        <v>2021</v>
      </c>
      <c r="M8769">
        <f t="shared" si="1150"/>
        <v>7</v>
      </c>
      <c r="N8769">
        <f t="shared" si="1151"/>
        <v>6</v>
      </c>
      <c r="O8769">
        <f t="shared" si="1152"/>
        <v>47.485898513247768</v>
      </c>
    </row>
    <row r="8770" spans="2:15" x14ac:dyDescent="0.25">
      <c r="B8770" s="3">
        <v>44383.812503993053</v>
      </c>
      <c r="C8770">
        <v>16.144600000000001</v>
      </c>
      <c r="D8770">
        <v>73.233999999999995</v>
      </c>
      <c r="E8770">
        <v>14.7905</v>
      </c>
      <c r="F8770">
        <v>70.995000000000005</v>
      </c>
      <c r="G8770">
        <f t="shared" si="1153"/>
        <v>1.3541000000000007</v>
      </c>
      <c r="H8770" s="4">
        <f t="shared" si="1154"/>
        <v>0.95402690805381662</v>
      </c>
      <c r="I8770" s="4">
        <f t="shared" si="1155"/>
        <v>0.64402690805381657</v>
      </c>
      <c r="J8770">
        <f t="shared" si="1148"/>
        <v>46.445422233537045</v>
      </c>
      <c r="L8770">
        <f t="shared" si="1149"/>
        <v>2021</v>
      </c>
      <c r="M8770">
        <f t="shared" si="1150"/>
        <v>7</v>
      </c>
      <c r="N8770">
        <f t="shared" si="1151"/>
        <v>6</v>
      </c>
      <c r="O8770">
        <f t="shared" si="1152"/>
        <v>46.445422233537045</v>
      </c>
    </row>
    <row r="8771" spans="2:15" x14ac:dyDescent="0.25">
      <c r="B8771" s="3">
        <v>44383.82292071759</v>
      </c>
      <c r="C8771">
        <v>16.152000000000001</v>
      </c>
      <c r="D8771">
        <v>73.233999999999995</v>
      </c>
      <c r="E8771">
        <v>14.7905</v>
      </c>
      <c r="F8771">
        <v>70.995000000000005</v>
      </c>
      <c r="G8771">
        <f t="shared" si="1153"/>
        <v>1.3615000000000013</v>
      </c>
      <c r="H8771" s="4">
        <f t="shared" si="1154"/>
        <v>0.95924055484474691</v>
      </c>
      <c r="I8771" s="4">
        <f t="shared" si="1155"/>
        <v>0.64924055484474685</v>
      </c>
      <c r="J8771">
        <f t="shared" si="1148"/>
        <v>47.875567628442255</v>
      </c>
      <c r="L8771">
        <f t="shared" si="1149"/>
        <v>2021</v>
      </c>
      <c r="M8771">
        <f t="shared" si="1150"/>
        <v>7</v>
      </c>
      <c r="N8771">
        <f t="shared" si="1151"/>
        <v>6</v>
      </c>
      <c r="O8771">
        <f t="shared" si="1152"/>
        <v>47.875567628442255</v>
      </c>
    </row>
    <row r="8772" spans="2:15" x14ac:dyDescent="0.25">
      <c r="B8772" s="3">
        <v>44383.833337442127</v>
      </c>
      <c r="C8772">
        <v>16.1556</v>
      </c>
      <c r="D8772">
        <v>73.233999999999995</v>
      </c>
      <c r="E8772">
        <v>14.789099999999999</v>
      </c>
      <c r="F8772">
        <v>70.995000000000005</v>
      </c>
      <c r="G8772">
        <f t="shared" si="1153"/>
        <v>1.3665000000000003</v>
      </c>
      <c r="H8772" s="4">
        <f t="shared" si="1154"/>
        <v>0.96276328916294218</v>
      </c>
      <c r="I8772" s="4">
        <f t="shared" si="1155"/>
        <v>0.65276328916294224</v>
      </c>
      <c r="J8772">
        <f t="shared" si="1148"/>
        <v>48.860008035290797</v>
      </c>
      <c r="L8772">
        <f t="shared" si="1149"/>
        <v>2021</v>
      </c>
      <c r="M8772">
        <f t="shared" si="1150"/>
        <v>7</v>
      </c>
      <c r="N8772">
        <f t="shared" si="1151"/>
        <v>6</v>
      </c>
      <c r="O8772">
        <f t="shared" si="1152"/>
        <v>48.860008035290797</v>
      </c>
    </row>
    <row r="8773" spans="2:15" x14ac:dyDescent="0.25">
      <c r="B8773" s="3">
        <v>44383.843754166664</v>
      </c>
      <c r="C8773">
        <v>16.157299999999999</v>
      </c>
      <c r="D8773">
        <v>73.233999999999995</v>
      </c>
      <c r="E8773">
        <v>14.787599999999999</v>
      </c>
      <c r="F8773">
        <v>70.995000000000005</v>
      </c>
      <c r="G8773">
        <f t="shared" si="1153"/>
        <v>1.3696999999999999</v>
      </c>
      <c r="H8773" s="4">
        <f t="shared" si="1154"/>
        <v>0.96501783912658723</v>
      </c>
      <c r="I8773" s="4">
        <f t="shared" si="1155"/>
        <v>0.65501783912658729</v>
      </c>
      <c r="J8773">
        <f t="shared" ref="J8773:J8836" si="1156">IF(I8773&lt;0,0,243.07*I8773^3.7614)</f>
        <v>49.497797723364016</v>
      </c>
      <c r="L8773">
        <f t="shared" ref="L8773:L8836" si="1157">YEAR(B8773)</f>
        <v>2021</v>
      </c>
      <c r="M8773">
        <f t="shared" ref="M8773:M8836" si="1158">MONTH(B8773)</f>
        <v>7</v>
      </c>
      <c r="N8773">
        <f t="shared" ref="N8773:N8836" si="1159">DAY(B8773)</f>
        <v>6</v>
      </c>
      <c r="O8773">
        <f t="shared" ref="O8773:O8836" si="1160">J8773</f>
        <v>49.497797723364016</v>
      </c>
    </row>
    <row r="8774" spans="2:15" x14ac:dyDescent="0.25">
      <c r="B8774" s="3">
        <v>44383.854170891202</v>
      </c>
      <c r="C8774">
        <v>16.153700000000001</v>
      </c>
      <c r="D8774">
        <v>73.233999999999995</v>
      </c>
      <c r="E8774">
        <v>14.784700000000001</v>
      </c>
      <c r="F8774">
        <v>70.995000000000005</v>
      </c>
      <c r="G8774">
        <f t="shared" si="1153"/>
        <v>1.3689999999999998</v>
      </c>
      <c r="H8774" s="4">
        <f t="shared" si="1154"/>
        <v>0.96452465632203965</v>
      </c>
      <c r="I8774" s="4">
        <f t="shared" si="1155"/>
        <v>0.65452465632203971</v>
      </c>
      <c r="J8774">
        <f t="shared" si="1156"/>
        <v>49.357762051379822</v>
      </c>
      <c r="L8774">
        <f t="shared" si="1157"/>
        <v>2021</v>
      </c>
      <c r="M8774">
        <f t="shared" si="1158"/>
        <v>7</v>
      </c>
      <c r="N8774">
        <f t="shared" si="1159"/>
        <v>6</v>
      </c>
      <c r="O8774">
        <f t="shared" si="1160"/>
        <v>49.357762051379822</v>
      </c>
    </row>
    <row r="8775" spans="2:15" x14ac:dyDescent="0.25">
      <c r="B8775" s="3">
        <v>44383.864587615739</v>
      </c>
      <c r="C8775">
        <v>16.150099999999998</v>
      </c>
      <c r="D8775">
        <v>73.233999999999995</v>
      </c>
      <c r="E8775">
        <v>14.781700000000001</v>
      </c>
      <c r="F8775">
        <v>70.995000000000005</v>
      </c>
      <c r="G8775">
        <f t="shared" si="1153"/>
        <v>1.3683999999999976</v>
      </c>
      <c r="H8775" s="4">
        <f t="shared" si="1154"/>
        <v>0.96410192820385465</v>
      </c>
      <c r="I8775" s="4">
        <f t="shared" si="1155"/>
        <v>0.65410192820385471</v>
      </c>
      <c r="J8775">
        <f t="shared" si="1156"/>
        <v>49.237963158371542</v>
      </c>
      <c r="L8775">
        <f t="shared" si="1157"/>
        <v>2021</v>
      </c>
      <c r="M8775">
        <f t="shared" si="1158"/>
        <v>7</v>
      </c>
      <c r="N8775">
        <f t="shared" si="1159"/>
        <v>6</v>
      </c>
      <c r="O8775">
        <f t="shared" si="1160"/>
        <v>49.237963158371542</v>
      </c>
    </row>
    <row r="8776" spans="2:15" x14ac:dyDescent="0.25">
      <c r="B8776" s="3">
        <v>44383.875004340276</v>
      </c>
      <c r="C8776">
        <v>16.148800000000001</v>
      </c>
      <c r="D8776">
        <v>73.406999999999996</v>
      </c>
      <c r="E8776">
        <v>14.7788</v>
      </c>
      <c r="F8776">
        <v>70.995000000000005</v>
      </c>
      <c r="G8776">
        <f t="shared" si="1153"/>
        <v>1.370000000000001</v>
      </c>
      <c r="H8776" s="4">
        <f t="shared" si="1154"/>
        <v>0.96522920318567973</v>
      </c>
      <c r="I8776" s="4">
        <f t="shared" si="1155"/>
        <v>0.65522920318567968</v>
      </c>
      <c r="J8776">
        <f t="shared" si="1156"/>
        <v>49.557902210317501</v>
      </c>
      <c r="L8776">
        <f t="shared" si="1157"/>
        <v>2021</v>
      </c>
      <c r="M8776">
        <f t="shared" si="1158"/>
        <v>7</v>
      </c>
      <c r="N8776">
        <f t="shared" si="1159"/>
        <v>6</v>
      </c>
      <c r="O8776">
        <f t="shared" si="1160"/>
        <v>49.557902210317501</v>
      </c>
    </row>
    <row r="8777" spans="2:15" x14ac:dyDescent="0.25">
      <c r="B8777" s="3">
        <v>44383.885421064813</v>
      </c>
      <c r="C8777">
        <v>16.146899999999999</v>
      </c>
      <c r="D8777">
        <v>73.406999999999996</v>
      </c>
      <c r="E8777">
        <v>14.780200000000001</v>
      </c>
      <c r="F8777">
        <v>70.995000000000005</v>
      </c>
      <c r="G8777">
        <f t="shared" si="1153"/>
        <v>1.366699999999998</v>
      </c>
      <c r="H8777" s="4">
        <f t="shared" si="1154"/>
        <v>0.96290419853566833</v>
      </c>
      <c r="I8777" s="4">
        <f t="shared" si="1155"/>
        <v>0.65290419853566828</v>
      </c>
      <c r="J8777">
        <f t="shared" si="1156"/>
        <v>48.899692145831082</v>
      </c>
      <c r="L8777">
        <f t="shared" si="1157"/>
        <v>2021</v>
      </c>
      <c r="M8777">
        <f t="shared" si="1158"/>
        <v>7</v>
      </c>
      <c r="N8777">
        <f t="shared" si="1159"/>
        <v>6</v>
      </c>
      <c r="O8777">
        <f t="shared" si="1160"/>
        <v>48.899692145831082</v>
      </c>
    </row>
    <row r="8778" spans="2:15" x14ac:dyDescent="0.25">
      <c r="B8778" s="3">
        <v>44383.89583778935</v>
      </c>
      <c r="C8778">
        <v>16.148800000000001</v>
      </c>
      <c r="D8778">
        <v>73.406999999999996</v>
      </c>
      <c r="E8778">
        <v>14.781700000000001</v>
      </c>
      <c r="F8778">
        <v>70.995000000000005</v>
      </c>
      <c r="G8778">
        <f t="shared" si="1153"/>
        <v>1.3671000000000006</v>
      </c>
      <c r="H8778" s="4">
        <f t="shared" si="1154"/>
        <v>0.96318601728112585</v>
      </c>
      <c r="I8778" s="4">
        <f t="shared" si="1155"/>
        <v>0.65318601728112591</v>
      </c>
      <c r="J8778">
        <f t="shared" si="1156"/>
        <v>48.979131347910311</v>
      </c>
      <c r="L8778">
        <f t="shared" si="1157"/>
        <v>2021</v>
      </c>
      <c r="M8778">
        <f t="shared" si="1158"/>
        <v>7</v>
      </c>
      <c r="N8778">
        <f t="shared" si="1159"/>
        <v>6</v>
      </c>
      <c r="O8778">
        <f t="shared" si="1160"/>
        <v>48.979131347910311</v>
      </c>
    </row>
    <row r="8779" spans="2:15" x14ac:dyDescent="0.25">
      <c r="B8779" s="3">
        <v>44383.906254513888</v>
      </c>
      <c r="C8779">
        <v>16.146899999999999</v>
      </c>
      <c r="D8779">
        <v>73.406999999999996</v>
      </c>
      <c r="E8779">
        <v>14.7788</v>
      </c>
      <c r="F8779">
        <v>70.995000000000005</v>
      </c>
      <c r="G8779">
        <f t="shared" si="1153"/>
        <v>1.3680999999999983</v>
      </c>
      <c r="H8779" s="4">
        <f t="shared" si="1154"/>
        <v>0.96389056414476348</v>
      </c>
      <c r="I8779" s="4">
        <f t="shared" si="1155"/>
        <v>0.65389056414476343</v>
      </c>
      <c r="J8779">
        <f t="shared" si="1156"/>
        <v>49.178143828743451</v>
      </c>
      <c r="L8779">
        <f t="shared" si="1157"/>
        <v>2021</v>
      </c>
      <c r="M8779">
        <f t="shared" si="1158"/>
        <v>7</v>
      </c>
      <c r="N8779">
        <f t="shared" si="1159"/>
        <v>6</v>
      </c>
      <c r="O8779">
        <f t="shared" si="1160"/>
        <v>49.178143828743451</v>
      </c>
    </row>
    <row r="8780" spans="2:15" x14ac:dyDescent="0.25">
      <c r="B8780" s="3">
        <v>44383.916671238425</v>
      </c>
      <c r="C8780">
        <v>16.146899999999999</v>
      </c>
      <c r="D8780">
        <v>73.406999999999996</v>
      </c>
      <c r="E8780">
        <v>14.781700000000001</v>
      </c>
      <c r="F8780">
        <v>70.995000000000005</v>
      </c>
      <c r="G8780">
        <f t="shared" si="1153"/>
        <v>1.365199999999998</v>
      </c>
      <c r="H8780" s="4">
        <f t="shared" si="1154"/>
        <v>0.96184737824020961</v>
      </c>
      <c r="I8780" s="4">
        <f t="shared" si="1155"/>
        <v>0.65184737824020966</v>
      </c>
      <c r="J8780">
        <f t="shared" si="1156"/>
        <v>48.602637343399337</v>
      </c>
      <c r="L8780">
        <f t="shared" si="1157"/>
        <v>2021</v>
      </c>
      <c r="M8780">
        <f t="shared" si="1158"/>
        <v>7</v>
      </c>
      <c r="N8780">
        <f t="shared" si="1159"/>
        <v>6</v>
      </c>
      <c r="O8780">
        <f t="shared" si="1160"/>
        <v>48.602637343399337</v>
      </c>
    </row>
    <row r="8781" spans="2:15" x14ac:dyDescent="0.25">
      <c r="B8781" s="3">
        <v>44383.927087962962</v>
      </c>
      <c r="C8781">
        <v>16.148800000000001</v>
      </c>
      <c r="D8781">
        <v>73.406999999999996</v>
      </c>
      <c r="E8781">
        <v>14.787599999999999</v>
      </c>
      <c r="F8781">
        <v>70.995000000000005</v>
      </c>
      <c r="G8781">
        <f t="shared" si="1153"/>
        <v>1.361200000000002</v>
      </c>
      <c r="H8781" s="4">
        <f t="shared" si="1154"/>
        <v>0.95902919078565563</v>
      </c>
      <c r="I8781" s="4">
        <f t="shared" si="1155"/>
        <v>0.64902919078565557</v>
      </c>
      <c r="J8781">
        <f t="shared" si="1156"/>
        <v>47.816968151833905</v>
      </c>
      <c r="L8781">
        <f t="shared" si="1157"/>
        <v>2021</v>
      </c>
      <c r="M8781">
        <f t="shared" si="1158"/>
        <v>7</v>
      </c>
      <c r="N8781">
        <f t="shared" si="1159"/>
        <v>6</v>
      </c>
      <c r="O8781">
        <f t="shared" si="1160"/>
        <v>47.816968151833905</v>
      </c>
    </row>
    <row r="8782" spans="2:15" x14ac:dyDescent="0.25">
      <c r="B8782" s="3">
        <v>44383.937504687499</v>
      </c>
      <c r="C8782">
        <v>16.1524</v>
      </c>
      <c r="D8782">
        <v>73.406999999999996</v>
      </c>
      <c r="E8782">
        <v>14.787599999999999</v>
      </c>
      <c r="F8782">
        <v>70.995000000000005</v>
      </c>
      <c r="G8782">
        <f t="shared" si="1153"/>
        <v>1.3648000000000007</v>
      </c>
      <c r="H8782" s="4">
        <f t="shared" si="1154"/>
        <v>0.96156555949475575</v>
      </c>
      <c r="I8782" s="4">
        <f t="shared" si="1155"/>
        <v>0.65156555949475581</v>
      </c>
      <c r="J8782">
        <f t="shared" si="1156"/>
        <v>48.523646990214409</v>
      </c>
      <c r="L8782">
        <f t="shared" si="1157"/>
        <v>2021</v>
      </c>
      <c r="M8782">
        <f t="shared" si="1158"/>
        <v>7</v>
      </c>
      <c r="N8782">
        <f t="shared" si="1159"/>
        <v>6</v>
      </c>
      <c r="O8782">
        <f t="shared" si="1160"/>
        <v>48.523646990214409</v>
      </c>
    </row>
    <row r="8783" spans="2:15" x14ac:dyDescent="0.25">
      <c r="B8783" s="3">
        <v>44383.947921412037</v>
      </c>
      <c r="C8783">
        <v>16.154199999999999</v>
      </c>
      <c r="D8783">
        <v>73.406999999999996</v>
      </c>
      <c r="E8783">
        <v>14.781700000000001</v>
      </c>
      <c r="F8783">
        <v>70.995000000000005</v>
      </c>
      <c r="G8783">
        <f t="shared" si="1153"/>
        <v>1.3724999999999987</v>
      </c>
      <c r="H8783" s="4">
        <f t="shared" si="1154"/>
        <v>0.96699057034477609</v>
      </c>
      <c r="I8783" s="4">
        <f t="shared" si="1155"/>
        <v>0.65699057034477604</v>
      </c>
      <c r="J8783">
        <f t="shared" si="1156"/>
        <v>50.060858847846717</v>
      </c>
      <c r="L8783">
        <f t="shared" si="1157"/>
        <v>2021</v>
      </c>
      <c r="M8783">
        <f t="shared" si="1158"/>
        <v>7</v>
      </c>
      <c r="N8783">
        <f t="shared" si="1159"/>
        <v>6</v>
      </c>
      <c r="O8783">
        <f t="shared" si="1160"/>
        <v>50.060858847846717</v>
      </c>
    </row>
    <row r="8784" spans="2:15" x14ac:dyDescent="0.25">
      <c r="B8784" s="3">
        <v>44383.958338136574</v>
      </c>
      <c r="C8784">
        <v>16.146899999999999</v>
      </c>
      <c r="D8784">
        <v>73.406999999999996</v>
      </c>
      <c r="E8784">
        <v>14.781700000000001</v>
      </c>
      <c r="F8784">
        <v>70.995000000000005</v>
      </c>
      <c r="G8784">
        <f t="shared" si="1153"/>
        <v>1.365199999999998</v>
      </c>
      <c r="H8784" s="4">
        <f t="shared" si="1154"/>
        <v>0.96184737824020961</v>
      </c>
      <c r="I8784" s="4">
        <f t="shared" si="1155"/>
        <v>0.65184737824020966</v>
      </c>
      <c r="J8784">
        <f t="shared" si="1156"/>
        <v>48.602637343399337</v>
      </c>
      <c r="L8784">
        <f t="shared" si="1157"/>
        <v>2021</v>
      </c>
      <c r="M8784">
        <f t="shared" si="1158"/>
        <v>7</v>
      </c>
      <c r="N8784">
        <f t="shared" si="1159"/>
        <v>6</v>
      </c>
      <c r="O8784">
        <f t="shared" si="1160"/>
        <v>48.602637343399337</v>
      </c>
    </row>
    <row r="8785" spans="2:15" x14ac:dyDescent="0.25">
      <c r="B8785" s="3">
        <v>44383.968754803238</v>
      </c>
      <c r="C8785">
        <v>16.146899999999999</v>
      </c>
      <c r="D8785">
        <v>73.406999999999996</v>
      </c>
      <c r="E8785">
        <v>14.781700000000001</v>
      </c>
      <c r="F8785">
        <v>70.995000000000005</v>
      </c>
      <c r="G8785">
        <f t="shared" si="1153"/>
        <v>1.365199999999998</v>
      </c>
      <c r="H8785" s="4">
        <f t="shared" si="1154"/>
        <v>0.96184737824020961</v>
      </c>
      <c r="I8785" s="4">
        <f t="shared" si="1155"/>
        <v>0.65184737824020966</v>
      </c>
      <c r="J8785">
        <f t="shared" si="1156"/>
        <v>48.602637343399337</v>
      </c>
      <c r="L8785">
        <f t="shared" si="1157"/>
        <v>2021</v>
      </c>
      <c r="M8785">
        <f t="shared" si="1158"/>
        <v>7</v>
      </c>
      <c r="N8785">
        <f t="shared" si="1159"/>
        <v>6</v>
      </c>
      <c r="O8785">
        <f t="shared" si="1160"/>
        <v>48.602637343399337</v>
      </c>
    </row>
    <row r="8786" spans="2:15" x14ac:dyDescent="0.25">
      <c r="B8786" s="3">
        <v>44383.979171527775</v>
      </c>
      <c r="C8786">
        <v>16.148800000000001</v>
      </c>
      <c r="D8786">
        <v>73.406999999999996</v>
      </c>
      <c r="E8786">
        <v>14.781700000000001</v>
      </c>
      <c r="F8786">
        <v>70.995000000000005</v>
      </c>
      <c r="G8786">
        <f t="shared" si="1153"/>
        <v>1.3671000000000006</v>
      </c>
      <c r="H8786" s="4">
        <f t="shared" si="1154"/>
        <v>0.96318601728112585</v>
      </c>
      <c r="I8786" s="4">
        <f t="shared" si="1155"/>
        <v>0.65318601728112591</v>
      </c>
      <c r="J8786">
        <f t="shared" si="1156"/>
        <v>48.979131347910311</v>
      </c>
      <c r="L8786">
        <f t="shared" si="1157"/>
        <v>2021</v>
      </c>
      <c r="M8786">
        <f t="shared" si="1158"/>
        <v>7</v>
      </c>
      <c r="N8786">
        <f t="shared" si="1159"/>
        <v>6</v>
      </c>
      <c r="O8786">
        <f t="shared" si="1160"/>
        <v>48.979131347910311</v>
      </c>
    </row>
    <row r="8787" spans="2:15" x14ac:dyDescent="0.25">
      <c r="B8787" s="3">
        <v>44383.989588252312</v>
      </c>
      <c r="C8787">
        <v>16.146899999999999</v>
      </c>
      <c r="D8787">
        <v>73.406999999999996</v>
      </c>
      <c r="E8787">
        <v>14.7773</v>
      </c>
      <c r="F8787">
        <v>70.995000000000005</v>
      </c>
      <c r="G8787">
        <f t="shared" si="1153"/>
        <v>1.3695999999999984</v>
      </c>
      <c r="H8787" s="4">
        <f t="shared" si="1154"/>
        <v>0.96494738444022221</v>
      </c>
      <c r="I8787" s="4">
        <f t="shared" si="1155"/>
        <v>0.65494738444022227</v>
      </c>
      <c r="J8787">
        <f t="shared" si="1156"/>
        <v>49.477774792081163</v>
      </c>
      <c r="L8787">
        <f t="shared" si="1157"/>
        <v>2021</v>
      </c>
      <c r="M8787">
        <f t="shared" si="1158"/>
        <v>7</v>
      </c>
      <c r="N8787">
        <f t="shared" si="1159"/>
        <v>6</v>
      </c>
      <c r="O8787">
        <f t="shared" si="1160"/>
        <v>49.477774792081163</v>
      </c>
    </row>
    <row r="8788" spans="2:15" x14ac:dyDescent="0.25">
      <c r="B8788" s="3">
        <v>44384.00000497685</v>
      </c>
      <c r="C8788">
        <v>16.145199999999999</v>
      </c>
      <c r="D8788">
        <v>73.406999999999996</v>
      </c>
      <c r="E8788">
        <v>14.711499999999999</v>
      </c>
      <c r="F8788">
        <v>74.790999999999997</v>
      </c>
      <c r="G8788">
        <f t="shared" si="1153"/>
        <v>1.4337</v>
      </c>
      <c r="H8788" s="4">
        <f t="shared" si="1154"/>
        <v>1.0101088383994949</v>
      </c>
      <c r="I8788" s="4">
        <f t="shared" si="1155"/>
        <v>0.70010883839949489</v>
      </c>
      <c r="J8788">
        <f t="shared" si="1156"/>
        <v>63.582426767211018</v>
      </c>
      <c r="L8788">
        <f t="shared" si="1157"/>
        <v>2021</v>
      </c>
      <c r="M8788">
        <f t="shared" si="1158"/>
        <v>7</v>
      </c>
      <c r="N8788">
        <f t="shared" si="1159"/>
        <v>7</v>
      </c>
      <c r="O8788">
        <f t="shared" si="1160"/>
        <v>63.582426767211018</v>
      </c>
    </row>
    <row r="8789" spans="2:15" x14ac:dyDescent="0.25">
      <c r="B8789" s="3">
        <v>44384.010421701387</v>
      </c>
      <c r="C8789">
        <v>16.141500000000001</v>
      </c>
      <c r="D8789">
        <v>73.406999999999996</v>
      </c>
      <c r="E8789">
        <v>14.7096</v>
      </c>
      <c r="F8789">
        <v>74.790999999999997</v>
      </c>
      <c r="G8789">
        <f t="shared" si="1153"/>
        <v>1.4319000000000006</v>
      </c>
      <c r="H8789" s="4">
        <f t="shared" si="1154"/>
        <v>1.0088406540449448</v>
      </c>
      <c r="I8789" s="4">
        <f t="shared" si="1155"/>
        <v>0.69884065404494478</v>
      </c>
      <c r="J8789">
        <f t="shared" si="1156"/>
        <v>63.150294126935698</v>
      </c>
      <c r="L8789">
        <f t="shared" si="1157"/>
        <v>2021</v>
      </c>
      <c r="M8789">
        <f t="shared" si="1158"/>
        <v>7</v>
      </c>
      <c r="N8789">
        <f t="shared" si="1159"/>
        <v>7</v>
      </c>
      <c r="O8789">
        <f t="shared" si="1160"/>
        <v>63.150294126935698</v>
      </c>
    </row>
    <row r="8790" spans="2:15" x14ac:dyDescent="0.25">
      <c r="B8790" s="3">
        <v>44384.020838425924</v>
      </c>
      <c r="C8790">
        <v>16.141500000000001</v>
      </c>
      <c r="D8790">
        <v>73.406999999999996</v>
      </c>
      <c r="E8790">
        <v>14.7096</v>
      </c>
      <c r="F8790">
        <v>74.790999999999997</v>
      </c>
      <c r="G8790">
        <f t="shared" si="1153"/>
        <v>1.4319000000000006</v>
      </c>
      <c r="H8790" s="4">
        <f t="shared" si="1154"/>
        <v>1.0088406540449448</v>
      </c>
      <c r="I8790" s="4">
        <f t="shared" si="1155"/>
        <v>0.69884065404494478</v>
      </c>
      <c r="J8790">
        <f t="shared" si="1156"/>
        <v>63.150294126935698</v>
      </c>
      <c r="L8790">
        <f t="shared" si="1157"/>
        <v>2021</v>
      </c>
      <c r="M8790">
        <f t="shared" si="1158"/>
        <v>7</v>
      </c>
      <c r="N8790">
        <f t="shared" si="1159"/>
        <v>7</v>
      </c>
      <c r="O8790">
        <f t="shared" si="1160"/>
        <v>63.150294126935698</v>
      </c>
    </row>
    <row r="8791" spans="2:15" x14ac:dyDescent="0.25">
      <c r="B8791" s="3">
        <v>44384.031255150461</v>
      </c>
      <c r="C8791">
        <v>16.141500000000001</v>
      </c>
      <c r="D8791">
        <v>73.406999999999996</v>
      </c>
      <c r="E8791">
        <v>14.7096</v>
      </c>
      <c r="F8791">
        <v>74.790999999999997</v>
      </c>
      <c r="G8791">
        <f t="shared" si="1153"/>
        <v>1.4319000000000006</v>
      </c>
      <c r="H8791" s="4">
        <f t="shared" si="1154"/>
        <v>1.0088406540449448</v>
      </c>
      <c r="I8791" s="4">
        <f t="shared" si="1155"/>
        <v>0.69884065404494478</v>
      </c>
      <c r="J8791">
        <f t="shared" si="1156"/>
        <v>63.150294126935698</v>
      </c>
      <c r="L8791">
        <f t="shared" si="1157"/>
        <v>2021</v>
      </c>
      <c r="M8791">
        <f t="shared" si="1158"/>
        <v>7</v>
      </c>
      <c r="N8791">
        <f t="shared" si="1159"/>
        <v>7</v>
      </c>
      <c r="O8791">
        <f t="shared" si="1160"/>
        <v>63.150294126935698</v>
      </c>
    </row>
    <row r="8792" spans="2:15" x14ac:dyDescent="0.25">
      <c r="B8792" s="3">
        <v>44384.041671874998</v>
      </c>
      <c r="C8792">
        <v>16.141500000000001</v>
      </c>
      <c r="D8792">
        <v>73.406999999999996</v>
      </c>
      <c r="E8792">
        <v>14.707700000000001</v>
      </c>
      <c r="F8792">
        <v>74.790999999999997</v>
      </c>
      <c r="G8792">
        <f t="shared" si="1153"/>
        <v>1.4337999999999997</v>
      </c>
      <c r="H8792" s="4">
        <f t="shared" si="1154"/>
        <v>1.0101792930858586</v>
      </c>
      <c r="I8792" s="4">
        <f t="shared" si="1155"/>
        <v>0.70017929308585858</v>
      </c>
      <c r="J8792">
        <f t="shared" si="1156"/>
        <v>63.606497609535268</v>
      </c>
      <c r="L8792">
        <f t="shared" si="1157"/>
        <v>2021</v>
      </c>
      <c r="M8792">
        <f t="shared" si="1158"/>
        <v>7</v>
      </c>
      <c r="N8792">
        <f t="shared" si="1159"/>
        <v>7</v>
      </c>
      <c r="O8792">
        <f t="shared" si="1160"/>
        <v>63.606497609535268</v>
      </c>
    </row>
    <row r="8793" spans="2:15" x14ac:dyDescent="0.25">
      <c r="B8793" s="3">
        <v>44384.052088599536</v>
      </c>
      <c r="C8793">
        <v>16.141500000000001</v>
      </c>
      <c r="D8793">
        <v>73.406999999999996</v>
      </c>
      <c r="E8793">
        <v>14.7058</v>
      </c>
      <c r="F8793">
        <v>74.790999999999997</v>
      </c>
      <c r="G8793">
        <f t="shared" ref="G8793:G8856" si="1161">C8793-E8793</f>
        <v>1.4357000000000006</v>
      </c>
      <c r="H8793" s="4">
        <f t="shared" ref="H8793:H8856" si="1162">1000*G8793/2.2/(2.54^2)/100</f>
        <v>1.0115179321267738</v>
      </c>
      <c r="I8793" s="4">
        <f t="shared" ref="I8793:I8856" si="1163">H8793-($Y$1-$Y$2)/100</f>
        <v>0.70151793212677371</v>
      </c>
      <c r="J8793">
        <f t="shared" si="1156"/>
        <v>64.065115935402616</v>
      </c>
      <c r="L8793">
        <f t="shared" si="1157"/>
        <v>2021</v>
      </c>
      <c r="M8793">
        <f t="shared" si="1158"/>
        <v>7</v>
      </c>
      <c r="N8793">
        <f t="shared" si="1159"/>
        <v>7</v>
      </c>
      <c r="O8793">
        <f t="shared" si="1160"/>
        <v>64.065115935402616</v>
      </c>
    </row>
    <row r="8794" spans="2:15" x14ac:dyDescent="0.25">
      <c r="B8794" s="3">
        <v>44384.062505324073</v>
      </c>
      <c r="C8794">
        <v>16.137899999999998</v>
      </c>
      <c r="D8794">
        <v>73.406999999999996</v>
      </c>
      <c r="E8794">
        <v>14.703900000000001</v>
      </c>
      <c r="F8794">
        <v>74.790999999999997</v>
      </c>
      <c r="G8794">
        <f t="shared" si="1161"/>
        <v>1.4339999999999975</v>
      </c>
      <c r="H8794" s="4">
        <f t="shared" si="1162"/>
        <v>1.0103202024585849</v>
      </c>
      <c r="I8794" s="4">
        <f t="shared" si="1163"/>
        <v>0.70032020245858484</v>
      </c>
      <c r="J8794">
        <f t="shared" si="1156"/>
        <v>63.654659363310444</v>
      </c>
      <c r="L8794">
        <f t="shared" si="1157"/>
        <v>2021</v>
      </c>
      <c r="M8794">
        <f t="shared" si="1158"/>
        <v>7</v>
      </c>
      <c r="N8794">
        <f t="shared" si="1159"/>
        <v>7</v>
      </c>
      <c r="O8794">
        <f t="shared" si="1160"/>
        <v>63.654659363310444</v>
      </c>
    </row>
    <row r="8795" spans="2:15" x14ac:dyDescent="0.25">
      <c r="B8795" s="3">
        <v>44384.07292204861</v>
      </c>
      <c r="C8795">
        <v>16.135999999999999</v>
      </c>
      <c r="D8795">
        <v>73.406999999999996</v>
      </c>
      <c r="E8795">
        <v>14.703900000000001</v>
      </c>
      <c r="F8795">
        <v>74.790999999999997</v>
      </c>
      <c r="G8795">
        <f t="shared" si="1161"/>
        <v>1.4320999999999984</v>
      </c>
      <c r="H8795" s="4">
        <f t="shared" si="1162"/>
        <v>1.0089815634176709</v>
      </c>
      <c r="I8795" s="4">
        <f t="shared" si="1163"/>
        <v>0.69898156341767081</v>
      </c>
      <c r="J8795">
        <f t="shared" si="1156"/>
        <v>63.198202069559848</v>
      </c>
      <c r="L8795">
        <f t="shared" si="1157"/>
        <v>2021</v>
      </c>
      <c r="M8795">
        <f t="shared" si="1158"/>
        <v>7</v>
      </c>
      <c r="N8795">
        <f t="shared" si="1159"/>
        <v>7</v>
      </c>
      <c r="O8795">
        <f t="shared" si="1160"/>
        <v>63.198202069559848</v>
      </c>
    </row>
    <row r="8796" spans="2:15" x14ac:dyDescent="0.25">
      <c r="B8796" s="3">
        <v>44384.083338773147</v>
      </c>
      <c r="C8796">
        <v>16.132400000000001</v>
      </c>
      <c r="D8796">
        <v>73.406999999999996</v>
      </c>
      <c r="E8796">
        <v>14.703900000000001</v>
      </c>
      <c r="F8796">
        <v>74.790999999999997</v>
      </c>
      <c r="G8796">
        <f t="shared" si="1161"/>
        <v>1.4284999999999997</v>
      </c>
      <c r="H8796" s="4">
        <f t="shared" si="1162"/>
        <v>1.0064451947085709</v>
      </c>
      <c r="I8796" s="4">
        <f t="shared" si="1163"/>
        <v>0.6964451947085708</v>
      </c>
      <c r="J8796">
        <f t="shared" si="1156"/>
        <v>62.339931462872748</v>
      </c>
      <c r="L8796">
        <f t="shared" si="1157"/>
        <v>2021</v>
      </c>
      <c r="M8796">
        <f t="shared" si="1158"/>
        <v>7</v>
      </c>
      <c r="N8796">
        <f t="shared" si="1159"/>
        <v>7</v>
      </c>
      <c r="O8796">
        <f t="shared" si="1160"/>
        <v>62.339931462872748</v>
      </c>
    </row>
    <row r="8797" spans="2:15" x14ac:dyDescent="0.25">
      <c r="B8797" s="3">
        <v>44384.093755497684</v>
      </c>
      <c r="C8797">
        <v>16.128799999999998</v>
      </c>
      <c r="D8797">
        <v>73.406999999999996</v>
      </c>
      <c r="E8797">
        <v>14.6945</v>
      </c>
      <c r="F8797">
        <v>74.790999999999997</v>
      </c>
      <c r="G8797">
        <f t="shared" si="1161"/>
        <v>1.4342999999999986</v>
      </c>
      <c r="H8797" s="4">
        <f t="shared" si="1162"/>
        <v>1.0105315665176775</v>
      </c>
      <c r="I8797" s="4">
        <f t="shared" si="1163"/>
        <v>0.70053156651767745</v>
      </c>
      <c r="J8797">
        <f t="shared" si="1156"/>
        <v>63.726952184578082</v>
      </c>
      <c r="L8797">
        <f t="shared" si="1157"/>
        <v>2021</v>
      </c>
      <c r="M8797">
        <f t="shared" si="1158"/>
        <v>7</v>
      </c>
      <c r="N8797">
        <f t="shared" si="1159"/>
        <v>7</v>
      </c>
      <c r="O8797">
        <f t="shared" si="1160"/>
        <v>63.726952184578082</v>
      </c>
    </row>
    <row r="8798" spans="2:15" x14ac:dyDescent="0.25">
      <c r="B8798" s="3">
        <v>44384.104172222222</v>
      </c>
      <c r="C8798">
        <v>16.126899999999999</v>
      </c>
      <c r="D8798">
        <v>73.406999999999996</v>
      </c>
      <c r="E8798">
        <v>14.6945</v>
      </c>
      <c r="F8798">
        <v>74.790999999999997</v>
      </c>
      <c r="G8798">
        <f t="shared" si="1161"/>
        <v>1.4323999999999995</v>
      </c>
      <c r="H8798" s="4">
        <f t="shared" si="1162"/>
        <v>1.0091929274767635</v>
      </c>
      <c r="I8798" s="4">
        <f t="shared" si="1163"/>
        <v>0.69919292747676343</v>
      </c>
      <c r="J8798">
        <f t="shared" si="1156"/>
        <v>63.270114005245077</v>
      </c>
      <c r="L8798">
        <f t="shared" si="1157"/>
        <v>2021</v>
      </c>
      <c r="M8798">
        <f t="shared" si="1158"/>
        <v>7</v>
      </c>
      <c r="N8798">
        <f t="shared" si="1159"/>
        <v>7</v>
      </c>
      <c r="O8798">
        <f t="shared" si="1160"/>
        <v>63.270114005245077</v>
      </c>
    </row>
    <row r="8799" spans="2:15" x14ac:dyDescent="0.25">
      <c r="B8799" s="3">
        <v>44384.114588946759</v>
      </c>
      <c r="C8799">
        <v>16.128799999999998</v>
      </c>
      <c r="D8799">
        <v>73.406999999999996</v>
      </c>
      <c r="E8799">
        <v>14.6945</v>
      </c>
      <c r="F8799">
        <v>74.790999999999997</v>
      </c>
      <c r="G8799">
        <f t="shared" si="1161"/>
        <v>1.4342999999999986</v>
      </c>
      <c r="H8799" s="4">
        <f t="shared" si="1162"/>
        <v>1.0105315665176775</v>
      </c>
      <c r="I8799" s="4">
        <f t="shared" si="1163"/>
        <v>0.70053156651767745</v>
      </c>
      <c r="J8799">
        <f t="shared" si="1156"/>
        <v>63.726952184578082</v>
      </c>
      <c r="L8799">
        <f t="shared" si="1157"/>
        <v>2021</v>
      </c>
      <c r="M8799">
        <f t="shared" si="1158"/>
        <v>7</v>
      </c>
      <c r="N8799">
        <f t="shared" si="1159"/>
        <v>7</v>
      </c>
      <c r="O8799">
        <f t="shared" si="1160"/>
        <v>63.726952184578082</v>
      </c>
    </row>
    <row r="8800" spans="2:15" x14ac:dyDescent="0.25">
      <c r="B8800" s="3">
        <v>44384.125005671296</v>
      </c>
      <c r="C8800">
        <v>16.1252</v>
      </c>
      <c r="D8800">
        <v>73.406999999999996</v>
      </c>
      <c r="E8800">
        <v>14.6907</v>
      </c>
      <c r="F8800">
        <v>74.790999999999997</v>
      </c>
      <c r="G8800">
        <f t="shared" si="1161"/>
        <v>1.4344999999999999</v>
      </c>
      <c r="H8800" s="4">
        <f t="shared" si="1162"/>
        <v>1.0106724758904064</v>
      </c>
      <c r="I8800" s="4">
        <f t="shared" si="1163"/>
        <v>0.70067247589040638</v>
      </c>
      <c r="J8800">
        <f t="shared" si="1156"/>
        <v>63.775180872994994</v>
      </c>
      <c r="L8800">
        <f t="shared" si="1157"/>
        <v>2021</v>
      </c>
      <c r="M8800">
        <f t="shared" si="1158"/>
        <v>7</v>
      </c>
      <c r="N8800">
        <f t="shared" si="1159"/>
        <v>7</v>
      </c>
      <c r="O8800">
        <f t="shared" si="1160"/>
        <v>63.775180872994994</v>
      </c>
    </row>
    <row r="8801" spans="2:15" x14ac:dyDescent="0.25">
      <c r="B8801" s="3">
        <v>44384.135422395833</v>
      </c>
      <c r="C8801">
        <v>16.1233</v>
      </c>
      <c r="D8801">
        <v>73.406999999999996</v>
      </c>
      <c r="E8801">
        <v>14.688800000000001</v>
      </c>
      <c r="F8801">
        <v>74.790999999999997</v>
      </c>
      <c r="G8801">
        <f t="shared" si="1161"/>
        <v>1.4344999999999999</v>
      </c>
      <c r="H8801" s="4">
        <f t="shared" si="1162"/>
        <v>1.0106724758904064</v>
      </c>
      <c r="I8801" s="4">
        <f t="shared" si="1163"/>
        <v>0.70067247589040638</v>
      </c>
      <c r="J8801">
        <f t="shared" si="1156"/>
        <v>63.775180872994994</v>
      </c>
      <c r="L8801">
        <f t="shared" si="1157"/>
        <v>2021</v>
      </c>
      <c r="M8801">
        <f t="shared" si="1158"/>
        <v>7</v>
      </c>
      <c r="N8801">
        <f t="shared" si="1159"/>
        <v>7</v>
      </c>
      <c r="O8801">
        <f t="shared" si="1160"/>
        <v>63.775180872994994</v>
      </c>
    </row>
    <row r="8802" spans="2:15" x14ac:dyDescent="0.25">
      <c r="B8802" s="3">
        <v>44384.145833333336</v>
      </c>
      <c r="C8802">
        <v>16.117899999999999</v>
      </c>
      <c r="D8802">
        <v>73.406999999999996</v>
      </c>
      <c r="E8802">
        <v>14.686999999999999</v>
      </c>
      <c r="F8802">
        <v>74.790999999999997</v>
      </c>
      <c r="G8802">
        <f t="shared" si="1161"/>
        <v>1.4308999999999994</v>
      </c>
      <c r="H8802" s="4">
        <f t="shared" si="1162"/>
        <v>1.0081361071813046</v>
      </c>
      <c r="I8802" s="4">
        <f t="shared" si="1163"/>
        <v>0.69813610718130459</v>
      </c>
      <c r="J8802">
        <f t="shared" si="1156"/>
        <v>62.911154232650581</v>
      </c>
      <c r="L8802">
        <f t="shared" si="1157"/>
        <v>2021</v>
      </c>
      <c r="M8802">
        <f t="shared" si="1158"/>
        <v>7</v>
      </c>
      <c r="N8802">
        <f t="shared" si="1159"/>
        <v>7</v>
      </c>
      <c r="O8802">
        <f t="shared" si="1160"/>
        <v>62.911154232650581</v>
      </c>
    </row>
    <row r="8803" spans="2:15" x14ac:dyDescent="0.25">
      <c r="B8803" s="3">
        <v>44384.156244328704</v>
      </c>
      <c r="C8803">
        <v>16.119599999999998</v>
      </c>
      <c r="D8803">
        <v>73.406999999999996</v>
      </c>
      <c r="E8803">
        <v>14.683199999999999</v>
      </c>
      <c r="F8803">
        <v>74.790999999999997</v>
      </c>
      <c r="G8803">
        <f t="shared" si="1161"/>
        <v>1.436399999999999</v>
      </c>
      <c r="H8803" s="4">
        <f t="shared" si="1162"/>
        <v>1.01201111493132</v>
      </c>
      <c r="I8803" s="4">
        <f t="shared" si="1163"/>
        <v>0.70201111493131996</v>
      </c>
      <c r="J8803">
        <f t="shared" si="1156"/>
        <v>64.234690928735731</v>
      </c>
      <c r="L8803">
        <f t="shared" si="1157"/>
        <v>2021</v>
      </c>
      <c r="M8803">
        <f t="shared" si="1158"/>
        <v>7</v>
      </c>
      <c r="N8803">
        <f t="shared" si="1159"/>
        <v>7</v>
      </c>
      <c r="O8803">
        <f t="shared" si="1160"/>
        <v>64.234690928735731</v>
      </c>
    </row>
    <row r="8804" spans="2:15" x14ac:dyDescent="0.25">
      <c r="B8804" s="3">
        <v>44384.166666666664</v>
      </c>
      <c r="C8804">
        <v>16.116</v>
      </c>
      <c r="D8804">
        <v>73.406999999999996</v>
      </c>
      <c r="E8804">
        <v>14.683199999999999</v>
      </c>
      <c r="F8804">
        <v>74.790999999999997</v>
      </c>
      <c r="G8804">
        <f t="shared" si="1161"/>
        <v>1.4328000000000003</v>
      </c>
      <c r="H8804" s="4">
        <f t="shared" si="1162"/>
        <v>1.0094747462222198</v>
      </c>
      <c r="I8804" s="4">
        <f t="shared" si="1163"/>
        <v>0.69947474622221972</v>
      </c>
      <c r="J8804">
        <f t="shared" si="1156"/>
        <v>63.366090009825925</v>
      </c>
      <c r="L8804">
        <f t="shared" si="1157"/>
        <v>2021</v>
      </c>
      <c r="M8804">
        <f t="shared" si="1158"/>
        <v>7</v>
      </c>
      <c r="N8804">
        <f t="shared" si="1159"/>
        <v>7</v>
      </c>
      <c r="O8804">
        <f t="shared" si="1160"/>
        <v>63.366090009825925</v>
      </c>
    </row>
    <row r="8805" spans="2:15" x14ac:dyDescent="0.25">
      <c r="B8805" s="3">
        <v>44384.177088888886</v>
      </c>
      <c r="C8805">
        <v>16.116</v>
      </c>
      <c r="D8805">
        <v>73.406999999999996</v>
      </c>
      <c r="E8805">
        <v>14.679399999999999</v>
      </c>
      <c r="F8805">
        <v>74.790999999999997</v>
      </c>
      <c r="G8805">
        <f t="shared" si="1161"/>
        <v>1.4366000000000003</v>
      </c>
      <c r="H8805" s="4">
        <f t="shared" si="1162"/>
        <v>1.0121520243040487</v>
      </c>
      <c r="I8805" s="4">
        <f t="shared" si="1163"/>
        <v>0.70215202430404866</v>
      </c>
      <c r="J8805">
        <f t="shared" si="1156"/>
        <v>64.283201390546608</v>
      </c>
      <c r="L8805">
        <f t="shared" si="1157"/>
        <v>2021</v>
      </c>
      <c r="M8805">
        <f t="shared" si="1158"/>
        <v>7</v>
      </c>
      <c r="N8805">
        <f t="shared" si="1159"/>
        <v>7</v>
      </c>
      <c r="O8805">
        <f t="shared" si="1160"/>
        <v>64.283201390546608</v>
      </c>
    </row>
    <row r="8806" spans="2:15" x14ac:dyDescent="0.25">
      <c r="B8806" s="3">
        <v>44384.1875</v>
      </c>
      <c r="C8806">
        <v>16.116</v>
      </c>
      <c r="D8806">
        <v>73.406999999999996</v>
      </c>
      <c r="E8806">
        <v>14.679399999999999</v>
      </c>
      <c r="F8806">
        <v>74.790999999999997</v>
      </c>
      <c r="G8806">
        <f t="shared" si="1161"/>
        <v>1.4366000000000003</v>
      </c>
      <c r="H8806" s="4">
        <f t="shared" si="1162"/>
        <v>1.0121520243040487</v>
      </c>
      <c r="I8806" s="4">
        <f t="shared" si="1163"/>
        <v>0.70215202430404866</v>
      </c>
      <c r="J8806">
        <f t="shared" si="1156"/>
        <v>64.283201390546608</v>
      </c>
      <c r="L8806">
        <f t="shared" si="1157"/>
        <v>2021</v>
      </c>
      <c r="M8806">
        <f t="shared" si="1158"/>
        <v>7</v>
      </c>
      <c r="N8806">
        <f t="shared" si="1159"/>
        <v>7</v>
      </c>
      <c r="O8806">
        <f t="shared" si="1160"/>
        <v>64.283201390546608</v>
      </c>
    </row>
    <row r="8807" spans="2:15" x14ac:dyDescent="0.25">
      <c r="B8807" s="3">
        <v>44384.19791116898</v>
      </c>
      <c r="C8807">
        <v>16.116</v>
      </c>
      <c r="D8807">
        <v>73.406999999999996</v>
      </c>
      <c r="E8807">
        <v>14.6813</v>
      </c>
      <c r="F8807">
        <v>74.790999999999997</v>
      </c>
      <c r="G8807">
        <f t="shared" si="1161"/>
        <v>1.4346999999999994</v>
      </c>
      <c r="H8807" s="4">
        <f t="shared" si="1162"/>
        <v>1.0108133852631336</v>
      </c>
      <c r="I8807" s="4">
        <f t="shared" si="1163"/>
        <v>0.70081338526313353</v>
      </c>
      <c r="J8807">
        <f t="shared" si="1156"/>
        <v>63.823436351872452</v>
      </c>
      <c r="L8807">
        <f t="shared" si="1157"/>
        <v>2021</v>
      </c>
      <c r="M8807">
        <f t="shared" si="1158"/>
        <v>7</v>
      </c>
      <c r="N8807">
        <f t="shared" si="1159"/>
        <v>7</v>
      </c>
      <c r="O8807">
        <f t="shared" si="1160"/>
        <v>63.823436351872452</v>
      </c>
    </row>
    <row r="8808" spans="2:15" x14ac:dyDescent="0.25">
      <c r="B8808" s="3">
        <v>44384.208333333336</v>
      </c>
      <c r="C8808">
        <v>16.116</v>
      </c>
      <c r="D8808">
        <v>73.406999999999996</v>
      </c>
      <c r="E8808">
        <v>14.679399999999999</v>
      </c>
      <c r="F8808">
        <v>74.790999999999997</v>
      </c>
      <c r="G8808">
        <f t="shared" si="1161"/>
        <v>1.4366000000000003</v>
      </c>
      <c r="H8808" s="4">
        <f t="shared" si="1162"/>
        <v>1.0121520243040487</v>
      </c>
      <c r="I8808" s="4">
        <f t="shared" si="1163"/>
        <v>0.70215202430404866</v>
      </c>
      <c r="J8808">
        <f t="shared" si="1156"/>
        <v>64.283201390546608</v>
      </c>
      <c r="L8808">
        <f t="shared" si="1157"/>
        <v>2021</v>
      </c>
      <c r="M8808">
        <f t="shared" si="1158"/>
        <v>7</v>
      </c>
      <c r="N8808">
        <f t="shared" si="1159"/>
        <v>7</v>
      </c>
      <c r="O8808">
        <f t="shared" si="1160"/>
        <v>64.283201390546608</v>
      </c>
    </row>
    <row r="8809" spans="2:15" x14ac:dyDescent="0.25">
      <c r="B8809" s="3">
        <v>44384.21875</v>
      </c>
      <c r="C8809">
        <v>16.119599999999998</v>
      </c>
      <c r="D8809">
        <v>73.406999999999996</v>
      </c>
      <c r="E8809">
        <v>14.6813</v>
      </c>
      <c r="F8809">
        <v>74.790999999999997</v>
      </c>
      <c r="G8809">
        <f t="shared" si="1161"/>
        <v>1.4382999999999981</v>
      </c>
      <c r="H8809" s="4">
        <f t="shared" si="1162"/>
        <v>1.0133497539722338</v>
      </c>
      <c r="I8809" s="4">
        <f t="shared" si="1163"/>
        <v>0.70334975397223376</v>
      </c>
      <c r="J8809">
        <f t="shared" si="1156"/>
        <v>64.696626966917179</v>
      </c>
      <c r="L8809">
        <f t="shared" si="1157"/>
        <v>2021</v>
      </c>
      <c r="M8809">
        <f t="shared" si="1158"/>
        <v>7</v>
      </c>
      <c r="N8809">
        <f t="shared" si="1159"/>
        <v>7</v>
      </c>
      <c r="O8809">
        <f t="shared" si="1160"/>
        <v>64.696626966917179</v>
      </c>
    </row>
    <row r="8810" spans="2:15" x14ac:dyDescent="0.25">
      <c r="B8810" s="3">
        <v>44384.229166666664</v>
      </c>
      <c r="C8810">
        <v>16.119599999999998</v>
      </c>
      <c r="D8810">
        <v>73.406999999999996</v>
      </c>
      <c r="E8810">
        <v>14.6813</v>
      </c>
      <c r="F8810">
        <v>74.790999999999997</v>
      </c>
      <c r="G8810">
        <f t="shared" si="1161"/>
        <v>1.4382999999999981</v>
      </c>
      <c r="H8810" s="4">
        <f t="shared" si="1162"/>
        <v>1.0133497539722338</v>
      </c>
      <c r="I8810" s="4">
        <f t="shared" si="1163"/>
        <v>0.70334975397223376</v>
      </c>
      <c r="J8810">
        <f t="shared" si="1156"/>
        <v>64.696626966917179</v>
      </c>
      <c r="L8810">
        <f t="shared" si="1157"/>
        <v>2021</v>
      </c>
      <c r="M8810">
        <f t="shared" si="1158"/>
        <v>7</v>
      </c>
      <c r="N8810">
        <f t="shared" si="1159"/>
        <v>7</v>
      </c>
      <c r="O8810">
        <f t="shared" si="1160"/>
        <v>64.696626966917179</v>
      </c>
    </row>
    <row r="8811" spans="2:15" x14ac:dyDescent="0.25">
      <c r="B8811" s="3">
        <v>44384.239583333336</v>
      </c>
      <c r="C8811">
        <v>16.116</v>
      </c>
      <c r="D8811">
        <v>73.406999999999996</v>
      </c>
      <c r="E8811">
        <v>14.6775</v>
      </c>
      <c r="F8811">
        <v>74.790999999999997</v>
      </c>
      <c r="G8811">
        <f t="shared" si="1161"/>
        <v>1.4384999999999994</v>
      </c>
      <c r="H8811" s="4">
        <f t="shared" si="1162"/>
        <v>1.0134906633449627</v>
      </c>
      <c r="I8811" s="4">
        <f t="shared" si="1163"/>
        <v>0.70349066334496269</v>
      </c>
      <c r="J8811">
        <f t="shared" si="1156"/>
        <v>64.745393269438225</v>
      </c>
      <c r="L8811">
        <f t="shared" si="1157"/>
        <v>2021</v>
      </c>
      <c r="M8811">
        <f t="shared" si="1158"/>
        <v>7</v>
      </c>
      <c r="N8811">
        <f t="shared" si="1159"/>
        <v>7</v>
      </c>
      <c r="O8811">
        <f t="shared" si="1160"/>
        <v>64.745393269438225</v>
      </c>
    </row>
    <row r="8812" spans="2:15" x14ac:dyDescent="0.25">
      <c r="B8812" s="3">
        <v>44384.25</v>
      </c>
      <c r="C8812">
        <v>16.119599999999998</v>
      </c>
      <c r="D8812">
        <v>73.406999999999996</v>
      </c>
      <c r="E8812">
        <v>14.675599999999999</v>
      </c>
      <c r="F8812">
        <v>74.790999999999997</v>
      </c>
      <c r="G8812">
        <f t="shared" si="1161"/>
        <v>1.4439999999999991</v>
      </c>
      <c r="H8812" s="4">
        <f t="shared" si="1162"/>
        <v>1.0173656710949779</v>
      </c>
      <c r="I8812" s="4">
        <f t="shared" si="1163"/>
        <v>0.70736567109497783</v>
      </c>
      <c r="J8812">
        <f t="shared" si="1156"/>
        <v>66.097072576980452</v>
      </c>
      <c r="L8812">
        <f t="shared" si="1157"/>
        <v>2021</v>
      </c>
      <c r="M8812">
        <f t="shared" si="1158"/>
        <v>7</v>
      </c>
      <c r="N8812">
        <f t="shared" si="1159"/>
        <v>7</v>
      </c>
      <c r="O8812">
        <f t="shared" si="1160"/>
        <v>66.097072576980452</v>
      </c>
    </row>
    <row r="8813" spans="2:15" x14ac:dyDescent="0.25">
      <c r="B8813" s="3">
        <v>44384.260416666664</v>
      </c>
      <c r="C8813">
        <v>16.1143</v>
      </c>
      <c r="D8813">
        <v>73.406999999999996</v>
      </c>
      <c r="E8813">
        <v>14.671900000000001</v>
      </c>
      <c r="F8813">
        <v>74.790999999999997</v>
      </c>
      <c r="G8813">
        <f t="shared" si="1161"/>
        <v>1.4423999999999992</v>
      </c>
      <c r="H8813" s="4">
        <f t="shared" si="1162"/>
        <v>1.0162383961131551</v>
      </c>
      <c r="I8813" s="4">
        <f t="shared" si="1163"/>
        <v>0.70623839611315509</v>
      </c>
      <c r="J8813">
        <f t="shared" si="1156"/>
        <v>65.701740647538159</v>
      </c>
      <c r="L8813">
        <f t="shared" si="1157"/>
        <v>2021</v>
      </c>
      <c r="M8813">
        <f t="shared" si="1158"/>
        <v>7</v>
      </c>
      <c r="N8813">
        <f t="shared" si="1159"/>
        <v>7</v>
      </c>
      <c r="O8813">
        <f t="shared" si="1160"/>
        <v>65.701740647538159</v>
      </c>
    </row>
    <row r="8814" spans="2:15" x14ac:dyDescent="0.25">
      <c r="B8814" s="3">
        <v>44384.270833333336</v>
      </c>
      <c r="C8814">
        <v>16.1143</v>
      </c>
      <c r="D8814">
        <v>73.406999999999996</v>
      </c>
      <c r="E8814">
        <v>14.6662</v>
      </c>
      <c r="F8814">
        <v>74.790999999999997</v>
      </c>
      <c r="G8814">
        <f t="shared" si="1161"/>
        <v>1.4481000000000002</v>
      </c>
      <c r="H8814" s="4">
        <f t="shared" si="1162"/>
        <v>1.0202543132358992</v>
      </c>
      <c r="I8814" s="4">
        <f t="shared" si="1163"/>
        <v>0.71025431323589916</v>
      </c>
      <c r="J8814">
        <f t="shared" si="1156"/>
        <v>67.118080616043471</v>
      </c>
      <c r="L8814">
        <f t="shared" si="1157"/>
        <v>2021</v>
      </c>
      <c r="M8814">
        <f t="shared" si="1158"/>
        <v>7</v>
      </c>
      <c r="N8814">
        <f t="shared" si="1159"/>
        <v>7</v>
      </c>
      <c r="O8814">
        <f t="shared" si="1160"/>
        <v>67.118080616043471</v>
      </c>
    </row>
    <row r="8815" spans="2:15" x14ac:dyDescent="0.25">
      <c r="B8815" s="3">
        <v>44384.28125</v>
      </c>
      <c r="C8815">
        <v>16.1143</v>
      </c>
      <c r="D8815">
        <v>73.406999999999996</v>
      </c>
      <c r="E8815">
        <v>14.67</v>
      </c>
      <c r="F8815">
        <v>74.790999999999997</v>
      </c>
      <c r="G8815">
        <f t="shared" si="1161"/>
        <v>1.4443000000000001</v>
      </c>
      <c r="H8815" s="4">
        <f t="shared" si="1162"/>
        <v>1.0175770351540703</v>
      </c>
      <c r="I8815" s="4">
        <f t="shared" si="1163"/>
        <v>0.70757703515407022</v>
      </c>
      <c r="J8815">
        <f t="shared" si="1156"/>
        <v>66.171391271686915</v>
      </c>
      <c r="L8815">
        <f t="shared" si="1157"/>
        <v>2021</v>
      </c>
      <c r="M8815">
        <f t="shared" si="1158"/>
        <v>7</v>
      </c>
      <c r="N8815">
        <f t="shared" si="1159"/>
        <v>7</v>
      </c>
      <c r="O8815">
        <f t="shared" si="1160"/>
        <v>66.171391271686915</v>
      </c>
    </row>
    <row r="8816" spans="2:15" x14ac:dyDescent="0.25">
      <c r="B8816" s="3">
        <v>44384.291666666664</v>
      </c>
      <c r="C8816">
        <v>16.108799999999999</v>
      </c>
      <c r="D8816">
        <v>73.406999999999996</v>
      </c>
      <c r="E8816">
        <v>14.664300000000001</v>
      </c>
      <c r="F8816">
        <v>74.790999999999997</v>
      </c>
      <c r="G8816">
        <f t="shared" si="1161"/>
        <v>1.4444999999999979</v>
      </c>
      <c r="H8816" s="4">
        <f t="shared" si="1162"/>
        <v>1.0177179445267965</v>
      </c>
      <c r="I8816" s="4">
        <f t="shared" si="1163"/>
        <v>0.70771794452679648</v>
      </c>
      <c r="J8816">
        <f t="shared" si="1156"/>
        <v>66.220971137678958</v>
      </c>
      <c r="L8816">
        <f t="shared" si="1157"/>
        <v>2021</v>
      </c>
      <c r="M8816">
        <f t="shared" si="1158"/>
        <v>7</v>
      </c>
      <c r="N8816">
        <f t="shared" si="1159"/>
        <v>7</v>
      </c>
      <c r="O8816">
        <f t="shared" si="1160"/>
        <v>66.220971137678958</v>
      </c>
    </row>
    <row r="8817" spans="2:15" x14ac:dyDescent="0.25">
      <c r="B8817" s="3">
        <v>44384.302083333336</v>
      </c>
      <c r="C8817">
        <v>16.1233</v>
      </c>
      <c r="D8817">
        <v>73.406999999999996</v>
      </c>
      <c r="E8817">
        <v>14.6624</v>
      </c>
      <c r="F8817">
        <v>74.790999999999997</v>
      </c>
      <c r="G8817">
        <f t="shared" si="1161"/>
        <v>1.4609000000000005</v>
      </c>
      <c r="H8817" s="4">
        <f t="shared" si="1162"/>
        <v>1.029272513090481</v>
      </c>
      <c r="I8817" s="4">
        <f t="shared" si="1163"/>
        <v>0.7192725130904809</v>
      </c>
      <c r="J8817">
        <f t="shared" si="1156"/>
        <v>70.380190316606303</v>
      </c>
      <c r="L8817">
        <f t="shared" si="1157"/>
        <v>2021</v>
      </c>
      <c r="M8817">
        <f t="shared" si="1158"/>
        <v>7</v>
      </c>
      <c r="N8817">
        <f t="shared" si="1159"/>
        <v>7</v>
      </c>
      <c r="O8817">
        <f t="shared" si="1160"/>
        <v>70.380190316606303</v>
      </c>
    </row>
    <row r="8818" spans="2:15" x14ac:dyDescent="0.25">
      <c r="B8818" s="3">
        <v>44384.3125</v>
      </c>
      <c r="C8818">
        <v>16.186900000000001</v>
      </c>
      <c r="D8818">
        <v>73.406999999999996</v>
      </c>
      <c r="E8818">
        <v>14.671900000000001</v>
      </c>
      <c r="F8818">
        <v>74.790999999999997</v>
      </c>
      <c r="G8818">
        <f t="shared" si="1161"/>
        <v>1.5150000000000006</v>
      </c>
      <c r="H8818" s="4">
        <f t="shared" si="1162"/>
        <v>1.0673884984133606</v>
      </c>
      <c r="I8818" s="4">
        <f t="shared" si="1163"/>
        <v>0.75738849841336053</v>
      </c>
      <c r="J8818">
        <f t="shared" si="1156"/>
        <v>85.467448829082073</v>
      </c>
      <c r="L8818">
        <f t="shared" si="1157"/>
        <v>2021</v>
      </c>
      <c r="M8818">
        <f t="shared" si="1158"/>
        <v>7</v>
      </c>
      <c r="N8818">
        <f t="shared" si="1159"/>
        <v>7</v>
      </c>
      <c r="O8818">
        <f t="shared" si="1160"/>
        <v>85.467448829082073</v>
      </c>
    </row>
    <row r="8819" spans="2:15" x14ac:dyDescent="0.25">
      <c r="B8819" s="3">
        <v>44384.322916666664</v>
      </c>
      <c r="C8819">
        <v>16.225200000000001</v>
      </c>
      <c r="D8819">
        <v>73.406999999999996</v>
      </c>
      <c r="E8819">
        <v>14.6738</v>
      </c>
      <c r="F8819">
        <v>74.790999999999997</v>
      </c>
      <c r="G8819">
        <f t="shared" si="1161"/>
        <v>1.551400000000001</v>
      </c>
      <c r="H8819" s="4">
        <f t="shared" si="1162"/>
        <v>1.0930340042498272</v>
      </c>
      <c r="I8819" s="4">
        <f t="shared" si="1163"/>
        <v>0.78303400424982716</v>
      </c>
      <c r="J8819">
        <f t="shared" si="1156"/>
        <v>96.871894576414945</v>
      </c>
      <c r="L8819">
        <f t="shared" si="1157"/>
        <v>2021</v>
      </c>
      <c r="M8819">
        <f t="shared" si="1158"/>
        <v>7</v>
      </c>
      <c r="N8819">
        <f t="shared" si="1159"/>
        <v>7</v>
      </c>
      <c r="O8819">
        <f t="shared" si="1160"/>
        <v>96.871894576414945</v>
      </c>
    </row>
    <row r="8820" spans="2:15" x14ac:dyDescent="0.25">
      <c r="B8820" s="3">
        <v>44384.333333333336</v>
      </c>
      <c r="C8820">
        <v>16.245200000000001</v>
      </c>
      <c r="D8820">
        <v>73.406999999999996</v>
      </c>
      <c r="E8820">
        <v>14.675599999999999</v>
      </c>
      <c r="F8820">
        <v>74.790999999999997</v>
      </c>
      <c r="G8820">
        <f t="shared" si="1161"/>
        <v>1.5696000000000012</v>
      </c>
      <c r="H8820" s="4">
        <f t="shared" si="1162"/>
        <v>1.1058567571680604</v>
      </c>
      <c r="I8820" s="4">
        <f t="shared" si="1163"/>
        <v>0.79585675716806037</v>
      </c>
      <c r="J8820">
        <f t="shared" si="1156"/>
        <v>102.97499602242534</v>
      </c>
      <c r="L8820">
        <f t="shared" si="1157"/>
        <v>2021</v>
      </c>
      <c r="M8820">
        <f t="shared" si="1158"/>
        <v>7</v>
      </c>
      <c r="N8820">
        <f t="shared" si="1159"/>
        <v>7</v>
      </c>
      <c r="O8820">
        <f t="shared" si="1160"/>
        <v>102.97499602242534</v>
      </c>
    </row>
    <row r="8821" spans="2:15" x14ac:dyDescent="0.25">
      <c r="B8821" s="3">
        <v>44384.34375</v>
      </c>
      <c r="C8821">
        <v>16.241599999999998</v>
      </c>
      <c r="D8821">
        <v>73.406999999999996</v>
      </c>
      <c r="E8821">
        <v>14.6775</v>
      </c>
      <c r="F8821">
        <v>74.790999999999997</v>
      </c>
      <c r="G8821">
        <f t="shared" si="1161"/>
        <v>1.564099999999998</v>
      </c>
      <c r="H8821" s="4">
        <f t="shared" si="1162"/>
        <v>1.1019817494180428</v>
      </c>
      <c r="I8821" s="4">
        <f t="shared" si="1163"/>
        <v>0.79198174941804278</v>
      </c>
      <c r="J8821">
        <f t="shared" si="1156"/>
        <v>101.1017366141979</v>
      </c>
      <c r="L8821">
        <f t="shared" si="1157"/>
        <v>2021</v>
      </c>
      <c r="M8821">
        <f t="shared" si="1158"/>
        <v>7</v>
      </c>
      <c r="N8821">
        <f t="shared" si="1159"/>
        <v>7</v>
      </c>
      <c r="O8821">
        <f t="shared" si="1160"/>
        <v>101.1017366141979</v>
      </c>
    </row>
    <row r="8822" spans="2:15" x14ac:dyDescent="0.25">
      <c r="B8822" s="3">
        <v>44384.354166666664</v>
      </c>
      <c r="C8822">
        <v>16.252500000000001</v>
      </c>
      <c r="D8822">
        <v>73.406999999999996</v>
      </c>
      <c r="E8822">
        <v>14.6813</v>
      </c>
      <c r="F8822">
        <v>74.790999999999997</v>
      </c>
      <c r="G8822">
        <f t="shared" si="1161"/>
        <v>1.571200000000001</v>
      </c>
      <c r="H8822" s="4">
        <f t="shared" si="1162"/>
        <v>1.1069840321498832</v>
      </c>
      <c r="I8822" s="4">
        <f t="shared" si="1163"/>
        <v>0.79698403214988311</v>
      </c>
      <c r="J8822">
        <f t="shared" si="1156"/>
        <v>103.52469569031926</v>
      </c>
      <c r="L8822">
        <f t="shared" si="1157"/>
        <v>2021</v>
      </c>
      <c r="M8822">
        <f t="shared" si="1158"/>
        <v>7</v>
      </c>
      <c r="N8822">
        <f t="shared" si="1159"/>
        <v>7</v>
      </c>
      <c r="O8822">
        <f t="shared" si="1160"/>
        <v>103.52469569031926</v>
      </c>
    </row>
    <row r="8823" spans="2:15" x14ac:dyDescent="0.25">
      <c r="B8823" s="3">
        <v>44384.364583333336</v>
      </c>
      <c r="C8823">
        <v>16.263400000000001</v>
      </c>
      <c r="D8823">
        <v>73.406999999999996</v>
      </c>
      <c r="E8823">
        <v>14.6813</v>
      </c>
      <c r="F8823">
        <v>74.790999999999997</v>
      </c>
      <c r="G8823">
        <f t="shared" si="1161"/>
        <v>1.5821000000000005</v>
      </c>
      <c r="H8823" s="4">
        <f t="shared" si="1162"/>
        <v>1.11466359296355</v>
      </c>
      <c r="I8823" s="4">
        <f t="shared" si="1163"/>
        <v>0.80466359296354995</v>
      </c>
      <c r="J8823">
        <f t="shared" si="1156"/>
        <v>107.32704814839194</v>
      </c>
      <c r="L8823">
        <f t="shared" si="1157"/>
        <v>2021</v>
      </c>
      <c r="M8823">
        <f t="shared" si="1158"/>
        <v>7</v>
      </c>
      <c r="N8823">
        <f t="shared" si="1159"/>
        <v>7</v>
      </c>
      <c r="O8823">
        <f t="shared" si="1160"/>
        <v>107.32704814839194</v>
      </c>
    </row>
    <row r="8824" spans="2:15" x14ac:dyDescent="0.25">
      <c r="B8824" s="3">
        <v>44384.375</v>
      </c>
      <c r="C8824">
        <v>16.2834</v>
      </c>
      <c r="D8824">
        <v>73.406999999999996</v>
      </c>
      <c r="E8824">
        <v>14.686999999999999</v>
      </c>
      <c r="F8824">
        <v>74.790999999999997</v>
      </c>
      <c r="G8824">
        <f t="shared" si="1161"/>
        <v>1.5964000000000009</v>
      </c>
      <c r="H8824" s="4">
        <f t="shared" si="1162"/>
        <v>1.1247386131135906</v>
      </c>
      <c r="I8824" s="4">
        <f t="shared" si="1163"/>
        <v>0.81473861311359053</v>
      </c>
      <c r="J8824">
        <f t="shared" si="1156"/>
        <v>112.46971443525705</v>
      </c>
      <c r="L8824">
        <f t="shared" si="1157"/>
        <v>2021</v>
      </c>
      <c r="M8824">
        <f t="shared" si="1158"/>
        <v>7</v>
      </c>
      <c r="N8824">
        <f t="shared" si="1159"/>
        <v>7</v>
      </c>
      <c r="O8824">
        <f t="shared" si="1160"/>
        <v>112.46971443525705</v>
      </c>
    </row>
    <row r="8825" spans="2:15" x14ac:dyDescent="0.25">
      <c r="B8825" s="3">
        <v>44384.385416666664</v>
      </c>
      <c r="C8825">
        <v>16.297999999999998</v>
      </c>
      <c r="D8825">
        <v>73.406999999999996</v>
      </c>
      <c r="E8825">
        <v>14.6851</v>
      </c>
      <c r="F8825">
        <v>74.790999999999997</v>
      </c>
      <c r="G8825">
        <f t="shared" si="1161"/>
        <v>1.612899999999998</v>
      </c>
      <c r="H8825" s="4">
        <f t="shared" si="1162"/>
        <v>1.1363636363636349</v>
      </c>
      <c r="I8825" s="4">
        <f t="shared" si="1163"/>
        <v>0.82636363636363486</v>
      </c>
      <c r="J8825">
        <f t="shared" si="1156"/>
        <v>118.62578664422954</v>
      </c>
      <c r="L8825">
        <f t="shared" si="1157"/>
        <v>2021</v>
      </c>
      <c r="M8825">
        <f t="shared" si="1158"/>
        <v>7</v>
      </c>
      <c r="N8825">
        <f t="shared" si="1159"/>
        <v>7</v>
      </c>
      <c r="O8825">
        <f t="shared" si="1160"/>
        <v>118.62578664422954</v>
      </c>
    </row>
    <row r="8826" spans="2:15" x14ac:dyDescent="0.25">
      <c r="B8826" s="3">
        <v>44384.395833333336</v>
      </c>
      <c r="C8826">
        <v>16.318100000000001</v>
      </c>
      <c r="D8826">
        <v>73.406999999999996</v>
      </c>
      <c r="E8826">
        <v>14.683199999999999</v>
      </c>
      <c r="F8826">
        <v>74.790999999999997</v>
      </c>
      <c r="G8826">
        <f t="shared" si="1161"/>
        <v>1.6349000000000018</v>
      </c>
      <c r="H8826" s="4">
        <f t="shared" si="1162"/>
        <v>1.1518636673636997</v>
      </c>
      <c r="I8826" s="4">
        <f t="shared" si="1163"/>
        <v>0.84186366736369966</v>
      </c>
      <c r="J8826">
        <f t="shared" si="1156"/>
        <v>127.21424448682335</v>
      </c>
      <c r="L8826">
        <f t="shared" si="1157"/>
        <v>2021</v>
      </c>
      <c r="M8826">
        <f t="shared" si="1158"/>
        <v>7</v>
      </c>
      <c r="N8826">
        <f t="shared" si="1159"/>
        <v>7</v>
      </c>
      <c r="O8826">
        <f t="shared" si="1160"/>
        <v>127.21424448682335</v>
      </c>
    </row>
    <row r="8827" spans="2:15" x14ac:dyDescent="0.25">
      <c r="B8827" s="3">
        <v>44384.40625</v>
      </c>
      <c r="C8827">
        <v>16.341699999999999</v>
      </c>
      <c r="D8827">
        <v>73.406999999999996</v>
      </c>
      <c r="E8827">
        <v>14.6813</v>
      </c>
      <c r="F8827">
        <v>74.790999999999997</v>
      </c>
      <c r="G8827">
        <f t="shared" si="1161"/>
        <v>1.6603999999999992</v>
      </c>
      <c r="H8827" s="4">
        <f t="shared" si="1162"/>
        <v>1.1698296123864969</v>
      </c>
      <c r="I8827" s="4">
        <f t="shared" si="1163"/>
        <v>0.8598296123864968</v>
      </c>
      <c r="J8827">
        <f t="shared" si="1156"/>
        <v>137.73050982491455</v>
      </c>
      <c r="L8827">
        <f t="shared" si="1157"/>
        <v>2021</v>
      </c>
      <c r="M8827">
        <f t="shared" si="1158"/>
        <v>7</v>
      </c>
      <c r="N8827">
        <f t="shared" si="1159"/>
        <v>7</v>
      </c>
      <c r="O8827">
        <f t="shared" si="1160"/>
        <v>137.73050982491455</v>
      </c>
    </row>
    <row r="8828" spans="2:15" x14ac:dyDescent="0.25">
      <c r="B8828" s="3">
        <v>44384.416666666664</v>
      </c>
      <c r="C8828">
        <v>16.3581</v>
      </c>
      <c r="D8828">
        <v>73.406999999999996</v>
      </c>
      <c r="E8828">
        <v>14.675599999999999</v>
      </c>
      <c r="F8828">
        <v>74.790999999999997</v>
      </c>
      <c r="G8828">
        <f t="shared" si="1161"/>
        <v>1.682500000000001</v>
      </c>
      <c r="H8828" s="4">
        <f t="shared" si="1162"/>
        <v>1.185400098072924</v>
      </c>
      <c r="I8828" s="4">
        <f t="shared" si="1163"/>
        <v>0.87540009807292396</v>
      </c>
      <c r="J8828">
        <f t="shared" si="1156"/>
        <v>147.34901333766655</v>
      </c>
      <c r="L8828">
        <f t="shared" si="1157"/>
        <v>2021</v>
      </c>
      <c r="M8828">
        <f t="shared" si="1158"/>
        <v>7</v>
      </c>
      <c r="N8828">
        <f t="shared" si="1159"/>
        <v>7</v>
      </c>
      <c r="O8828">
        <f t="shared" si="1160"/>
        <v>147.34901333766655</v>
      </c>
    </row>
    <row r="8829" spans="2:15" x14ac:dyDescent="0.25">
      <c r="B8829" s="3">
        <v>44384.427083333336</v>
      </c>
      <c r="C8829">
        <v>16.383600000000001</v>
      </c>
      <c r="D8829">
        <v>73.406999999999996</v>
      </c>
      <c r="E8829">
        <v>14.6775</v>
      </c>
      <c r="F8829">
        <v>74.790999999999997</v>
      </c>
      <c r="G8829">
        <f t="shared" si="1161"/>
        <v>1.7061000000000011</v>
      </c>
      <c r="H8829" s="4">
        <f t="shared" si="1162"/>
        <v>1.2020274040548089</v>
      </c>
      <c r="I8829" s="4">
        <f t="shared" si="1163"/>
        <v>0.89202740405480885</v>
      </c>
      <c r="J8829">
        <f t="shared" si="1156"/>
        <v>158.15535801637273</v>
      </c>
      <c r="L8829">
        <f t="shared" si="1157"/>
        <v>2021</v>
      </c>
      <c r="M8829">
        <f t="shared" si="1158"/>
        <v>7</v>
      </c>
      <c r="N8829">
        <f t="shared" si="1159"/>
        <v>7</v>
      </c>
      <c r="O8829">
        <f t="shared" si="1160"/>
        <v>158.15535801637273</v>
      </c>
    </row>
    <row r="8830" spans="2:15" x14ac:dyDescent="0.25">
      <c r="B8830" s="3">
        <v>44384.4375</v>
      </c>
      <c r="C8830">
        <v>16.3964</v>
      </c>
      <c r="D8830">
        <v>73.406999999999996</v>
      </c>
      <c r="E8830">
        <v>14.6775</v>
      </c>
      <c r="F8830">
        <v>74.790999999999997</v>
      </c>
      <c r="G8830">
        <f t="shared" si="1161"/>
        <v>1.7188999999999997</v>
      </c>
      <c r="H8830" s="4">
        <f t="shared" si="1162"/>
        <v>1.2110456039093895</v>
      </c>
      <c r="I8830" s="4">
        <f t="shared" si="1163"/>
        <v>0.90104560390938948</v>
      </c>
      <c r="J8830">
        <f t="shared" si="1156"/>
        <v>164.25396792153404</v>
      </c>
      <c r="L8830">
        <f t="shared" si="1157"/>
        <v>2021</v>
      </c>
      <c r="M8830">
        <f t="shared" si="1158"/>
        <v>7</v>
      </c>
      <c r="N8830">
        <f t="shared" si="1159"/>
        <v>7</v>
      </c>
      <c r="O8830">
        <f t="shared" si="1160"/>
        <v>164.25396792153404</v>
      </c>
    </row>
    <row r="8831" spans="2:15" x14ac:dyDescent="0.25">
      <c r="B8831" s="3">
        <v>44384.447916666664</v>
      </c>
      <c r="C8831">
        <v>16.438099999999999</v>
      </c>
      <c r="D8831">
        <v>73.406999999999996</v>
      </c>
      <c r="E8831">
        <v>14.675599999999999</v>
      </c>
      <c r="F8831">
        <v>74.790999999999997</v>
      </c>
      <c r="G8831">
        <f t="shared" si="1161"/>
        <v>1.7624999999999993</v>
      </c>
      <c r="H8831" s="4">
        <f t="shared" si="1162"/>
        <v>1.2417638471640573</v>
      </c>
      <c r="I8831" s="4">
        <f t="shared" si="1163"/>
        <v>0.93176384716405725</v>
      </c>
      <c r="J8831">
        <f t="shared" si="1156"/>
        <v>186.32812183258005</v>
      </c>
      <c r="L8831">
        <f t="shared" si="1157"/>
        <v>2021</v>
      </c>
      <c r="M8831">
        <f t="shared" si="1158"/>
        <v>7</v>
      </c>
      <c r="N8831">
        <f t="shared" si="1159"/>
        <v>7</v>
      </c>
      <c r="O8831">
        <f t="shared" si="1160"/>
        <v>186.32812183258005</v>
      </c>
    </row>
    <row r="8832" spans="2:15" x14ac:dyDescent="0.25">
      <c r="B8832" s="3">
        <v>44384.458333333336</v>
      </c>
      <c r="C8832">
        <v>16.4801</v>
      </c>
      <c r="D8832">
        <v>73.406999999999996</v>
      </c>
      <c r="E8832">
        <v>14.6775</v>
      </c>
      <c r="F8832">
        <v>74.790999999999997</v>
      </c>
      <c r="G8832">
        <f t="shared" si="1161"/>
        <v>1.8026</v>
      </c>
      <c r="H8832" s="4">
        <f t="shared" si="1162"/>
        <v>1.270016176395989</v>
      </c>
      <c r="I8832" s="4">
        <f t="shared" si="1163"/>
        <v>0.96001617639598891</v>
      </c>
      <c r="J8832">
        <f t="shared" si="1156"/>
        <v>208.48456258128962</v>
      </c>
      <c r="L8832">
        <f t="shared" si="1157"/>
        <v>2021</v>
      </c>
      <c r="M8832">
        <f t="shared" si="1158"/>
        <v>7</v>
      </c>
      <c r="N8832">
        <f t="shared" si="1159"/>
        <v>7</v>
      </c>
      <c r="O8832">
        <f t="shared" si="1160"/>
        <v>208.48456258128962</v>
      </c>
    </row>
    <row r="8833" spans="2:15" x14ac:dyDescent="0.25">
      <c r="B8833" s="3">
        <v>44384.46875</v>
      </c>
      <c r="C8833">
        <v>16.531099999999999</v>
      </c>
      <c r="D8833">
        <v>73.406999999999996</v>
      </c>
      <c r="E8833">
        <v>14.6662</v>
      </c>
      <c r="F8833">
        <v>74.790999999999997</v>
      </c>
      <c r="G8833">
        <f t="shared" si="1161"/>
        <v>1.8648999999999987</v>
      </c>
      <c r="H8833" s="4">
        <f t="shared" si="1162"/>
        <v>1.3139094460007092</v>
      </c>
      <c r="I8833" s="4">
        <f t="shared" si="1163"/>
        <v>1.0039094460007092</v>
      </c>
      <c r="J8833">
        <f t="shared" si="1156"/>
        <v>246.66367976663579</v>
      </c>
      <c r="L8833">
        <f t="shared" si="1157"/>
        <v>2021</v>
      </c>
      <c r="M8833">
        <f t="shared" si="1158"/>
        <v>7</v>
      </c>
      <c r="N8833">
        <f t="shared" si="1159"/>
        <v>7</v>
      </c>
      <c r="O8833">
        <f t="shared" si="1160"/>
        <v>246.66367976663579</v>
      </c>
    </row>
    <row r="8834" spans="2:15" x14ac:dyDescent="0.25">
      <c r="B8834" s="3">
        <v>44384.479166666664</v>
      </c>
      <c r="C8834">
        <v>16.580300000000001</v>
      </c>
      <c r="D8834">
        <v>73.406999999999996</v>
      </c>
      <c r="E8834">
        <v>14.668100000000001</v>
      </c>
      <c r="F8834">
        <v>74.790999999999997</v>
      </c>
      <c r="G8834">
        <f t="shared" si="1161"/>
        <v>1.9122000000000003</v>
      </c>
      <c r="H8834" s="4">
        <f t="shared" si="1162"/>
        <v>1.3472345126508436</v>
      </c>
      <c r="I8834" s="4">
        <f t="shared" si="1163"/>
        <v>1.0372345126508435</v>
      </c>
      <c r="J8834">
        <f t="shared" si="1156"/>
        <v>278.90156697923027</v>
      </c>
      <c r="L8834">
        <f t="shared" si="1157"/>
        <v>2021</v>
      </c>
      <c r="M8834">
        <f t="shared" si="1158"/>
        <v>7</v>
      </c>
      <c r="N8834">
        <f t="shared" si="1159"/>
        <v>7</v>
      </c>
      <c r="O8834">
        <f t="shared" si="1160"/>
        <v>278.90156697923027</v>
      </c>
    </row>
    <row r="8835" spans="2:15" x14ac:dyDescent="0.25">
      <c r="B8835" s="3">
        <v>44384.489583333336</v>
      </c>
      <c r="C8835">
        <v>16.644100000000002</v>
      </c>
      <c r="D8835">
        <v>73.406999999999996</v>
      </c>
      <c r="E8835">
        <v>14.6662</v>
      </c>
      <c r="F8835">
        <v>74.790999999999997</v>
      </c>
      <c r="G8835">
        <f t="shared" si="1161"/>
        <v>1.9779000000000018</v>
      </c>
      <c r="H8835" s="4">
        <f t="shared" si="1162"/>
        <v>1.3935232415919387</v>
      </c>
      <c r="I8835" s="4">
        <f t="shared" si="1163"/>
        <v>1.0835232415919387</v>
      </c>
      <c r="J8835">
        <f t="shared" si="1156"/>
        <v>328.67894515407369</v>
      </c>
      <c r="L8835">
        <f t="shared" si="1157"/>
        <v>2021</v>
      </c>
      <c r="M8835">
        <f t="shared" si="1158"/>
        <v>7</v>
      </c>
      <c r="N8835">
        <f t="shared" si="1159"/>
        <v>7</v>
      </c>
      <c r="O8835">
        <f t="shared" si="1160"/>
        <v>328.67894515407369</v>
      </c>
    </row>
    <row r="8836" spans="2:15" x14ac:dyDescent="0.25">
      <c r="B8836" s="3">
        <v>44384.5</v>
      </c>
      <c r="C8836">
        <v>16.700500000000002</v>
      </c>
      <c r="D8836">
        <v>73.406999999999996</v>
      </c>
      <c r="E8836">
        <v>14.664300000000001</v>
      </c>
      <c r="F8836">
        <v>74.790999999999997</v>
      </c>
      <c r="G8836">
        <f t="shared" si="1161"/>
        <v>2.0362000000000009</v>
      </c>
      <c r="H8836" s="4">
        <f t="shared" si="1162"/>
        <v>1.4345983237421027</v>
      </c>
      <c r="I8836" s="4">
        <f t="shared" si="1163"/>
        <v>1.1245983237421027</v>
      </c>
      <c r="J8836">
        <f t="shared" si="1156"/>
        <v>378.05335899829737</v>
      </c>
      <c r="L8836">
        <f t="shared" si="1157"/>
        <v>2021</v>
      </c>
      <c r="M8836">
        <f t="shared" si="1158"/>
        <v>7</v>
      </c>
      <c r="N8836">
        <f t="shared" si="1159"/>
        <v>7</v>
      </c>
      <c r="O8836">
        <f t="shared" si="1160"/>
        <v>378.05335899829737</v>
      </c>
    </row>
    <row r="8837" spans="2:15" x14ac:dyDescent="0.25">
      <c r="B8837" s="3">
        <v>44384.510416666664</v>
      </c>
      <c r="C8837">
        <v>16.741099999999999</v>
      </c>
      <c r="D8837">
        <v>73.58</v>
      </c>
      <c r="E8837">
        <v>14.6569</v>
      </c>
      <c r="F8837">
        <v>74.790999999999997</v>
      </c>
      <c r="G8837">
        <f t="shared" si="1161"/>
        <v>2.0841999999999992</v>
      </c>
      <c r="H8837" s="4">
        <f t="shared" si="1162"/>
        <v>1.4684165731967824</v>
      </c>
      <c r="I8837" s="4">
        <f t="shared" si="1163"/>
        <v>1.1584165731967824</v>
      </c>
      <c r="J8837">
        <f t="shared" ref="J8837:J8900" si="1164">IF(I8837&lt;0,0,243.07*I8837^3.7614)</f>
        <v>422.62217202912302</v>
      </c>
      <c r="L8837">
        <f t="shared" ref="L8837:L8900" si="1165">YEAR(B8837)</f>
        <v>2021</v>
      </c>
      <c r="M8837">
        <f t="shared" ref="M8837:M8900" si="1166">MONTH(B8837)</f>
        <v>7</v>
      </c>
      <c r="N8837">
        <f t="shared" ref="N8837:N8900" si="1167">DAY(B8837)</f>
        <v>7</v>
      </c>
      <c r="O8837">
        <f t="shared" ref="O8837:O8900" si="1168">J8837</f>
        <v>422.62217202912302</v>
      </c>
    </row>
    <row r="8838" spans="2:15" x14ac:dyDescent="0.25">
      <c r="B8838" s="3">
        <v>44384.520833333336</v>
      </c>
      <c r="C8838">
        <v>16.792200000000001</v>
      </c>
      <c r="D8838">
        <v>73.58</v>
      </c>
      <c r="E8838">
        <v>14.654999999999999</v>
      </c>
      <c r="F8838">
        <v>74.790999999999997</v>
      </c>
      <c r="G8838">
        <f t="shared" si="1161"/>
        <v>2.1372000000000018</v>
      </c>
      <c r="H8838" s="4">
        <f t="shared" si="1162"/>
        <v>1.5057575569696604</v>
      </c>
      <c r="I8838" s="4">
        <f t="shared" si="1163"/>
        <v>1.1957575569696604</v>
      </c>
      <c r="J8838">
        <f t="shared" si="1164"/>
        <v>476.18777971466784</v>
      </c>
      <c r="L8838">
        <f t="shared" si="1165"/>
        <v>2021</v>
      </c>
      <c r="M8838">
        <f t="shared" si="1166"/>
        <v>7</v>
      </c>
      <c r="N8838">
        <f t="shared" si="1167"/>
        <v>7</v>
      </c>
      <c r="O8838">
        <f t="shared" si="1168"/>
        <v>476.18777971466784</v>
      </c>
    </row>
    <row r="8839" spans="2:15" x14ac:dyDescent="0.25">
      <c r="B8839" s="3">
        <v>44384.53125</v>
      </c>
      <c r="C8839">
        <v>16.826799999999999</v>
      </c>
      <c r="D8839">
        <v>73.58</v>
      </c>
      <c r="E8839">
        <v>14.6569</v>
      </c>
      <c r="F8839">
        <v>74.790999999999997</v>
      </c>
      <c r="G8839">
        <f t="shared" si="1161"/>
        <v>2.1698999999999984</v>
      </c>
      <c r="H8839" s="4">
        <f t="shared" si="1162"/>
        <v>1.5287962394106593</v>
      </c>
      <c r="I8839" s="4">
        <f t="shared" si="1163"/>
        <v>1.2187962394106593</v>
      </c>
      <c r="J8839">
        <f t="shared" si="1164"/>
        <v>511.62601750480911</v>
      </c>
      <c r="L8839">
        <f t="shared" si="1165"/>
        <v>2021</v>
      </c>
      <c r="M8839">
        <f t="shared" si="1166"/>
        <v>7</v>
      </c>
      <c r="N8839">
        <f t="shared" si="1167"/>
        <v>7</v>
      </c>
      <c r="O8839">
        <f t="shared" si="1168"/>
        <v>511.62601750480911</v>
      </c>
    </row>
    <row r="8840" spans="2:15" x14ac:dyDescent="0.25">
      <c r="B8840" s="3">
        <v>44384.541666666664</v>
      </c>
      <c r="C8840">
        <v>16.861499999999999</v>
      </c>
      <c r="D8840">
        <v>73.58</v>
      </c>
      <c r="E8840">
        <v>14.651300000000001</v>
      </c>
      <c r="F8840">
        <v>74.790999999999997</v>
      </c>
      <c r="G8840">
        <f t="shared" si="1161"/>
        <v>2.2101999999999986</v>
      </c>
      <c r="H8840" s="4">
        <f t="shared" si="1162"/>
        <v>1.5571894780153184</v>
      </c>
      <c r="I8840" s="4">
        <f t="shared" si="1163"/>
        <v>1.2471894780153183</v>
      </c>
      <c r="J8840">
        <f t="shared" si="1164"/>
        <v>557.91961996776411</v>
      </c>
      <c r="L8840">
        <f t="shared" si="1165"/>
        <v>2021</v>
      </c>
      <c r="M8840">
        <f t="shared" si="1166"/>
        <v>7</v>
      </c>
      <c r="N8840">
        <f t="shared" si="1167"/>
        <v>7</v>
      </c>
      <c r="O8840">
        <f t="shared" si="1168"/>
        <v>557.91961996776411</v>
      </c>
    </row>
    <row r="8841" spans="2:15" x14ac:dyDescent="0.25">
      <c r="B8841" s="3">
        <v>44384.552083333336</v>
      </c>
      <c r="C8841">
        <v>16.8962</v>
      </c>
      <c r="D8841">
        <v>73.58</v>
      </c>
      <c r="E8841">
        <v>14.6494</v>
      </c>
      <c r="F8841">
        <v>74.790999999999997</v>
      </c>
      <c r="G8841">
        <f t="shared" si="1161"/>
        <v>2.2468000000000004</v>
      </c>
      <c r="H8841" s="4">
        <f t="shared" si="1162"/>
        <v>1.5829758932245135</v>
      </c>
      <c r="I8841" s="4">
        <f t="shared" si="1163"/>
        <v>1.2729758932245134</v>
      </c>
      <c r="J8841">
        <f t="shared" si="1164"/>
        <v>602.56233820965952</v>
      </c>
      <c r="L8841">
        <f t="shared" si="1165"/>
        <v>2021</v>
      </c>
      <c r="M8841">
        <f t="shared" si="1166"/>
        <v>7</v>
      </c>
      <c r="N8841">
        <f t="shared" si="1167"/>
        <v>7</v>
      </c>
      <c r="O8841">
        <f t="shared" si="1168"/>
        <v>602.56233820965952</v>
      </c>
    </row>
    <row r="8842" spans="2:15" x14ac:dyDescent="0.25">
      <c r="B8842" s="3">
        <v>44384.5625</v>
      </c>
      <c r="C8842">
        <v>16.930800000000001</v>
      </c>
      <c r="D8842">
        <v>73.58</v>
      </c>
      <c r="E8842">
        <v>14.6471</v>
      </c>
      <c r="F8842">
        <v>74.619</v>
      </c>
      <c r="G8842">
        <f t="shared" si="1161"/>
        <v>2.2837000000000014</v>
      </c>
      <c r="H8842" s="4">
        <f t="shared" si="1162"/>
        <v>1.6089736724928003</v>
      </c>
      <c r="I8842" s="4">
        <f t="shared" si="1163"/>
        <v>1.2989736724928003</v>
      </c>
      <c r="J8842">
        <f t="shared" si="1164"/>
        <v>650.17117802327391</v>
      </c>
      <c r="L8842">
        <f t="shared" si="1165"/>
        <v>2021</v>
      </c>
      <c r="M8842">
        <f t="shared" si="1166"/>
        <v>7</v>
      </c>
      <c r="N8842">
        <f t="shared" si="1167"/>
        <v>7</v>
      </c>
      <c r="O8842">
        <f t="shared" si="1168"/>
        <v>650.17117802327391</v>
      </c>
    </row>
    <row r="8843" spans="2:15" x14ac:dyDescent="0.25">
      <c r="B8843" s="3">
        <v>44384.572916666664</v>
      </c>
      <c r="C8843">
        <v>16.974599999999999</v>
      </c>
      <c r="D8843">
        <v>73.58</v>
      </c>
      <c r="E8843">
        <v>14.647500000000001</v>
      </c>
      <c r="F8843">
        <v>74.790999999999997</v>
      </c>
      <c r="G8843">
        <f t="shared" si="1161"/>
        <v>2.3270999999999979</v>
      </c>
      <c r="H8843" s="4">
        <f t="shared" si="1162"/>
        <v>1.6395510063747387</v>
      </c>
      <c r="I8843" s="4">
        <f t="shared" si="1163"/>
        <v>1.3295510063747387</v>
      </c>
      <c r="J8843">
        <f t="shared" si="1164"/>
        <v>709.63554308799564</v>
      </c>
      <c r="L8843">
        <f t="shared" si="1165"/>
        <v>2021</v>
      </c>
      <c r="M8843">
        <f t="shared" si="1166"/>
        <v>7</v>
      </c>
      <c r="N8843">
        <f t="shared" si="1167"/>
        <v>7</v>
      </c>
      <c r="O8843">
        <f t="shared" si="1168"/>
        <v>709.63554308799564</v>
      </c>
    </row>
    <row r="8844" spans="2:15" x14ac:dyDescent="0.25">
      <c r="B8844" s="3">
        <v>44384.583333333336</v>
      </c>
      <c r="C8844">
        <v>17.007400000000001</v>
      </c>
      <c r="D8844">
        <v>73.58</v>
      </c>
      <c r="E8844">
        <v>14.645200000000001</v>
      </c>
      <c r="F8844">
        <v>74.619</v>
      </c>
      <c r="G8844">
        <f t="shared" si="1161"/>
        <v>2.3621999999999996</v>
      </c>
      <c r="H8844" s="4">
        <f t="shared" si="1162"/>
        <v>1.664280601288475</v>
      </c>
      <c r="I8844" s="4">
        <f t="shared" si="1163"/>
        <v>1.3542806012884749</v>
      </c>
      <c r="J8844">
        <f t="shared" si="1164"/>
        <v>760.57195252928943</v>
      </c>
      <c r="L8844">
        <f t="shared" si="1165"/>
        <v>2021</v>
      </c>
      <c r="M8844">
        <f t="shared" si="1166"/>
        <v>7</v>
      </c>
      <c r="N8844">
        <f t="shared" si="1167"/>
        <v>7</v>
      </c>
      <c r="O8844">
        <f t="shared" si="1168"/>
        <v>760.57195252928943</v>
      </c>
    </row>
    <row r="8845" spans="2:15" x14ac:dyDescent="0.25">
      <c r="B8845" s="3">
        <v>44384.59375</v>
      </c>
      <c r="C8845">
        <v>17.047599999999999</v>
      </c>
      <c r="D8845">
        <v>73.58</v>
      </c>
      <c r="E8845">
        <v>14.6471</v>
      </c>
      <c r="F8845">
        <v>74.619</v>
      </c>
      <c r="G8845">
        <f t="shared" si="1161"/>
        <v>2.4004999999999992</v>
      </c>
      <c r="H8845" s="4">
        <f t="shared" si="1162"/>
        <v>1.6912647461658552</v>
      </c>
      <c r="I8845" s="4">
        <f t="shared" si="1163"/>
        <v>1.3812647461658552</v>
      </c>
      <c r="J8845">
        <f t="shared" si="1164"/>
        <v>819.1604881641324</v>
      </c>
      <c r="L8845">
        <f t="shared" si="1165"/>
        <v>2021</v>
      </c>
      <c r="M8845">
        <f t="shared" si="1166"/>
        <v>7</v>
      </c>
      <c r="N8845">
        <f t="shared" si="1167"/>
        <v>7</v>
      </c>
      <c r="O8845">
        <f t="shared" si="1168"/>
        <v>819.1604881641324</v>
      </c>
    </row>
    <row r="8846" spans="2:15" x14ac:dyDescent="0.25">
      <c r="B8846" s="3">
        <v>44384.604166666664</v>
      </c>
      <c r="C8846">
        <v>17.085899999999999</v>
      </c>
      <c r="D8846">
        <v>73.58</v>
      </c>
      <c r="E8846">
        <v>14.6418</v>
      </c>
      <c r="F8846">
        <v>74.790999999999997</v>
      </c>
      <c r="G8846">
        <f t="shared" si="1161"/>
        <v>2.4440999999999988</v>
      </c>
      <c r="H8846" s="4">
        <f t="shared" si="1162"/>
        <v>1.7219829894205234</v>
      </c>
      <c r="I8846" s="4">
        <f t="shared" si="1163"/>
        <v>1.4119829894205234</v>
      </c>
      <c r="J8846">
        <f t="shared" si="1164"/>
        <v>889.81538281591111</v>
      </c>
      <c r="L8846">
        <f t="shared" si="1165"/>
        <v>2021</v>
      </c>
      <c r="M8846">
        <f t="shared" si="1166"/>
        <v>7</v>
      </c>
      <c r="N8846">
        <f t="shared" si="1167"/>
        <v>7</v>
      </c>
      <c r="O8846">
        <f t="shared" si="1168"/>
        <v>889.81538281591111</v>
      </c>
    </row>
    <row r="8847" spans="2:15" x14ac:dyDescent="0.25">
      <c r="B8847" s="3">
        <v>44384.614583333336</v>
      </c>
      <c r="C8847">
        <v>17.135200000000001</v>
      </c>
      <c r="D8847">
        <v>73.58</v>
      </c>
      <c r="E8847">
        <v>14.6395</v>
      </c>
      <c r="F8847">
        <v>74.619</v>
      </c>
      <c r="G8847">
        <f t="shared" si="1161"/>
        <v>2.4957000000000011</v>
      </c>
      <c r="H8847" s="4">
        <f t="shared" si="1162"/>
        <v>1.7583376075843069</v>
      </c>
      <c r="I8847" s="4">
        <f t="shared" si="1163"/>
        <v>1.4483376075843069</v>
      </c>
      <c r="J8847">
        <f t="shared" si="1164"/>
        <v>979.10001177754532</v>
      </c>
      <c r="L8847">
        <f t="shared" si="1165"/>
        <v>2021</v>
      </c>
      <c r="M8847">
        <f t="shared" si="1166"/>
        <v>7</v>
      </c>
      <c r="N8847">
        <f t="shared" si="1167"/>
        <v>7</v>
      </c>
      <c r="O8847">
        <f t="shared" si="1168"/>
        <v>979.10001177754532</v>
      </c>
    </row>
    <row r="8848" spans="2:15" x14ac:dyDescent="0.25">
      <c r="B8848" s="3">
        <v>44384.625000057873</v>
      </c>
      <c r="C8848">
        <v>17.168600000000001</v>
      </c>
      <c r="D8848">
        <v>73.753</v>
      </c>
      <c r="E8848">
        <v>14.6395</v>
      </c>
      <c r="F8848">
        <v>74.619</v>
      </c>
      <c r="G8848">
        <f t="shared" si="1161"/>
        <v>2.5291000000000015</v>
      </c>
      <c r="H8848" s="4">
        <f t="shared" si="1162"/>
        <v>1.7818694728298556</v>
      </c>
      <c r="I8848" s="4">
        <f t="shared" si="1163"/>
        <v>1.4718694728298556</v>
      </c>
      <c r="J8848">
        <f t="shared" si="1164"/>
        <v>1040.2912324729596</v>
      </c>
      <c r="L8848">
        <f t="shared" si="1165"/>
        <v>2021</v>
      </c>
      <c r="M8848">
        <f t="shared" si="1166"/>
        <v>7</v>
      </c>
      <c r="N8848">
        <f t="shared" si="1167"/>
        <v>7</v>
      </c>
      <c r="O8848">
        <f t="shared" si="1168"/>
        <v>1040.2912324729596</v>
      </c>
    </row>
    <row r="8849" spans="2:15" x14ac:dyDescent="0.25">
      <c r="B8849" s="3">
        <v>44384.63541678241</v>
      </c>
      <c r="C8849">
        <v>17.188600000000001</v>
      </c>
      <c r="D8849">
        <v>73.753</v>
      </c>
      <c r="E8849">
        <v>14.6418</v>
      </c>
      <c r="F8849">
        <v>74.790999999999997</v>
      </c>
      <c r="G8849">
        <f t="shared" si="1161"/>
        <v>2.5468000000000011</v>
      </c>
      <c r="H8849" s="4">
        <f t="shared" si="1162"/>
        <v>1.7943399523162689</v>
      </c>
      <c r="I8849" s="4">
        <f t="shared" si="1163"/>
        <v>1.4843399523162688</v>
      </c>
      <c r="J8849">
        <f t="shared" si="1164"/>
        <v>1073.8336408538032</v>
      </c>
      <c r="L8849">
        <f t="shared" si="1165"/>
        <v>2021</v>
      </c>
      <c r="M8849">
        <f t="shared" si="1166"/>
        <v>7</v>
      </c>
      <c r="N8849">
        <f t="shared" si="1167"/>
        <v>7</v>
      </c>
      <c r="O8849">
        <f t="shared" si="1168"/>
        <v>1073.8336408538032</v>
      </c>
    </row>
    <row r="8850" spans="2:15" x14ac:dyDescent="0.25">
      <c r="B8850" s="3">
        <v>44384.645833506947</v>
      </c>
      <c r="C8850">
        <v>17.1996</v>
      </c>
      <c r="D8850">
        <v>73.753</v>
      </c>
      <c r="E8850">
        <v>14.6381</v>
      </c>
      <c r="F8850">
        <v>74.790999999999997</v>
      </c>
      <c r="G8850">
        <f t="shared" si="1161"/>
        <v>2.5615000000000006</v>
      </c>
      <c r="H8850" s="4">
        <f t="shared" si="1162"/>
        <v>1.8046967912117646</v>
      </c>
      <c r="I8850" s="4">
        <f t="shared" si="1163"/>
        <v>1.4946967912117646</v>
      </c>
      <c r="J8850">
        <f t="shared" si="1164"/>
        <v>1102.2888122890829</v>
      </c>
      <c r="L8850">
        <f t="shared" si="1165"/>
        <v>2021</v>
      </c>
      <c r="M8850">
        <f t="shared" si="1166"/>
        <v>7</v>
      </c>
      <c r="N8850">
        <f t="shared" si="1167"/>
        <v>7</v>
      </c>
      <c r="O8850">
        <f t="shared" si="1168"/>
        <v>1102.2888122890829</v>
      </c>
    </row>
    <row r="8851" spans="2:15" x14ac:dyDescent="0.25">
      <c r="B8851" s="3">
        <v>44384.656250231485</v>
      </c>
      <c r="C8851">
        <v>17.212399999999999</v>
      </c>
      <c r="D8851">
        <v>73.753</v>
      </c>
      <c r="E8851">
        <v>14.6381</v>
      </c>
      <c r="F8851">
        <v>74.790999999999997</v>
      </c>
      <c r="G8851">
        <f t="shared" si="1161"/>
        <v>2.5742999999999991</v>
      </c>
      <c r="H8851" s="4">
        <f t="shared" si="1162"/>
        <v>1.8137149910663453</v>
      </c>
      <c r="I8851" s="4">
        <f t="shared" si="1163"/>
        <v>1.5037149910663452</v>
      </c>
      <c r="J8851">
        <f t="shared" si="1164"/>
        <v>1127.5135849275482</v>
      </c>
      <c r="L8851">
        <f t="shared" si="1165"/>
        <v>2021</v>
      </c>
      <c r="M8851">
        <f t="shared" si="1166"/>
        <v>7</v>
      </c>
      <c r="N8851">
        <f t="shared" si="1167"/>
        <v>7</v>
      </c>
      <c r="O8851">
        <f t="shared" si="1168"/>
        <v>1127.5135849275482</v>
      </c>
    </row>
    <row r="8852" spans="2:15" x14ac:dyDescent="0.25">
      <c r="B8852" s="3">
        <v>44384.666666956022</v>
      </c>
      <c r="C8852">
        <v>17.216000000000001</v>
      </c>
      <c r="D8852">
        <v>73.753</v>
      </c>
      <c r="E8852">
        <v>14.6305</v>
      </c>
      <c r="F8852">
        <v>74.790999999999997</v>
      </c>
      <c r="G8852">
        <f t="shared" si="1161"/>
        <v>2.5855000000000015</v>
      </c>
      <c r="H8852" s="4">
        <f t="shared" si="1162"/>
        <v>1.8216059159391054</v>
      </c>
      <c r="I8852" s="4">
        <f t="shared" si="1163"/>
        <v>1.5116059159391053</v>
      </c>
      <c r="J8852">
        <f t="shared" si="1164"/>
        <v>1149.9306424011929</v>
      </c>
      <c r="L8852">
        <f t="shared" si="1165"/>
        <v>2021</v>
      </c>
      <c r="M8852">
        <f t="shared" si="1166"/>
        <v>7</v>
      </c>
      <c r="N8852">
        <f t="shared" si="1167"/>
        <v>7</v>
      </c>
      <c r="O8852">
        <f t="shared" si="1168"/>
        <v>1149.9306424011929</v>
      </c>
    </row>
    <row r="8853" spans="2:15" x14ac:dyDescent="0.25">
      <c r="B8853" s="3">
        <v>44384.677083680559</v>
      </c>
      <c r="C8853">
        <v>17.221499999999999</v>
      </c>
      <c r="D8853">
        <v>73.753</v>
      </c>
      <c r="E8853">
        <v>14.632400000000001</v>
      </c>
      <c r="F8853">
        <v>74.790999999999997</v>
      </c>
      <c r="G8853">
        <f t="shared" si="1161"/>
        <v>2.5890999999999984</v>
      </c>
      <c r="H8853" s="4">
        <f t="shared" si="1162"/>
        <v>1.8241422846482045</v>
      </c>
      <c r="I8853" s="4">
        <f t="shared" si="1163"/>
        <v>1.5141422846482044</v>
      </c>
      <c r="J8853">
        <f t="shared" si="1164"/>
        <v>1157.2051053153168</v>
      </c>
      <c r="L8853">
        <f t="shared" si="1165"/>
        <v>2021</v>
      </c>
      <c r="M8853">
        <f t="shared" si="1166"/>
        <v>7</v>
      </c>
      <c r="N8853">
        <f t="shared" si="1167"/>
        <v>7</v>
      </c>
      <c r="O8853">
        <f t="shared" si="1168"/>
        <v>1157.2051053153168</v>
      </c>
    </row>
    <row r="8854" spans="2:15" x14ac:dyDescent="0.25">
      <c r="B8854" s="3">
        <v>44384.687500405096</v>
      </c>
      <c r="C8854">
        <v>17.227</v>
      </c>
      <c r="D8854">
        <v>73.753</v>
      </c>
      <c r="E8854">
        <v>14.6287</v>
      </c>
      <c r="F8854">
        <v>74.790999999999997</v>
      </c>
      <c r="G8854">
        <f t="shared" si="1161"/>
        <v>2.5983000000000001</v>
      </c>
      <c r="H8854" s="4">
        <f t="shared" si="1162"/>
        <v>1.8306241157936862</v>
      </c>
      <c r="I8854" s="4">
        <f t="shared" si="1163"/>
        <v>1.5206241157936862</v>
      </c>
      <c r="J8854">
        <f t="shared" si="1164"/>
        <v>1175.9488639481683</v>
      </c>
      <c r="L8854">
        <f t="shared" si="1165"/>
        <v>2021</v>
      </c>
      <c r="M8854">
        <f t="shared" si="1166"/>
        <v>7</v>
      </c>
      <c r="N8854">
        <f t="shared" si="1167"/>
        <v>7</v>
      </c>
      <c r="O8854">
        <f t="shared" si="1168"/>
        <v>1175.9488639481683</v>
      </c>
    </row>
    <row r="8855" spans="2:15" x14ac:dyDescent="0.25">
      <c r="B8855" s="3">
        <v>44384.697917129626</v>
      </c>
      <c r="C8855">
        <v>17.250599999999999</v>
      </c>
      <c r="D8855">
        <v>73.753</v>
      </c>
      <c r="E8855">
        <v>14.6287</v>
      </c>
      <c r="F8855">
        <v>74.790999999999997</v>
      </c>
      <c r="G8855">
        <f t="shared" si="1161"/>
        <v>2.6218999999999983</v>
      </c>
      <c r="H8855" s="4">
        <f t="shared" si="1162"/>
        <v>1.8472514217755693</v>
      </c>
      <c r="I8855" s="4">
        <f t="shared" si="1163"/>
        <v>1.5372514217755693</v>
      </c>
      <c r="J8855">
        <f t="shared" si="1164"/>
        <v>1225.049509036425</v>
      </c>
      <c r="L8855">
        <f t="shared" si="1165"/>
        <v>2021</v>
      </c>
      <c r="M8855">
        <f t="shared" si="1166"/>
        <v>7</v>
      </c>
      <c r="N8855">
        <f t="shared" si="1167"/>
        <v>7</v>
      </c>
      <c r="O8855">
        <f t="shared" si="1168"/>
        <v>1225.049509036425</v>
      </c>
    </row>
    <row r="8856" spans="2:15" x14ac:dyDescent="0.25">
      <c r="B8856" s="3">
        <v>44384.708333854163</v>
      </c>
      <c r="C8856">
        <v>17.259799999999998</v>
      </c>
      <c r="D8856">
        <v>73.753</v>
      </c>
      <c r="E8856">
        <v>14.632400000000001</v>
      </c>
      <c r="F8856">
        <v>74.790999999999997</v>
      </c>
      <c r="G8856">
        <f t="shared" si="1161"/>
        <v>2.627399999999998</v>
      </c>
      <c r="H8856" s="4">
        <f t="shared" si="1162"/>
        <v>1.8511264295255845</v>
      </c>
      <c r="I8856" s="4">
        <f t="shared" si="1163"/>
        <v>1.5411264295255844</v>
      </c>
      <c r="J8856">
        <f t="shared" si="1164"/>
        <v>1236.7053053631109</v>
      </c>
      <c r="L8856">
        <f t="shared" si="1165"/>
        <v>2021</v>
      </c>
      <c r="M8856">
        <f t="shared" si="1166"/>
        <v>7</v>
      </c>
      <c r="N8856">
        <f t="shared" si="1167"/>
        <v>7</v>
      </c>
      <c r="O8856">
        <f t="shared" si="1168"/>
        <v>1236.7053053631109</v>
      </c>
    </row>
    <row r="8857" spans="2:15" x14ac:dyDescent="0.25">
      <c r="B8857" s="3">
        <v>44384.718750578701</v>
      </c>
      <c r="C8857">
        <v>17.2744</v>
      </c>
      <c r="D8857">
        <v>73.753</v>
      </c>
      <c r="E8857">
        <v>14.636200000000001</v>
      </c>
      <c r="F8857">
        <v>74.790999999999997</v>
      </c>
      <c r="G8857">
        <f t="shared" ref="G8857:G8920" si="1169">C8857-E8857</f>
        <v>2.6381999999999994</v>
      </c>
      <c r="H8857" s="4">
        <f t="shared" ref="H8857:H8920" si="1170">1000*G8857/2.2/(2.54^2)/100</f>
        <v>1.858735535652889</v>
      </c>
      <c r="I8857" s="4">
        <f t="shared" ref="I8857:I8920" si="1171">H8857-($Y$1-$Y$2)/100</f>
        <v>1.5487355356528889</v>
      </c>
      <c r="J8857">
        <f t="shared" si="1164"/>
        <v>1259.8296907594136</v>
      </c>
      <c r="L8857">
        <f t="shared" si="1165"/>
        <v>2021</v>
      </c>
      <c r="M8857">
        <f t="shared" si="1166"/>
        <v>7</v>
      </c>
      <c r="N8857">
        <f t="shared" si="1167"/>
        <v>7</v>
      </c>
      <c r="O8857">
        <f t="shared" si="1168"/>
        <v>1259.8296907594136</v>
      </c>
    </row>
    <row r="8858" spans="2:15" x14ac:dyDescent="0.25">
      <c r="B8858" s="3">
        <v>44384.729167303238</v>
      </c>
      <c r="C8858">
        <v>17.278099999999998</v>
      </c>
      <c r="D8858">
        <v>73.753</v>
      </c>
      <c r="E8858">
        <v>14.636200000000001</v>
      </c>
      <c r="F8858">
        <v>74.790999999999997</v>
      </c>
      <c r="G8858">
        <f t="shared" si="1169"/>
        <v>2.6418999999999979</v>
      </c>
      <c r="H8858" s="4">
        <f t="shared" si="1170"/>
        <v>1.8613423590483529</v>
      </c>
      <c r="I8858" s="4">
        <f t="shared" si="1171"/>
        <v>1.5513423590483528</v>
      </c>
      <c r="J8858">
        <f t="shared" si="1164"/>
        <v>1267.8244396114592</v>
      </c>
      <c r="L8858">
        <f t="shared" si="1165"/>
        <v>2021</v>
      </c>
      <c r="M8858">
        <f t="shared" si="1166"/>
        <v>7</v>
      </c>
      <c r="N8858">
        <f t="shared" si="1167"/>
        <v>7</v>
      </c>
      <c r="O8858">
        <f t="shared" si="1168"/>
        <v>1267.8244396114592</v>
      </c>
    </row>
    <row r="8859" spans="2:15" x14ac:dyDescent="0.25">
      <c r="B8859" s="3">
        <v>44384.739584027775</v>
      </c>
      <c r="C8859">
        <v>17.279900000000001</v>
      </c>
      <c r="D8859">
        <v>73.753</v>
      </c>
      <c r="E8859">
        <v>14.636200000000001</v>
      </c>
      <c r="F8859">
        <v>74.790999999999997</v>
      </c>
      <c r="G8859">
        <f t="shared" si="1169"/>
        <v>2.6437000000000008</v>
      </c>
      <c r="H8859" s="4">
        <f t="shared" si="1170"/>
        <v>1.8626105434029054</v>
      </c>
      <c r="I8859" s="4">
        <f t="shared" si="1171"/>
        <v>1.5526105434029054</v>
      </c>
      <c r="J8859">
        <f t="shared" si="1164"/>
        <v>1271.7272146746143</v>
      </c>
      <c r="L8859">
        <f t="shared" si="1165"/>
        <v>2021</v>
      </c>
      <c r="M8859">
        <f t="shared" si="1166"/>
        <v>7</v>
      </c>
      <c r="N8859">
        <f t="shared" si="1167"/>
        <v>7</v>
      </c>
      <c r="O8859">
        <f t="shared" si="1168"/>
        <v>1271.7272146746143</v>
      </c>
    </row>
    <row r="8860" spans="2:15" x14ac:dyDescent="0.25">
      <c r="B8860" s="3">
        <v>44384.750000752312</v>
      </c>
      <c r="C8860">
        <v>17.279900000000001</v>
      </c>
      <c r="D8860">
        <v>73.753</v>
      </c>
      <c r="E8860">
        <v>14.6343</v>
      </c>
      <c r="F8860">
        <v>74.790999999999997</v>
      </c>
      <c r="G8860">
        <f t="shared" si="1169"/>
        <v>2.6456000000000017</v>
      </c>
      <c r="H8860" s="4">
        <f t="shared" si="1170"/>
        <v>1.8639491824438204</v>
      </c>
      <c r="I8860" s="4">
        <f t="shared" si="1171"/>
        <v>1.5539491824438203</v>
      </c>
      <c r="J8860">
        <f t="shared" si="1164"/>
        <v>1275.8563715995265</v>
      </c>
      <c r="L8860">
        <f t="shared" si="1165"/>
        <v>2021</v>
      </c>
      <c r="M8860">
        <f t="shared" si="1166"/>
        <v>7</v>
      </c>
      <c r="N8860">
        <f t="shared" si="1167"/>
        <v>7</v>
      </c>
      <c r="O8860">
        <f t="shared" si="1168"/>
        <v>1275.8563715995265</v>
      </c>
    </row>
    <row r="8861" spans="2:15" x14ac:dyDescent="0.25">
      <c r="B8861" s="3">
        <v>44384.760417476849</v>
      </c>
      <c r="C8861">
        <v>17.276299999999999</v>
      </c>
      <c r="D8861">
        <v>73.753</v>
      </c>
      <c r="E8861">
        <v>14.6343</v>
      </c>
      <c r="F8861">
        <v>74.790999999999997</v>
      </c>
      <c r="G8861">
        <f t="shared" si="1169"/>
        <v>2.6419999999999995</v>
      </c>
      <c r="H8861" s="4">
        <f t="shared" si="1170"/>
        <v>1.8614128137347177</v>
      </c>
      <c r="I8861" s="4">
        <f t="shared" si="1171"/>
        <v>1.5514128137347176</v>
      </c>
      <c r="J8861">
        <f t="shared" si="1164"/>
        <v>1268.0410294645887</v>
      </c>
      <c r="L8861">
        <f t="shared" si="1165"/>
        <v>2021</v>
      </c>
      <c r="M8861">
        <f t="shared" si="1166"/>
        <v>7</v>
      </c>
      <c r="N8861">
        <f t="shared" si="1167"/>
        <v>7</v>
      </c>
      <c r="O8861">
        <f t="shared" si="1168"/>
        <v>1268.0410294645887</v>
      </c>
    </row>
    <row r="8862" spans="2:15" x14ac:dyDescent="0.25">
      <c r="B8862" s="3">
        <v>44384.770834201387</v>
      </c>
      <c r="C8862">
        <v>17.270800000000001</v>
      </c>
      <c r="D8862">
        <v>73.753</v>
      </c>
      <c r="E8862">
        <v>14.6381</v>
      </c>
      <c r="F8862">
        <v>74.790999999999997</v>
      </c>
      <c r="G8862">
        <f t="shared" si="1169"/>
        <v>2.6327000000000016</v>
      </c>
      <c r="H8862" s="4">
        <f t="shared" si="1170"/>
        <v>1.8548605279028751</v>
      </c>
      <c r="I8862" s="4">
        <f t="shared" si="1171"/>
        <v>1.5448605279028751</v>
      </c>
      <c r="J8862">
        <f t="shared" si="1164"/>
        <v>1248.0140852719185</v>
      </c>
      <c r="L8862">
        <f t="shared" si="1165"/>
        <v>2021</v>
      </c>
      <c r="M8862">
        <f t="shared" si="1166"/>
        <v>7</v>
      </c>
      <c r="N8862">
        <f t="shared" si="1167"/>
        <v>7</v>
      </c>
      <c r="O8862">
        <f t="shared" si="1168"/>
        <v>1248.0140852719185</v>
      </c>
    </row>
    <row r="8863" spans="2:15" x14ac:dyDescent="0.25">
      <c r="B8863" s="3">
        <v>44384.781250925924</v>
      </c>
      <c r="C8863">
        <v>17.267199999999999</v>
      </c>
      <c r="D8863">
        <v>73.753</v>
      </c>
      <c r="E8863">
        <v>14.6381</v>
      </c>
      <c r="F8863">
        <v>74.790999999999997</v>
      </c>
      <c r="G8863">
        <f t="shared" si="1169"/>
        <v>2.6290999999999993</v>
      </c>
      <c r="H8863" s="4">
        <f t="shared" si="1170"/>
        <v>1.8523241591937725</v>
      </c>
      <c r="I8863" s="4">
        <f t="shared" si="1171"/>
        <v>1.5423241591937724</v>
      </c>
      <c r="J8863">
        <f t="shared" si="1164"/>
        <v>1240.3244193783273</v>
      </c>
      <c r="L8863">
        <f t="shared" si="1165"/>
        <v>2021</v>
      </c>
      <c r="M8863">
        <f t="shared" si="1166"/>
        <v>7</v>
      </c>
      <c r="N8863">
        <f t="shared" si="1167"/>
        <v>7</v>
      </c>
      <c r="O8863">
        <f t="shared" si="1168"/>
        <v>1240.3244193783273</v>
      </c>
    </row>
    <row r="8864" spans="2:15" x14ac:dyDescent="0.25">
      <c r="B8864" s="3">
        <v>44384.791667650461</v>
      </c>
      <c r="C8864">
        <v>17.268899999999999</v>
      </c>
      <c r="D8864">
        <v>73.753</v>
      </c>
      <c r="E8864">
        <v>14.6381</v>
      </c>
      <c r="F8864">
        <v>74.790999999999997</v>
      </c>
      <c r="G8864">
        <f t="shared" si="1169"/>
        <v>2.6307999999999989</v>
      </c>
      <c r="H8864" s="4">
        <f t="shared" si="1170"/>
        <v>1.8535218888619585</v>
      </c>
      <c r="I8864" s="4">
        <f t="shared" si="1171"/>
        <v>1.5435218888619584</v>
      </c>
      <c r="J8864">
        <f t="shared" si="1164"/>
        <v>1243.9513026678549</v>
      </c>
      <c r="L8864">
        <f t="shared" si="1165"/>
        <v>2021</v>
      </c>
      <c r="M8864">
        <f t="shared" si="1166"/>
        <v>7</v>
      </c>
      <c r="N8864">
        <f t="shared" si="1167"/>
        <v>7</v>
      </c>
      <c r="O8864">
        <f t="shared" si="1168"/>
        <v>1243.9513026678549</v>
      </c>
    </row>
    <row r="8865" spans="2:15" x14ac:dyDescent="0.25">
      <c r="B8865" s="3">
        <v>44384.802084374998</v>
      </c>
      <c r="C8865">
        <v>17.263400000000001</v>
      </c>
      <c r="D8865">
        <v>73.753</v>
      </c>
      <c r="E8865">
        <v>14.6381</v>
      </c>
      <c r="F8865">
        <v>74.790999999999997</v>
      </c>
      <c r="G8865">
        <f t="shared" si="1169"/>
        <v>2.6253000000000011</v>
      </c>
      <c r="H8865" s="4">
        <f t="shared" si="1170"/>
        <v>1.8496468811119449</v>
      </c>
      <c r="I8865" s="4">
        <f t="shared" si="1171"/>
        <v>1.5396468811119448</v>
      </c>
      <c r="J8865">
        <f t="shared" si="1164"/>
        <v>1232.2453457288036</v>
      </c>
      <c r="L8865">
        <f t="shared" si="1165"/>
        <v>2021</v>
      </c>
      <c r="M8865">
        <f t="shared" si="1166"/>
        <v>7</v>
      </c>
      <c r="N8865">
        <f t="shared" si="1167"/>
        <v>7</v>
      </c>
      <c r="O8865">
        <f t="shared" si="1168"/>
        <v>1232.2453457288036</v>
      </c>
    </row>
    <row r="8866" spans="2:15" x14ac:dyDescent="0.25">
      <c r="B8866" s="3">
        <v>44384.812501099535</v>
      </c>
      <c r="C8866">
        <v>17.257999999999999</v>
      </c>
      <c r="D8866">
        <v>73.753</v>
      </c>
      <c r="E8866">
        <v>14.643700000000001</v>
      </c>
      <c r="F8866">
        <v>74.790999999999997</v>
      </c>
      <c r="G8866">
        <f t="shared" si="1169"/>
        <v>2.6142999999999983</v>
      </c>
      <c r="H8866" s="4">
        <f t="shared" si="1170"/>
        <v>1.8418968656119119</v>
      </c>
      <c r="I8866" s="4">
        <f t="shared" si="1171"/>
        <v>1.5318968656119119</v>
      </c>
      <c r="J8866">
        <f t="shared" si="1164"/>
        <v>1209.0762934603388</v>
      </c>
      <c r="L8866">
        <f t="shared" si="1165"/>
        <v>2021</v>
      </c>
      <c r="M8866">
        <f t="shared" si="1166"/>
        <v>7</v>
      </c>
      <c r="N8866">
        <f t="shared" si="1167"/>
        <v>7</v>
      </c>
      <c r="O8866">
        <f t="shared" si="1168"/>
        <v>1209.0762934603388</v>
      </c>
    </row>
    <row r="8867" spans="2:15" x14ac:dyDescent="0.25">
      <c r="B8867" s="3">
        <v>44384.822917824073</v>
      </c>
      <c r="C8867">
        <v>17.259799999999998</v>
      </c>
      <c r="D8867">
        <v>73.753</v>
      </c>
      <c r="E8867">
        <v>14.643700000000001</v>
      </c>
      <c r="F8867">
        <v>74.790999999999997</v>
      </c>
      <c r="G8867">
        <f t="shared" si="1169"/>
        <v>2.6160999999999976</v>
      </c>
      <c r="H8867" s="4">
        <f t="shared" si="1170"/>
        <v>1.8431650499664616</v>
      </c>
      <c r="I8867" s="4">
        <f t="shared" si="1171"/>
        <v>1.5331650499664615</v>
      </c>
      <c r="J8867">
        <f t="shared" si="1164"/>
        <v>1212.8455218421191</v>
      </c>
      <c r="L8867">
        <f t="shared" si="1165"/>
        <v>2021</v>
      </c>
      <c r="M8867">
        <f t="shared" si="1166"/>
        <v>7</v>
      </c>
      <c r="N8867">
        <f t="shared" si="1167"/>
        <v>7</v>
      </c>
      <c r="O8867">
        <f t="shared" si="1168"/>
        <v>1212.8455218421191</v>
      </c>
    </row>
    <row r="8868" spans="2:15" x14ac:dyDescent="0.25">
      <c r="B8868" s="3">
        <v>44384.83333454861</v>
      </c>
      <c r="C8868">
        <v>17.2562</v>
      </c>
      <c r="D8868">
        <v>73.753</v>
      </c>
      <c r="E8868">
        <v>14.6456</v>
      </c>
      <c r="F8868">
        <v>74.790999999999997</v>
      </c>
      <c r="G8868">
        <f t="shared" si="1169"/>
        <v>2.6105999999999998</v>
      </c>
      <c r="H8868" s="4">
        <f t="shared" si="1170"/>
        <v>1.839290042216448</v>
      </c>
      <c r="I8868" s="4">
        <f t="shared" si="1171"/>
        <v>1.5292900422164479</v>
      </c>
      <c r="J8868">
        <f t="shared" si="1164"/>
        <v>1201.3554501161157</v>
      </c>
      <c r="L8868">
        <f t="shared" si="1165"/>
        <v>2021</v>
      </c>
      <c r="M8868">
        <f t="shared" si="1166"/>
        <v>7</v>
      </c>
      <c r="N8868">
        <f t="shared" si="1167"/>
        <v>7</v>
      </c>
      <c r="O8868">
        <f t="shared" si="1168"/>
        <v>1201.3554501161157</v>
      </c>
    </row>
    <row r="8869" spans="2:15" x14ac:dyDescent="0.25">
      <c r="B8869" s="3">
        <v>44384.843751273147</v>
      </c>
      <c r="C8869">
        <v>17.2562</v>
      </c>
      <c r="D8869">
        <v>73.753</v>
      </c>
      <c r="E8869">
        <v>14.643700000000001</v>
      </c>
      <c r="F8869">
        <v>74.790999999999997</v>
      </c>
      <c r="G8869">
        <f t="shared" si="1169"/>
        <v>2.6124999999999989</v>
      </c>
      <c r="H8869" s="4">
        <f t="shared" si="1170"/>
        <v>1.8406286812573618</v>
      </c>
      <c r="I8869" s="4">
        <f t="shared" si="1171"/>
        <v>1.5306286812573617</v>
      </c>
      <c r="J8869">
        <f t="shared" si="1164"/>
        <v>1205.3156718110929</v>
      </c>
      <c r="L8869">
        <f t="shared" si="1165"/>
        <v>2021</v>
      </c>
      <c r="M8869">
        <f t="shared" si="1166"/>
        <v>7</v>
      </c>
      <c r="N8869">
        <f t="shared" si="1167"/>
        <v>7</v>
      </c>
      <c r="O8869">
        <f t="shared" si="1168"/>
        <v>1205.3156718110929</v>
      </c>
    </row>
    <row r="8870" spans="2:15" x14ac:dyDescent="0.25">
      <c r="B8870" s="3">
        <v>44384.854167997684</v>
      </c>
      <c r="C8870">
        <v>17.252500000000001</v>
      </c>
      <c r="D8870">
        <v>73.753</v>
      </c>
      <c r="E8870">
        <v>14.643700000000001</v>
      </c>
      <c r="F8870">
        <v>74.790999999999997</v>
      </c>
      <c r="G8870">
        <f t="shared" si="1169"/>
        <v>2.6088000000000005</v>
      </c>
      <c r="H8870" s="4">
        <f t="shared" si="1170"/>
        <v>1.8380218578618976</v>
      </c>
      <c r="I8870" s="4">
        <f t="shared" si="1171"/>
        <v>1.5280218578618976</v>
      </c>
      <c r="J8870">
        <f t="shared" si="1164"/>
        <v>1197.6124806919981</v>
      </c>
      <c r="L8870">
        <f t="shared" si="1165"/>
        <v>2021</v>
      </c>
      <c r="M8870">
        <f t="shared" si="1166"/>
        <v>7</v>
      </c>
      <c r="N8870">
        <f t="shared" si="1167"/>
        <v>7</v>
      </c>
      <c r="O8870">
        <f t="shared" si="1168"/>
        <v>1197.6124806919981</v>
      </c>
    </row>
    <row r="8871" spans="2:15" x14ac:dyDescent="0.25">
      <c r="B8871" s="3">
        <v>44384.864584722221</v>
      </c>
      <c r="C8871">
        <v>17.248899999999999</v>
      </c>
      <c r="D8871">
        <v>73.753</v>
      </c>
      <c r="E8871">
        <v>14.647500000000001</v>
      </c>
      <c r="F8871">
        <v>74.790999999999997</v>
      </c>
      <c r="G8871">
        <f t="shared" si="1169"/>
        <v>2.6013999999999982</v>
      </c>
      <c r="H8871" s="4">
        <f t="shared" si="1170"/>
        <v>1.832808211070966</v>
      </c>
      <c r="I8871" s="4">
        <f t="shared" si="1171"/>
        <v>1.522808211070966</v>
      </c>
      <c r="J8871">
        <f t="shared" si="1164"/>
        <v>1182.314602438548</v>
      </c>
      <c r="L8871">
        <f t="shared" si="1165"/>
        <v>2021</v>
      </c>
      <c r="M8871">
        <f t="shared" si="1166"/>
        <v>7</v>
      </c>
      <c r="N8871">
        <f t="shared" si="1167"/>
        <v>7</v>
      </c>
      <c r="O8871">
        <f t="shared" si="1168"/>
        <v>1182.314602438548</v>
      </c>
    </row>
    <row r="8872" spans="2:15" x14ac:dyDescent="0.25">
      <c r="B8872" s="3">
        <v>44384.875001446759</v>
      </c>
      <c r="C8872">
        <v>17.250599999999999</v>
      </c>
      <c r="D8872">
        <v>73.753</v>
      </c>
      <c r="E8872">
        <v>14.6494</v>
      </c>
      <c r="F8872">
        <v>74.790999999999997</v>
      </c>
      <c r="G8872">
        <f t="shared" si="1169"/>
        <v>2.6011999999999986</v>
      </c>
      <c r="H8872" s="4">
        <f t="shared" si="1170"/>
        <v>1.8326673016982387</v>
      </c>
      <c r="I8872" s="4">
        <f t="shared" si="1171"/>
        <v>1.5226673016982386</v>
      </c>
      <c r="J8872">
        <f t="shared" si="1164"/>
        <v>1181.9031479925104</v>
      </c>
      <c r="L8872">
        <f t="shared" si="1165"/>
        <v>2021</v>
      </c>
      <c r="M8872">
        <f t="shared" si="1166"/>
        <v>7</v>
      </c>
      <c r="N8872">
        <f t="shared" si="1167"/>
        <v>7</v>
      </c>
      <c r="O8872">
        <f t="shared" si="1168"/>
        <v>1181.9031479925104</v>
      </c>
    </row>
    <row r="8873" spans="2:15" x14ac:dyDescent="0.25">
      <c r="B8873" s="3">
        <v>44384.885418171296</v>
      </c>
      <c r="C8873">
        <v>17.257999999999999</v>
      </c>
      <c r="D8873">
        <v>73.753</v>
      </c>
      <c r="E8873">
        <v>14.6569</v>
      </c>
      <c r="F8873">
        <v>74.790999999999997</v>
      </c>
      <c r="G8873">
        <f t="shared" si="1169"/>
        <v>2.6010999999999989</v>
      </c>
      <c r="H8873" s="4">
        <f t="shared" si="1170"/>
        <v>1.832596847011875</v>
      </c>
      <c r="I8873" s="4">
        <f t="shared" si="1171"/>
        <v>1.5225968470118749</v>
      </c>
      <c r="J8873">
        <f t="shared" si="1164"/>
        <v>1181.6974601946565</v>
      </c>
      <c r="L8873">
        <f t="shared" si="1165"/>
        <v>2021</v>
      </c>
      <c r="M8873">
        <f t="shared" si="1166"/>
        <v>7</v>
      </c>
      <c r="N8873">
        <f t="shared" si="1167"/>
        <v>7</v>
      </c>
      <c r="O8873">
        <f t="shared" si="1168"/>
        <v>1181.6974601946565</v>
      </c>
    </row>
    <row r="8874" spans="2:15" x14ac:dyDescent="0.25">
      <c r="B8874" s="3">
        <v>44384.89583483796</v>
      </c>
      <c r="C8874">
        <v>17.252500000000001</v>
      </c>
      <c r="D8874">
        <v>73.753</v>
      </c>
      <c r="E8874">
        <v>14.658799999999999</v>
      </c>
      <c r="F8874">
        <v>74.790999999999997</v>
      </c>
      <c r="G8874">
        <f t="shared" si="1169"/>
        <v>2.5937000000000019</v>
      </c>
      <c r="H8874" s="4">
        <f t="shared" si="1170"/>
        <v>1.8273832002209474</v>
      </c>
      <c r="I8874" s="4">
        <f t="shared" si="1171"/>
        <v>1.5173832002209473</v>
      </c>
      <c r="J8874">
        <f t="shared" si="1164"/>
        <v>1166.5493472387707</v>
      </c>
      <c r="L8874">
        <f t="shared" si="1165"/>
        <v>2021</v>
      </c>
      <c r="M8874">
        <f t="shared" si="1166"/>
        <v>7</v>
      </c>
      <c r="N8874">
        <f t="shared" si="1167"/>
        <v>7</v>
      </c>
      <c r="O8874">
        <f t="shared" si="1168"/>
        <v>1166.5493472387707</v>
      </c>
    </row>
    <row r="8875" spans="2:15" x14ac:dyDescent="0.25">
      <c r="B8875" s="3">
        <v>44384.906251562497</v>
      </c>
      <c r="C8875">
        <v>17.250599999999999</v>
      </c>
      <c r="D8875">
        <v>73.753</v>
      </c>
      <c r="E8875">
        <v>14.664300000000001</v>
      </c>
      <c r="F8875">
        <v>74.790999999999997</v>
      </c>
      <c r="G8875">
        <f t="shared" si="1169"/>
        <v>2.5862999999999978</v>
      </c>
      <c r="H8875" s="4">
        <f t="shared" si="1170"/>
        <v>1.8221695534300144</v>
      </c>
      <c r="I8875" s="4">
        <f t="shared" si="1171"/>
        <v>1.5121695534300144</v>
      </c>
      <c r="J8875">
        <f t="shared" si="1164"/>
        <v>1151.5442801112906</v>
      </c>
      <c r="L8875">
        <f t="shared" si="1165"/>
        <v>2021</v>
      </c>
      <c r="M8875">
        <f t="shared" si="1166"/>
        <v>7</v>
      </c>
      <c r="N8875">
        <f t="shared" si="1167"/>
        <v>7</v>
      </c>
      <c r="O8875">
        <f t="shared" si="1168"/>
        <v>1151.5442801112906</v>
      </c>
    </row>
    <row r="8876" spans="2:15" x14ac:dyDescent="0.25">
      <c r="B8876" s="3">
        <v>44384.916668287035</v>
      </c>
      <c r="C8876">
        <v>17.261700000000001</v>
      </c>
      <c r="D8876">
        <v>73.753</v>
      </c>
      <c r="E8876">
        <v>14.67</v>
      </c>
      <c r="F8876">
        <v>74.790999999999997</v>
      </c>
      <c r="G8876">
        <f t="shared" si="1169"/>
        <v>2.5917000000000012</v>
      </c>
      <c r="H8876" s="4">
        <f t="shared" si="1170"/>
        <v>1.8259741064936683</v>
      </c>
      <c r="I8876" s="4">
        <f t="shared" si="1171"/>
        <v>1.5159741064936683</v>
      </c>
      <c r="J8876">
        <f t="shared" si="1164"/>
        <v>1162.4798537791946</v>
      </c>
      <c r="L8876">
        <f t="shared" si="1165"/>
        <v>2021</v>
      </c>
      <c r="M8876">
        <f t="shared" si="1166"/>
        <v>7</v>
      </c>
      <c r="N8876">
        <f t="shared" si="1167"/>
        <v>7</v>
      </c>
      <c r="O8876">
        <f t="shared" si="1168"/>
        <v>1162.4798537791946</v>
      </c>
    </row>
    <row r="8877" spans="2:15" x14ac:dyDescent="0.25">
      <c r="B8877" s="3">
        <v>44384.927085011572</v>
      </c>
      <c r="C8877">
        <v>17.2379</v>
      </c>
      <c r="D8877">
        <v>73.753</v>
      </c>
      <c r="E8877">
        <v>14.67</v>
      </c>
      <c r="F8877">
        <v>74.790999999999997</v>
      </c>
      <c r="G8877">
        <f t="shared" si="1169"/>
        <v>2.5678999999999998</v>
      </c>
      <c r="H8877" s="4">
        <f t="shared" si="1170"/>
        <v>1.8092058911390547</v>
      </c>
      <c r="I8877" s="4">
        <f t="shared" si="1171"/>
        <v>1.4992058911390547</v>
      </c>
      <c r="J8877">
        <f t="shared" si="1164"/>
        <v>1114.8488238027446</v>
      </c>
      <c r="L8877">
        <f t="shared" si="1165"/>
        <v>2021</v>
      </c>
      <c r="M8877">
        <f t="shared" si="1166"/>
        <v>7</v>
      </c>
      <c r="N8877">
        <f t="shared" si="1167"/>
        <v>7</v>
      </c>
      <c r="O8877">
        <f t="shared" si="1168"/>
        <v>1114.8488238027446</v>
      </c>
    </row>
    <row r="8878" spans="2:15" x14ac:dyDescent="0.25">
      <c r="B8878" s="3">
        <v>44384.937501736109</v>
      </c>
      <c r="C8878">
        <v>17.2562</v>
      </c>
      <c r="D8878">
        <v>73.753</v>
      </c>
      <c r="E8878">
        <v>14.673500000000001</v>
      </c>
      <c r="F8878">
        <v>74.619</v>
      </c>
      <c r="G8878">
        <f t="shared" si="1169"/>
        <v>2.5826999999999991</v>
      </c>
      <c r="H8878" s="4">
        <f t="shared" si="1170"/>
        <v>1.819633184720914</v>
      </c>
      <c r="I8878" s="4">
        <f t="shared" si="1171"/>
        <v>1.5096331847209139</v>
      </c>
      <c r="J8878">
        <f t="shared" si="1164"/>
        <v>1144.2959807272168</v>
      </c>
      <c r="L8878">
        <f t="shared" si="1165"/>
        <v>2021</v>
      </c>
      <c r="M8878">
        <f t="shared" si="1166"/>
        <v>7</v>
      </c>
      <c r="N8878">
        <f t="shared" si="1167"/>
        <v>7</v>
      </c>
      <c r="O8878">
        <f t="shared" si="1168"/>
        <v>1144.2959807272168</v>
      </c>
    </row>
    <row r="8879" spans="2:15" x14ac:dyDescent="0.25">
      <c r="B8879" s="3">
        <v>44384.947918460646</v>
      </c>
      <c r="C8879">
        <v>17.239799999999999</v>
      </c>
      <c r="D8879">
        <v>73.753</v>
      </c>
      <c r="E8879">
        <v>14.6754</v>
      </c>
      <c r="F8879">
        <v>74.619</v>
      </c>
      <c r="G8879">
        <f t="shared" si="1169"/>
        <v>2.5643999999999991</v>
      </c>
      <c r="H8879" s="4">
        <f t="shared" si="1170"/>
        <v>1.8067399771163171</v>
      </c>
      <c r="I8879" s="4">
        <f t="shared" si="1171"/>
        <v>1.496739977116317</v>
      </c>
      <c r="J8879">
        <f t="shared" si="1164"/>
        <v>1107.9671243277146</v>
      </c>
      <c r="L8879">
        <f t="shared" si="1165"/>
        <v>2021</v>
      </c>
      <c r="M8879">
        <f t="shared" si="1166"/>
        <v>7</v>
      </c>
      <c r="N8879">
        <f t="shared" si="1167"/>
        <v>7</v>
      </c>
      <c r="O8879">
        <f t="shared" si="1168"/>
        <v>1107.9671243277146</v>
      </c>
    </row>
    <row r="8880" spans="2:15" x14ac:dyDescent="0.25">
      <c r="B8880" s="3">
        <v>44384.958335185183</v>
      </c>
      <c r="C8880">
        <v>17.2562</v>
      </c>
      <c r="D8880">
        <v>73.753</v>
      </c>
      <c r="E8880">
        <v>14.673500000000001</v>
      </c>
      <c r="F8880">
        <v>74.619</v>
      </c>
      <c r="G8880">
        <f t="shared" si="1169"/>
        <v>2.5826999999999991</v>
      </c>
      <c r="H8880" s="4">
        <f t="shared" si="1170"/>
        <v>1.819633184720914</v>
      </c>
      <c r="I8880" s="4">
        <f t="shared" si="1171"/>
        <v>1.5096331847209139</v>
      </c>
      <c r="J8880">
        <f t="shared" si="1164"/>
        <v>1144.2959807272168</v>
      </c>
      <c r="L8880">
        <f t="shared" si="1165"/>
        <v>2021</v>
      </c>
      <c r="M8880">
        <f t="shared" si="1166"/>
        <v>7</v>
      </c>
      <c r="N8880">
        <f t="shared" si="1167"/>
        <v>7</v>
      </c>
      <c r="O8880">
        <f t="shared" si="1168"/>
        <v>1144.2959807272168</v>
      </c>
    </row>
    <row r="8881" spans="2:15" x14ac:dyDescent="0.25">
      <c r="B8881" s="3">
        <v>44384.968751909721</v>
      </c>
      <c r="C8881">
        <v>17.2453</v>
      </c>
      <c r="D8881">
        <v>73.753</v>
      </c>
      <c r="E8881">
        <v>14.677199999999999</v>
      </c>
      <c r="F8881">
        <v>74.619</v>
      </c>
      <c r="G8881">
        <f t="shared" si="1169"/>
        <v>2.5681000000000012</v>
      </c>
      <c r="H8881" s="4">
        <f t="shared" si="1170"/>
        <v>1.8093468005117834</v>
      </c>
      <c r="I8881" s="4">
        <f t="shared" si="1171"/>
        <v>1.4993468005117834</v>
      </c>
      <c r="J8881">
        <f t="shared" si="1164"/>
        <v>1115.2430091350022</v>
      </c>
      <c r="L8881">
        <f t="shared" si="1165"/>
        <v>2021</v>
      </c>
      <c r="M8881">
        <f t="shared" si="1166"/>
        <v>7</v>
      </c>
      <c r="N8881">
        <f t="shared" si="1167"/>
        <v>7</v>
      </c>
      <c r="O8881">
        <f t="shared" si="1168"/>
        <v>1115.2430091350022</v>
      </c>
    </row>
    <row r="8882" spans="2:15" x14ac:dyDescent="0.25">
      <c r="B8882" s="3">
        <v>44384.979168634258</v>
      </c>
      <c r="C8882">
        <v>17.2361</v>
      </c>
      <c r="D8882">
        <v>73.753</v>
      </c>
      <c r="E8882">
        <v>14.677199999999999</v>
      </c>
      <c r="F8882">
        <v>74.619</v>
      </c>
      <c r="G8882">
        <f t="shared" si="1169"/>
        <v>2.5589000000000013</v>
      </c>
      <c r="H8882" s="4">
        <f t="shared" si="1170"/>
        <v>1.8028649693663032</v>
      </c>
      <c r="I8882" s="4">
        <f t="shared" si="1171"/>
        <v>1.4928649693663032</v>
      </c>
      <c r="J8882">
        <f t="shared" si="1164"/>
        <v>1097.2161017271094</v>
      </c>
      <c r="L8882">
        <f t="shared" si="1165"/>
        <v>2021</v>
      </c>
      <c r="M8882">
        <f t="shared" si="1166"/>
        <v>7</v>
      </c>
      <c r="N8882">
        <f t="shared" si="1167"/>
        <v>7</v>
      </c>
      <c r="O8882">
        <f t="shared" si="1168"/>
        <v>1097.2161017271094</v>
      </c>
    </row>
    <row r="8883" spans="2:15" x14ac:dyDescent="0.25">
      <c r="B8883" s="3">
        <v>44384.989585358795</v>
      </c>
      <c r="C8883">
        <v>17.221499999999999</v>
      </c>
      <c r="D8883">
        <v>73.753</v>
      </c>
      <c r="E8883">
        <v>14.6754</v>
      </c>
      <c r="F8883">
        <v>74.619</v>
      </c>
      <c r="G8883">
        <f t="shared" si="1169"/>
        <v>2.5460999999999991</v>
      </c>
      <c r="H8883" s="4">
        <f t="shared" si="1170"/>
        <v>1.79384676951172</v>
      </c>
      <c r="I8883" s="4">
        <f t="shared" si="1171"/>
        <v>1.4838467695117199</v>
      </c>
      <c r="J8883">
        <f t="shared" si="1164"/>
        <v>1072.4922299381331</v>
      </c>
      <c r="L8883">
        <f t="shared" si="1165"/>
        <v>2021</v>
      </c>
      <c r="M8883">
        <f t="shared" si="1166"/>
        <v>7</v>
      </c>
      <c r="N8883">
        <f t="shared" si="1167"/>
        <v>7</v>
      </c>
      <c r="O8883">
        <f t="shared" si="1168"/>
        <v>1072.4922299381331</v>
      </c>
    </row>
    <row r="8884" spans="2:15" x14ac:dyDescent="0.25">
      <c r="B8884" s="3">
        <v>44385.000002083332</v>
      </c>
      <c r="C8884">
        <v>17.227</v>
      </c>
      <c r="D8884">
        <v>73.753</v>
      </c>
      <c r="E8884">
        <v>14.677199999999999</v>
      </c>
      <c r="F8884">
        <v>74.619</v>
      </c>
      <c r="G8884">
        <f t="shared" si="1169"/>
        <v>2.5498000000000012</v>
      </c>
      <c r="H8884" s="4">
        <f t="shared" si="1170"/>
        <v>1.7964535929071865</v>
      </c>
      <c r="I8884" s="4">
        <f t="shared" si="1171"/>
        <v>1.4864535929071865</v>
      </c>
      <c r="J8884">
        <f t="shared" si="1164"/>
        <v>1079.5965001112952</v>
      </c>
      <c r="L8884">
        <f t="shared" si="1165"/>
        <v>2021</v>
      </c>
      <c r="M8884">
        <f t="shared" si="1166"/>
        <v>7</v>
      </c>
      <c r="N8884">
        <f t="shared" si="1167"/>
        <v>8</v>
      </c>
      <c r="O8884">
        <f t="shared" si="1168"/>
        <v>1079.5965001112952</v>
      </c>
    </row>
    <row r="8885" spans="2:15" x14ac:dyDescent="0.25">
      <c r="B8885" s="3">
        <v>44385.010418807869</v>
      </c>
      <c r="C8885">
        <v>17.205100000000002</v>
      </c>
      <c r="D8885">
        <v>73.753</v>
      </c>
      <c r="E8885">
        <v>14.6754</v>
      </c>
      <c r="F8885">
        <v>74.619</v>
      </c>
      <c r="G8885">
        <f t="shared" si="1169"/>
        <v>2.5297000000000018</v>
      </c>
      <c r="H8885" s="4">
        <f t="shared" si="1170"/>
        <v>1.7822922009480391</v>
      </c>
      <c r="I8885" s="4">
        <f t="shared" si="1171"/>
        <v>1.472292200948039</v>
      </c>
      <c r="J8885">
        <f t="shared" si="1164"/>
        <v>1041.4154970015697</v>
      </c>
      <c r="L8885">
        <f t="shared" si="1165"/>
        <v>2021</v>
      </c>
      <c r="M8885">
        <f t="shared" si="1166"/>
        <v>7</v>
      </c>
      <c r="N8885">
        <f t="shared" si="1167"/>
        <v>8</v>
      </c>
      <c r="O8885">
        <f t="shared" si="1168"/>
        <v>1041.4154970015697</v>
      </c>
    </row>
    <row r="8886" spans="2:15" x14ac:dyDescent="0.25">
      <c r="B8886" s="3">
        <v>44385.020835532407</v>
      </c>
      <c r="C8886">
        <v>17.223400000000002</v>
      </c>
      <c r="D8886">
        <v>73.753</v>
      </c>
      <c r="E8886">
        <v>14.677199999999999</v>
      </c>
      <c r="F8886">
        <v>74.619</v>
      </c>
      <c r="G8886">
        <f t="shared" si="1169"/>
        <v>2.5462000000000025</v>
      </c>
      <c r="H8886" s="4">
        <f t="shared" si="1170"/>
        <v>1.7939172241980865</v>
      </c>
      <c r="I8886" s="4">
        <f t="shared" si="1171"/>
        <v>1.4839172241980865</v>
      </c>
      <c r="J8886">
        <f t="shared" si="1164"/>
        <v>1072.68378471036</v>
      </c>
      <c r="L8886">
        <f t="shared" si="1165"/>
        <v>2021</v>
      </c>
      <c r="M8886">
        <f t="shared" si="1166"/>
        <v>7</v>
      </c>
      <c r="N8886">
        <f t="shared" si="1167"/>
        <v>8</v>
      </c>
      <c r="O8886">
        <f t="shared" si="1168"/>
        <v>1072.68378471036</v>
      </c>
    </row>
    <row r="8887" spans="2:15" x14ac:dyDescent="0.25">
      <c r="B8887" s="3">
        <v>44385.031252256944</v>
      </c>
      <c r="C8887">
        <v>17.214200000000002</v>
      </c>
      <c r="D8887">
        <v>73.753</v>
      </c>
      <c r="E8887">
        <v>14.6791</v>
      </c>
      <c r="F8887">
        <v>74.619</v>
      </c>
      <c r="G8887">
        <f t="shared" si="1169"/>
        <v>2.5351000000000017</v>
      </c>
      <c r="H8887" s="4">
        <f t="shared" si="1170"/>
        <v>1.7860967540116908</v>
      </c>
      <c r="I8887" s="4">
        <f t="shared" si="1171"/>
        <v>1.4760967540116907</v>
      </c>
      <c r="J8887">
        <f t="shared" si="1164"/>
        <v>1051.5740601006382</v>
      </c>
      <c r="L8887">
        <f t="shared" si="1165"/>
        <v>2021</v>
      </c>
      <c r="M8887">
        <f t="shared" si="1166"/>
        <v>7</v>
      </c>
      <c r="N8887">
        <f t="shared" si="1167"/>
        <v>8</v>
      </c>
      <c r="O8887">
        <f t="shared" si="1168"/>
        <v>1051.5740601006382</v>
      </c>
    </row>
    <row r="8888" spans="2:15" x14ac:dyDescent="0.25">
      <c r="B8888" s="3">
        <v>44385.041668981481</v>
      </c>
      <c r="C8888">
        <v>17.216000000000001</v>
      </c>
      <c r="D8888">
        <v>73.753</v>
      </c>
      <c r="E8888">
        <v>14.6791</v>
      </c>
      <c r="F8888">
        <v>74.619</v>
      </c>
      <c r="G8888">
        <f t="shared" si="1169"/>
        <v>2.536900000000001</v>
      </c>
      <c r="H8888" s="4">
        <f t="shared" si="1170"/>
        <v>1.7873649383662409</v>
      </c>
      <c r="I8888" s="4">
        <f t="shared" si="1171"/>
        <v>1.4773649383662408</v>
      </c>
      <c r="J8888">
        <f t="shared" si="1164"/>
        <v>1054.9763559522412</v>
      </c>
      <c r="L8888">
        <f t="shared" si="1165"/>
        <v>2021</v>
      </c>
      <c r="M8888">
        <f t="shared" si="1166"/>
        <v>7</v>
      </c>
      <c r="N8888">
        <f t="shared" si="1167"/>
        <v>8</v>
      </c>
      <c r="O8888">
        <f t="shared" si="1168"/>
        <v>1054.9763559522412</v>
      </c>
    </row>
    <row r="8889" spans="2:15" x14ac:dyDescent="0.25">
      <c r="B8889" s="3">
        <v>44385.052085706018</v>
      </c>
      <c r="C8889">
        <v>17.205100000000002</v>
      </c>
      <c r="D8889">
        <v>73.753</v>
      </c>
      <c r="E8889">
        <v>14.677199999999999</v>
      </c>
      <c r="F8889">
        <v>74.619</v>
      </c>
      <c r="G8889">
        <f t="shared" si="1169"/>
        <v>2.5279000000000025</v>
      </c>
      <c r="H8889" s="4">
        <f t="shared" si="1170"/>
        <v>1.7810240165934894</v>
      </c>
      <c r="I8889" s="4">
        <f t="shared" si="1171"/>
        <v>1.4710240165934894</v>
      </c>
      <c r="J8889">
        <f t="shared" si="1164"/>
        <v>1038.0453768252119</v>
      </c>
      <c r="L8889">
        <f t="shared" si="1165"/>
        <v>2021</v>
      </c>
      <c r="M8889">
        <f t="shared" si="1166"/>
        <v>7</v>
      </c>
      <c r="N8889">
        <f t="shared" si="1167"/>
        <v>8</v>
      </c>
      <c r="O8889">
        <f t="shared" si="1168"/>
        <v>1038.0453768252119</v>
      </c>
    </row>
    <row r="8890" spans="2:15" x14ac:dyDescent="0.25">
      <c r="B8890" s="3">
        <v>44385.062502430555</v>
      </c>
      <c r="C8890">
        <v>17.2013</v>
      </c>
      <c r="D8890">
        <v>73.753</v>
      </c>
      <c r="E8890">
        <v>14.6791</v>
      </c>
      <c r="F8890">
        <v>74.619</v>
      </c>
      <c r="G8890">
        <f t="shared" si="1169"/>
        <v>2.5221999999999998</v>
      </c>
      <c r="H8890" s="4">
        <f t="shared" si="1170"/>
        <v>1.7770080994707442</v>
      </c>
      <c r="I8890" s="4">
        <f t="shared" si="1171"/>
        <v>1.4670080994707442</v>
      </c>
      <c r="J8890">
        <f t="shared" si="1164"/>
        <v>1027.4261382756667</v>
      </c>
      <c r="L8890">
        <f t="shared" si="1165"/>
        <v>2021</v>
      </c>
      <c r="M8890">
        <f t="shared" si="1166"/>
        <v>7</v>
      </c>
      <c r="N8890">
        <f t="shared" si="1167"/>
        <v>8</v>
      </c>
      <c r="O8890">
        <f t="shared" si="1168"/>
        <v>1027.4261382756667</v>
      </c>
    </row>
    <row r="8891" spans="2:15" x14ac:dyDescent="0.25">
      <c r="B8891" s="3">
        <v>44385.072919155093</v>
      </c>
      <c r="C8891">
        <v>17.2013</v>
      </c>
      <c r="D8891">
        <v>73.753</v>
      </c>
      <c r="E8891">
        <v>14.6754</v>
      </c>
      <c r="F8891">
        <v>74.619</v>
      </c>
      <c r="G8891">
        <f t="shared" si="1169"/>
        <v>2.5259</v>
      </c>
      <c r="H8891" s="4">
        <f t="shared" si="1170"/>
        <v>1.779614922866209</v>
      </c>
      <c r="I8891" s="4">
        <f t="shared" si="1171"/>
        <v>1.469614922866209</v>
      </c>
      <c r="J8891">
        <f t="shared" si="1164"/>
        <v>1034.3101968340541</v>
      </c>
      <c r="L8891">
        <f t="shared" si="1165"/>
        <v>2021</v>
      </c>
      <c r="M8891">
        <f t="shared" si="1166"/>
        <v>7</v>
      </c>
      <c r="N8891">
        <f t="shared" si="1167"/>
        <v>8</v>
      </c>
      <c r="O8891">
        <f t="shared" si="1168"/>
        <v>1034.3101968340541</v>
      </c>
    </row>
    <row r="8892" spans="2:15" x14ac:dyDescent="0.25">
      <c r="B8892" s="3">
        <v>44385.08333587963</v>
      </c>
      <c r="C8892">
        <v>17.188600000000001</v>
      </c>
      <c r="D8892">
        <v>73.753</v>
      </c>
      <c r="E8892">
        <v>14.6754</v>
      </c>
      <c r="F8892">
        <v>74.619</v>
      </c>
      <c r="G8892">
        <f t="shared" si="1169"/>
        <v>2.5132000000000012</v>
      </c>
      <c r="H8892" s="4">
        <f t="shared" si="1170"/>
        <v>1.7706671776979923</v>
      </c>
      <c r="I8892" s="4">
        <f t="shared" si="1171"/>
        <v>1.4606671776979923</v>
      </c>
      <c r="J8892">
        <f t="shared" si="1164"/>
        <v>1010.8215906250823</v>
      </c>
      <c r="L8892">
        <f t="shared" si="1165"/>
        <v>2021</v>
      </c>
      <c r="M8892">
        <f t="shared" si="1166"/>
        <v>7</v>
      </c>
      <c r="N8892">
        <f t="shared" si="1167"/>
        <v>8</v>
      </c>
      <c r="O8892">
        <f t="shared" si="1168"/>
        <v>1010.8215906250823</v>
      </c>
    </row>
    <row r="8893" spans="2:15" x14ac:dyDescent="0.25">
      <c r="B8893" s="3">
        <v>44385.093752604167</v>
      </c>
      <c r="C8893">
        <v>17.184899999999999</v>
      </c>
      <c r="D8893">
        <v>73.753</v>
      </c>
      <c r="E8893">
        <v>14.673500000000001</v>
      </c>
      <c r="F8893">
        <v>74.619</v>
      </c>
      <c r="G8893">
        <f t="shared" si="1169"/>
        <v>2.5113999999999983</v>
      </c>
      <c r="H8893" s="4">
        <f t="shared" si="1170"/>
        <v>1.7693989933434398</v>
      </c>
      <c r="I8893" s="4">
        <f t="shared" si="1171"/>
        <v>1.4593989933434397</v>
      </c>
      <c r="J8893">
        <f t="shared" si="1164"/>
        <v>1007.5244726188029</v>
      </c>
      <c r="L8893">
        <f t="shared" si="1165"/>
        <v>2021</v>
      </c>
      <c r="M8893">
        <f t="shared" si="1166"/>
        <v>7</v>
      </c>
      <c r="N8893">
        <f t="shared" si="1167"/>
        <v>8</v>
      </c>
      <c r="O8893">
        <f t="shared" si="1168"/>
        <v>1007.5244726188029</v>
      </c>
    </row>
    <row r="8894" spans="2:15" x14ac:dyDescent="0.25">
      <c r="B8894" s="3">
        <v>44385.104169328704</v>
      </c>
      <c r="C8894">
        <v>17.1813</v>
      </c>
      <c r="D8894">
        <v>73.753</v>
      </c>
      <c r="E8894">
        <v>14.6754</v>
      </c>
      <c r="F8894">
        <v>74.619</v>
      </c>
      <c r="G8894">
        <f t="shared" si="1169"/>
        <v>2.5059000000000005</v>
      </c>
      <c r="H8894" s="4">
        <f t="shared" si="1170"/>
        <v>1.7655239855934262</v>
      </c>
      <c r="I8894" s="4">
        <f t="shared" si="1171"/>
        <v>1.4555239855934261</v>
      </c>
      <c r="J8894">
        <f t="shared" si="1164"/>
        <v>997.49885634395832</v>
      </c>
      <c r="L8894">
        <f t="shared" si="1165"/>
        <v>2021</v>
      </c>
      <c r="M8894">
        <f t="shared" si="1166"/>
        <v>7</v>
      </c>
      <c r="N8894">
        <f t="shared" si="1167"/>
        <v>8</v>
      </c>
      <c r="O8894">
        <f t="shared" si="1168"/>
        <v>997.49885634395832</v>
      </c>
    </row>
    <row r="8895" spans="2:15" x14ac:dyDescent="0.25">
      <c r="B8895" s="3">
        <v>44385.114586053242</v>
      </c>
      <c r="C8895">
        <v>17.164899999999999</v>
      </c>
      <c r="D8895">
        <v>73.753</v>
      </c>
      <c r="E8895">
        <v>14.6754</v>
      </c>
      <c r="F8895">
        <v>74.619</v>
      </c>
      <c r="G8895">
        <f t="shared" si="1169"/>
        <v>2.4894999999999996</v>
      </c>
      <c r="H8895" s="4">
        <f t="shared" si="1170"/>
        <v>1.7539694170297426</v>
      </c>
      <c r="I8895" s="4">
        <f t="shared" si="1171"/>
        <v>1.4439694170297426</v>
      </c>
      <c r="J8895">
        <f t="shared" si="1164"/>
        <v>968.03888691808356</v>
      </c>
      <c r="L8895">
        <f t="shared" si="1165"/>
        <v>2021</v>
      </c>
      <c r="M8895">
        <f t="shared" si="1166"/>
        <v>7</v>
      </c>
      <c r="N8895">
        <f t="shared" si="1167"/>
        <v>8</v>
      </c>
      <c r="O8895">
        <f t="shared" si="1168"/>
        <v>968.03888691808356</v>
      </c>
    </row>
    <row r="8896" spans="2:15" x14ac:dyDescent="0.25">
      <c r="B8896" s="3">
        <v>44385.125002777779</v>
      </c>
      <c r="C8896">
        <v>17.163</v>
      </c>
      <c r="D8896">
        <v>73.753</v>
      </c>
      <c r="E8896">
        <v>14.673500000000001</v>
      </c>
      <c r="F8896">
        <v>74.619</v>
      </c>
      <c r="G8896">
        <f t="shared" si="1169"/>
        <v>2.4894999999999996</v>
      </c>
      <c r="H8896" s="4">
        <f t="shared" si="1170"/>
        <v>1.7539694170297426</v>
      </c>
      <c r="I8896" s="4">
        <f t="shared" si="1171"/>
        <v>1.4439694170297426</v>
      </c>
      <c r="J8896">
        <f t="shared" si="1164"/>
        <v>968.03888691808356</v>
      </c>
      <c r="L8896">
        <f t="shared" si="1165"/>
        <v>2021</v>
      </c>
      <c r="M8896">
        <f t="shared" si="1166"/>
        <v>7</v>
      </c>
      <c r="N8896">
        <f t="shared" si="1167"/>
        <v>8</v>
      </c>
      <c r="O8896">
        <f t="shared" si="1168"/>
        <v>968.03888691808356</v>
      </c>
    </row>
    <row r="8897" spans="2:15" x14ac:dyDescent="0.25">
      <c r="B8897" s="3">
        <v>44385.135419502316</v>
      </c>
      <c r="C8897">
        <v>17.166699999999999</v>
      </c>
      <c r="D8897">
        <v>73.753</v>
      </c>
      <c r="E8897">
        <v>14.673500000000001</v>
      </c>
      <c r="F8897">
        <v>74.619</v>
      </c>
      <c r="G8897">
        <f t="shared" si="1169"/>
        <v>2.4931999999999981</v>
      </c>
      <c r="H8897" s="4">
        <f t="shared" si="1170"/>
        <v>1.7565762404252068</v>
      </c>
      <c r="I8897" s="4">
        <f t="shared" si="1171"/>
        <v>1.4465762404252067</v>
      </c>
      <c r="J8897">
        <f t="shared" si="1164"/>
        <v>974.62877835709844</v>
      </c>
      <c r="L8897">
        <f t="shared" si="1165"/>
        <v>2021</v>
      </c>
      <c r="M8897">
        <f t="shared" si="1166"/>
        <v>7</v>
      </c>
      <c r="N8897">
        <f t="shared" si="1167"/>
        <v>8</v>
      </c>
      <c r="O8897">
        <f t="shared" si="1168"/>
        <v>974.62877835709844</v>
      </c>
    </row>
    <row r="8898" spans="2:15" x14ac:dyDescent="0.25">
      <c r="B8898" s="3">
        <v>44385.145836226853</v>
      </c>
      <c r="C8898">
        <v>17.155799999999999</v>
      </c>
      <c r="D8898">
        <v>73.753</v>
      </c>
      <c r="E8898">
        <v>14.673500000000001</v>
      </c>
      <c r="F8898">
        <v>74.619</v>
      </c>
      <c r="G8898">
        <f t="shared" si="1169"/>
        <v>2.4822999999999986</v>
      </c>
      <c r="H8898" s="4">
        <f t="shared" si="1170"/>
        <v>1.7488966796115404</v>
      </c>
      <c r="I8898" s="4">
        <f t="shared" si="1171"/>
        <v>1.4388966796115403</v>
      </c>
      <c r="J8898">
        <f t="shared" si="1164"/>
        <v>955.30915032695259</v>
      </c>
      <c r="L8898">
        <f t="shared" si="1165"/>
        <v>2021</v>
      </c>
      <c r="M8898">
        <f t="shared" si="1166"/>
        <v>7</v>
      </c>
      <c r="N8898">
        <f t="shared" si="1167"/>
        <v>8</v>
      </c>
      <c r="O8898">
        <f t="shared" si="1168"/>
        <v>955.30915032695259</v>
      </c>
    </row>
    <row r="8899" spans="2:15" x14ac:dyDescent="0.25">
      <c r="B8899" s="3">
        <v>44385.15625295139</v>
      </c>
      <c r="C8899">
        <v>17.152200000000001</v>
      </c>
      <c r="D8899">
        <v>73.753</v>
      </c>
      <c r="E8899">
        <v>14.6754</v>
      </c>
      <c r="F8899">
        <v>74.619</v>
      </c>
      <c r="G8899">
        <f t="shared" si="1169"/>
        <v>2.4768000000000008</v>
      </c>
      <c r="H8899" s="4">
        <f t="shared" si="1170"/>
        <v>1.7450216718615257</v>
      </c>
      <c r="I8899" s="4">
        <f t="shared" si="1171"/>
        <v>1.4350216718615256</v>
      </c>
      <c r="J8899">
        <f t="shared" si="1164"/>
        <v>945.66817113569221</v>
      </c>
      <c r="L8899">
        <f t="shared" si="1165"/>
        <v>2021</v>
      </c>
      <c r="M8899">
        <f t="shared" si="1166"/>
        <v>7</v>
      </c>
      <c r="N8899">
        <f t="shared" si="1167"/>
        <v>8</v>
      </c>
      <c r="O8899">
        <f t="shared" si="1168"/>
        <v>945.66817113569221</v>
      </c>
    </row>
    <row r="8900" spans="2:15" x14ac:dyDescent="0.25">
      <c r="B8900" s="3">
        <v>44385.166669675928</v>
      </c>
      <c r="C8900">
        <v>17.152200000000001</v>
      </c>
      <c r="D8900">
        <v>73.753</v>
      </c>
      <c r="E8900">
        <v>14.6754</v>
      </c>
      <c r="F8900">
        <v>74.619</v>
      </c>
      <c r="G8900">
        <f t="shared" si="1169"/>
        <v>2.4768000000000008</v>
      </c>
      <c r="H8900" s="4">
        <f t="shared" si="1170"/>
        <v>1.7450216718615257</v>
      </c>
      <c r="I8900" s="4">
        <f t="shared" si="1171"/>
        <v>1.4350216718615256</v>
      </c>
      <c r="J8900">
        <f t="shared" si="1164"/>
        <v>945.66817113569221</v>
      </c>
      <c r="L8900">
        <f t="shared" si="1165"/>
        <v>2021</v>
      </c>
      <c r="M8900">
        <f t="shared" si="1166"/>
        <v>7</v>
      </c>
      <c r="N8900">
        <f t="shared" si="1167"/>
        <v>8</v>
      </c>
      <c r="O8900">
        <f t="shared" si="1168"/>
        <v>945.66817113569221</v>
      </c>
    </row>
    <row r="8901" spans="2:15" x14ac:dyDescent="0.25">
      <c r="B8901" s="3">
        <v>44385.177086400465</v>
      </c>
      <c r="C8901">
        <v>17.141100000000002</v>
      </c>
      <c r="D8901">
        <v>73.753</v>
      </c>
      <c r="E8901">
        <v>14.6754</v>
      </c>
      <c r="F8901">
        <v>74.619</v>
      </c>
      <c r="G8901">
        <f t="shared" si="1169"/>
        <v>2.4657000000000018</v>
      </c>
      <c r="H8901" s="4">
        <f t="shared" si="1170"/>
        <v>1.7372012016751315</v>
      </c>
      <c r="I8901" s="4">
        <f t="shared" si="1171"/>
        <v>1.4272012016751314</v>
      </c>
      <c r="J8901">
        <f t="shared" ref="J8901:J8964" si="1172">IF(I8901&lt;0,0,243.07*I8901^3.7614)</f>
        <v>926.42870372210552</v>
      </c>
      <c r="L8901">
        <f t="shared" ref="L8901:L8964" si="1173">YEAR(B8901)</f>
        <v>2021</v>
      </c>
      <c r="M8901">
        <f t="shared" ref="M8901:M8964" si="1174">MONTH(B8901)</f>
        <v>7</v>
      </c>
      <c r="N8901">
        <f t="shared" ref="N8901:N8964" si="1175">DAY(B8901)</f>
        <v>8</v>
      </c>
      <c r="O8901">
        <f t="shared" ref="O8901:O8964" si="1176">J8901</f>
        <v>926.42870372210552</v>
      </c>
    </row>
    <row r="8902" spans="2:15" x14ac:dyDescent="0.25">
      <c r="B8902" s="3">
        <v>44385.187503125002</v>
      </c>
      <c r="C8902">
        <v>17.137499999999999</v>
      </c>
      <c r="D8902">
        <v>73.753</v>
      </c>
      <c r="E8902">
        <v>14.677199999999999</v>
      </c>
      <c r="F8902">
        <v>74.619</v>
      </c>
      <c r="G8902">
        <f t="shared" si="1169"/>
        <v>2.4603000000000002</v>
      </c>
      <c r="H8902" s="4">
        <f t="shared" si="1170"/>
        <v>1.7333966486114789</v>
      </c>
      <c r="I8902" s="4">
        <f t="shared" si="1171"/>
        <v>1.4233966486114789</v>
      </c>
      <c r="J8902">
        <f t="shared" si="1172"/>
        <v>917.17360479010199</v>
      </c>
      <c r="L8902">
        <f t="shared" si="1173"/>
        <v>2021</v>
      </c>
      <c r="M8902">
        <f t="shared" si="1174"/>
        <v>7</v>
      </c>
      <c r="N8902">
        <f t="shared" si="1175"/>
        <v>8</v>
      </c>
      <c r="O8902">
        <f t="shared" si="1176"/>
        <v>917.17360479010199</v>
      </c>
    </row>
    <row r="8903" spans="2:15" x14ac:dyDescent="0.25">
      <c r="B8903" s="3">
        <v>44385.197919849539</v>
      </c>
      <c r="C8903">
        <v>17.137499999999999</v>
      </c>
      <c r="D8903">
        <v>73.753</v>
      </c>
      <c r="E8903">
        <v>14.6791</v>
      </c>
      <c r="F8903">
        <v>74.619</v>
      </c>
      <c r="G8903">
        <f t="shared" si="1169"/>
        <v>2.4583999999999993</v>
      </c>
      <c r="H8903" s="4">
        <f t="shared" si="1170"/>
        <v>1.732058009570564</v>
      </c>
      <c r="I8903" s="4">
        <f t="shared" si="1171"/>
        <v>1.4220580095705639</v>
      </c>
      <c r="J8903">
        <f t="shared" si="1172"/>
        <v>913.93338375995211</v>
      </c>
      <c r="L8903">
        <f t="shared" si="1173"/>
        <v>2021</v>
      </c>
      <c r="M8903">
        <f t="shared" si="1174"/>
        <v>7</v>
      </c>
      <c r="N8903">
        <f t="shared" si="1175"/>
        <v>8</v>
      </c>
      <c r="O8903">
        <f t="shared" si="1176"/>
        <v>913.93338375995211</v>
      </c>
    </row>
    <row r="8904" spans="2:15" x14ac:dyDescent="0.25">
      <c r="B8904" s="3">
        <v>44385.208336574076</v>
      </c>
      <c r="C8904">
        <v>17.130299999999998</v>
      </c>
      <c r="D8904">
        <v>73.753</v>
      </c>
      <c r="E8904">
        <v>14.6791</v>
      </c>
      <c r="F8904">
        <v>74.619</v>
      </c>
      <c r="G8904">
        <f t="shared" si="1169"/>
        <v>2.4511999999999983</v>
      </c>
      <c r="H8904" s="4">
        <f t="shared" si="1170"/>
        <v>1.7269852721523611</v>
      </c>
      <c r="I8904" s="4">
        <f t="shared" si="1171"/>
        <v>1.416985272152361</v>
      </c>
      <c r="J8904">
        <f t="shared" si="1172"/>
        <v>901.73086860942772</v>
      </c>
      <c r="L8904">
        <f t="shared" si="1173"/>
        <v>2021</v>
      </c>
      <c r="M8904">
        <f t="shared" si="1174"/>
        <v>7</v>
      </c>
      <c r="N8904">
        <f t="shared" si="1175"/>
        <v>8</v>
      </c>
      <c r="O8904">
        <f t="shared" si="1176"/>
        <v>901.73086860942772</v>
      </c>
    </row>
    <row r="8905" spans="2:15" x14ac:dyDescent="0.25">
      <c r="B8905" s="3">
        <v>44385.218753298614</v>
      </c>
      <c r="C8905">
        <v>17.122900000000001</v>
      </c>
      <c r="D8905">
        <v>73.753</v>
      </c>
      <c r="E8905">
        <v>14.6791</v>
      </c>
      <c r="F8905">
        <v>74.619</v>
      </c>
      <c r="G8905">
        <f t="shared" si="1169"/>
        <v>2.4438000000000013</v>
      </c>
      <c r="H8905" s="4">
        <f t="shared" si="1170"/>
        <v>1.7217716253614332</v>
      </c>
      <c r="I8905" s="4">
        <f t="shared" si="1171"/>
        <v>1.4117716253614332</v>
      </c>
      <c r="J8905">
        <f t="shared" si="1172"/>
        <v>889.31447092224209</v>
      </c>
      <c r="L8905">
        <f t="shared" si="1173"/>
        <v>2021</v>
      </c>
      <c r="M8905">
        <f t="shared" si="1174"/>
        <v>7</v>
      </c>
      <c r="N8905">
        <f t="shared" si="1175"/>
        <v>8</v>
      </c>
      <c r="O8905">
        <f t="shared" si="1176"/>
        <v>889.31447092224209</v>
      </c>
    </row>
    <row r="8906" spans="2:15" x14ac:dyDescent="0.25">
      <c r="B8906" s="3">
        <v>44385.229170023151</v>
      </c>
      <c r="C8906">
        <v>17.1265</v>
      </c>
      <c r="D8906">
        <v>73.753</v>
      </c>
      <c r="E8906">
        <v>14.680999999999999</v>
      </c>
      <c r="F8906">
        <v>74.619</v>
      </c>
      <c r="G8906">
        <f t="shared" si="1169"/>
        <v>2.4455000000000009</v>
      </c>
      <c r="H8906" s="4">
        <f t="shared" si="1170"/>
        <v>1.7229693550296199</v>
      </c>
      <c r="I8906" s="4">
        <f t="shared" si="1171"/>
        <v>1.4129693550296198</v>
      </c>
      <c r="J8906">
        <f t="shared" si="1172"/>
        <v>892.15571087049602</v>
      </c>
      <c r="L8906">
        <f t="shared" si="1173"/>
        <v>2021</v>
      </c>
      <c r="M8906">
        <f t="shared" si="1174"/>
        <v>7</v>
      </c>
      <c r="N8906">
        <f t="shared" si="1175"/>
        <v>8</v>
      </c>
      <c r="O8906">
        <f t="shared" si="1176"/>
        <v>892.15571087049602</v>
      </c>
    </row>
    <row r="8907" spans="2:15" x14ac:dyDescent="0.25">
      <c r="B8907" s="3">
        <v>44385.239586747688</v>
      </c>
      <c r="C8907">
        <v>17.1248</v>
      </c>
      <c r="D8907">
        <v>73.753</v>
      </c>
      <c r="E8907">
        <v>14.6846</v>
      </c>
      <c r="F8907">
        <v>74.619</v>
      </c>
      <c r="G8907">
        <f t="shared" si="1169"/>
        <v>2.4402000000000008</v>
      </c>
      <c r="H8907" s="4">
        <f t="shared" si="1170"/>
        <v>1.7192352566523319</v>
      </c>
      <c r="I8907" s="4">
        <f t="shared" si="1171"/>
        <v>1.4092352566523318</v>
      </c>
      <c r="J8907">
        <f t="shared" si="1172"/>
        <v>883.31966220343111</v>
      </c>
      <c r="L8907">
        <f t="shared" si="1173"/>
        <v>2021</v>
      </c>
      <c r="M8907">
        <f t="shared" si="1174"/>
        <v>7</v>
      </c>
      <c r="N8907">
        <f t="shared" si="1175"/>
        <v>8</v>
      </c>
      <c r="O8907">
        <f t="shared" si="1176"/>
        <v>883.31966220343111</v>
      </c>
    </row>
    <row r="8908" spans="2:15" x14ac:dyDescent="0.25">
      <c r="B8908" s="3">
        <v>44385.250003472225</v>
      </c>
      <c r="C8908">
        <v>17.113700000000001</v>
      </c>
      <c r="D8908">
        <v>73.753</v>
      </c>
      <c r="E8908">
        <v>14.6846</v>
      </c>
      <c r="F8908">
        <v>74.619</v>
      </c>
      <c r="G8908">
        <f t="shared" si="1169"/>
        <v>2.4291000000000018</v>
      </c>
      <c r="H8908" s="4">
        <f t="shared" si="1170"/>
        <v>1.7114147864659379</v>
      </c>
      <c r="I8908" s="4">
        <f t="shared" si="1171"/>
        <v>1.4014147864659379</v>
      </c>
      <c r="J8908">
        <f t="shared" si="1172"/>
        <v>865.02235125018933</v>
      </c>
      <c r="L8908">
        <f t="shared" si="1173"/>
        <v>2021</v>
      </c>
      <c r="M8908">
        <f t="shared" si="1174"/>
        <v>7</v>
      </c>
      <c r="N8908">
        <f t="shared" si="1175"/>
        <v>8</v>
      </c>
      <c r="O8908">
        <f t="shared" si="1176"/>
        <v>865.02235125018933</v>
      </c>
    </row>
    <row r="8909" spans="2:15" x14ac:dyDescent="0.25">
      <c r="B8909" s="3">
        <v>44385.260420196762</v>
      </c>
      <c r="C8909">
        <v>17.102900000000002</v>
      </c>
      <c r="D8909">
        <v>73.753</v>
      </c>
      <c r="E8909">
        <v>14.686500000000001</v>
      </c>
      <c r="F8909">
        <v>74.619</v>
      </c>
      <c r="G8909">
        <f t="shared" si="1169"/>
        <v>2.4164000000000012</v>
      </c>
      <c r="H8909" s="4">
        <f t="shared" si="1170"/>
        <v>1.7024670412977196</v>
      </c>
      <c r="I8909" s="4">
        <f t="shared" si="1171"/>
        <v>1.3924670412977196</v>
      </c>
      <c r="J8909">
        <f t="shared" si="1172"/>
        <v>844.43062617867508</v>
      </c>
      <c r="L8909">
        <f t="shared" si="1173"/>
        <v>2021</v>
      </c>
      <c r="M8909">
        <f t="shared" si="1174"/>
        <v>7</v>
      </c>
      <c r="N8909">
        <f t="shared" si="1175"/>
        <v>8</v>
      </c>
      <c r="O8909">
        <f t="shared" si="1176"/>
        <v>844.43062617867508</v>
      </c>
    </row>
    <row r="8910" spans="2:15" x14ac:dyDescent="0.25">
      <c r="B8910" s="3">
        <v>44385.2708369213</v>
      </c>
      <c r="C8910">
        <v>17.113700000000001</v>
      </c>
      <c r="D8910">
        <v>73.753</v>
      </c>
      <c r="E8910">
        <v>14.690300000000001</v>
      </c>
      <c r="F8910">
        <v>74.619</v>
      </c>
      <c r="G8910">
        <f t="shared" si="1169"/>
        <v>2.4234000000000009</v>
      </c>
      <c r="H8910" s="4">
        <f t="shared" si="1170"/>
        <v>1.7073988693431941</v>
      </c>
      <c r="I8910" s="4">
        <f t="shared" si="1171"/>
        <v>1.397398869343194</v>
      </c>
      <c r="J8910">
        <f t="shared" si="1172"/>
        <v>855.73533773246936</v>
      </c>
      <c r="L8910">
        <f t="shared" si="1173"/>
        <v>2021</v>
      </c>
      <c r="M8910">
        <f t="shared" si="1174"/>
        <v>7</v>
      </c>
      <c r="N8910">
        <f t="shared" si="1175"/>
        <v>8</v>
      </c>
      <c r="O8910">
        <f t="shared" si="1176"/>
        <v>855.73533773246936</v>
      </c>
    </row>
    <row r="8911" spans="2:15" x14ac:dyDescent="0.25">
      <c r="B8911" s="3">
        <v>44385.281253645837</v>
      </c>
      <c r="C8911">
        <v>17.115600000000001</v>
      </c>
      <c r="D8911">
        <v>73.753</v>
      </c>
      <c r="E8911">
        <v>14.6922</v>
      </c>
      <c r="F8911">
        <v>74.619</v>
      </c>
      <c r="G8911">
        <f t="shared" si="1169"/>
        <v>2.4234000000000009</v>
      </c>
      <c r="H8911" s="4">
        <f t="shared" si="1170"/>
        <v>1.7073988693431941</v>
      </c>
      <c r="I8911" s="4">
        <f t="shared" si="1171"/>
        <v>1.397398869343194</v>
      </c>
      <c r="J8911">
        <f t="shared" si="1172"/>
        <v>855.73533773246936</v>
      </c>
      <c r="L8911">
        <f t="shared" si="1173"/>
        <v>2021</v>
      </c>
      <c r="M8911">
        <f t="shared" si="1174"/>
        <v>7</v>
      </c>
      <c r="N8911">
        <f t="shared" si="1175"/>
        <v>8</v>
      </c>
      <c r="O8911">
        <f t="shared" si="1176"/>
        <v>855.73533773246936</v>
      </c>
    </row>
    <row r="8912" spans="2:15" x14ac:dyDescent="0.25">
      <c r="B8912" s="3">
        <v>44385.291670370367</v>
      </c>
      <c r="C8912">
        <v>17.093699999999998</v>
      </c>
      <c r="D8912">
        <v>73.753</v>
      </c>
      <c r="E8912">
        <v>14.6922</v>
      </c>
      <c r="F8912">
        <v>74.619</v>
      </c>
      <c r="G8912">
        <f t="shared" si="1169"/>
        <v>2.4014999999999986</v>
      </c>
      <c r="H8912" s="4">
        <f t="shared" si="1170"/>
        <v>1.6919692930294941</v>
      </c>
      <c r="I8912" s="4">
        <f t="shared" si="1171"/>
        <v>1.381969293029494</v>
      </c>
      <c r="J8912">
        <f t="shared" si="1172"/>
        <v>820.73322954717275</v>
      </c>
      <c r="L8912">
        <f t="shared" si="1173"/>
        <v>2021</v>
      </c>
      <c r="M8912">
        <f t="shared" si="1174"/>
        <v>7</v>
      </c>
      <c r="N8912">
        <f t="shared" si="1175"/>
        <v>8</v>
      </c>
      <c r="O8912">
        <f t="shared" si="1176"/>
        <v>820.73322954717275</v>
      </c>
    </row>
    <row r="8913" spans="2:15" x14ac:dyDescent="0.25">
      <c r="B8913" s="3">
        <v>44385.302087094904</v>
      </c>
      <c r="C8913">
        <v>17.102900000000002</v>
      </c>
      <c r="D8913">
        <v>73.753</v>
      </c>
      <c r="E8913">
        <v>14.6959</v>
      </c>
      <c r="F8913">
        <v>74.619</v>
      </c>
      <c r="G8913">
        <f t="shared" si="1169"/>
        <v>2.4070000000000018</v>
      </c>
      <c r="H8913" s="4">
        <f t="shared" si="1170"/>
        <v>1.6958443007795119</v>
      </c>
      <c r="I8913" s="4">
        <f t="shared" si="1171"/>
        <v>1.3858443007795118</v>
      </c>
      <c r="J8913">
        <f t="shared" si="1172"/>
        <v>829.42296551932156</v>
      </c>
      <c r="L8913">
        <f t="shared" si="1173"/>
        <v>2021</v>
      </c>
      <c r="M8913">
        <f t="shared" si="1174"/>
        <v>7</v>
      </c>
      <c r="N8913">
        <f t="shared" si="1175"/>
        <v>8</v>
      </c>
      <c r="O8913">
        <f t="shared" si="1176"/>
        <v>829.42296551932156</v>
      </c>
    </row>
    <row r="8914" spans="2:15" x14ac:dyDescent="0.25">
      <c r="B8914" s="3">
        <v>44385.312503819441</v>
      </c>
      <c r="C8914">
        <v>17.100999999999999</v>
      </c>
      <c r="D8914">
        <v>73.753</v>
      </c>
      <c r="E8914">
        <v>14.6959</v>
      </c>
      <c r="F8914">
        <v>74.619</v>
      </c>
      <c r="G8914">
        <f t="shared" si="1169"/>
        <v>2.4050999999999991</v>
      </c>
      <c r="H8914" s="4">
        <f t="shared" si="1170"/>
        <v>1.6945056617385956</v>
      </c>
      <c r="I8914" s="4">
        <f t="shared" si="1171"/>
        <v>1.3845056617385956</v>
      </c>
      <c r="J8914">
        <f t="shared" si="1172"/>
        <v>826.41345850473419</v>
      </c>
      <c r="L8914">
        <f t="shared" si="1173"/>
        <v>2021</v>
      </c>
      <c r="M8914">
        <f t="shared" si="1174"/>
        <v>7</v>
      </c>
      <c r="N8914">
        <f t="shared" si="1175"/>
        <v>8</v>
      </c>
      <c r="O8914">
        <f t="shared" si="1176"/>
        <v>826.41345850473419</v>
      </c>
    </row>
    <row r="8915" spans="2:15" x14ac:dyDescent="0.25">
      <c r="B8915" s="3">
        <v>44385.322920543978</v>
      </c>
      <c r="C8915">
        <v>17.0901</v>
      </c>
      <c r="D8915">
        <v>73.753</v>
      </c>
      <c r="E8915">
        <v>14.697800000000001</v>
      </c>
      <c r="F8915">
        <v>74.619</v>
      </c>
      <c r="G8915">
        <f t="shared" si="1169"/>
        <v>2.3922999999999988</v>
      </c>
      <c r="H8915" s="4">
        <f t="shared" si="1170"/>
        <v>1.6854874618840137</v>
      </c>
      <c r="I8915" s="4">
        <f t="shared" si="1171"/>
        <v>1.3754874618840136</v>
      </c>
      <c r="J8915">
        <f t="shared" si="1172"/>
        <v>806.34732872176437</v>
      </c>
      <c r="L8915">
        <f t="shared" si="1173"/>
        <v>2021</v>
      </c>
      <c r="M8915">
        <f t="shared" si="1174"/>
        <v>7</v>
      </c>
      <c r="N8915">
        <f t="shared" si="1175"/>
        <v>8</v>
      </c>
      <c r="O8915">
        <f t="shared" si="1176"/>
        <v>806.34732872176437</v>
      </c>
    </row>
    <row r="8916" spans="2:15" x14ac:dyDescent="0.25">
      <c r="B8916" s="3">
        <v>44385.333337268516</v>
      </c>
      <c r="C8916">
        <v>17.093699999999998</v>
      </c>
      <c r="D8916">
        <v>73.753</v>
      </c>
      <c r="E8916">
        <v>14.701599999999999</v>
      </c>
      <c r="F8916">
        <v>74.619</v>
      </c>
      <c r="G8916">
        <f t="shared" si="1169"/>
        <v>2.3920999999999992</v>
      </c>
      <c r="H8916" s="4">
        <f t="shared" si="1170"/>
        <v>1.6853465525112865</v>
      </c>
      <c r="I8916" s="4">
        <f t="shared" si="1171"/>
        <v>1.3753465525112865</v>
      </c>
      <c r="J8916">
        <f t="shared" si="1172"/>
        <v>806.03666289129524</v>
      </c>
      <c r="L8916">
        <f t="shared" si="1173"/>
        <v>2021</v>
      </c>
      <c r="M8916">
        <f t="shared" si="1174"/>
        <v>7</v>
      </c>
      <c r="N8916">
        <f t="shared" si="1175"/>
        <v>8</v>
      </c>
      <c r="O8916">
        <f t="shared" si="1176"/>
        <v>806.03666289129524</v>
      </c>
    </row>
    <row r="8917" spans="2:15" x14ac:dyDescent="0.25">
      <c r="B8917" s="3">
        <v>44385.343753993053</v>
      </c>
      <c r="C8917">
        <v>17.086500000000001</v>
      </c>
      <c r="D8917">
        <v>73.753</v>
      </c>
      <c r="E8917">
        <v>14.705399999999999</v>
      </c>
      <c r="F8917">
        <v>74.619</v>
      </c>
      <c r="G8917">
        <f t="shared" si="1169"/>
        <v>2.3811000000000018</v>
      </c>
      <c r="H8917" s="4">
        <f t="shared" si="1170"/>
        <v>1.6775965370112567</v>
      </c>
      <c r="I8917" s="4">
        <f t="shared" si="1171"/>
        <v>1.3675965370112566</v>
      </c>
      <c r="J8917">
        <f t="shared" si="1172"/>
        <v>789.08493798555355</v>
      </c>
      <c r="L8917">
        <f t="shared" si="1173"/>
        <v>2021</v>
      </c>
      <c r="M8917">
        <f t="shared" si="1174"/>
        <v>7</v>
      </c>
      <c r="N8917">
        <f t="shared" si="1175"/>
        <v>8</v>
      </c>
      <c r="O8917">
        <f t="shared" si="1176"/>
        <v>789.08493798555355</v>
      </c>
    </row>
    <row r="8918" spans="2:15" x14ac:dyDescent="0.25">
      <c r="B8918" s="3">
        <v>44385.354170659724</v>
      </c>
      <c r="C8918">
        <v>17.088200000000001</v>
      </c>
      <c r="D8918">
        <v>73.753</v>
      </c>
      <c r="E8918">
        <v>14.7073</v>
      </c>
      <c r="F8918">
        <v>74.619</v>
      </c>
      <c r="G8918">
        <f t="shared" si="1169"/>
        <v>2.3809000000000005</v>
      </c>
      <c r="H8918" s="4">
        <f t="shared" si="1170"/>
        <v>1.6774556276385284</v>
      </c>
      <c r="I8918" s="4">
        <f t="shared" si="1171"/>
        <v>1.3674556276385283</v>
      </c>
      <c r="J8918">
        <f t="shared" si="1172"/>
        <v>788.77916903695188</v>
      </c>
      <c r="L8918">
        <f t="shared" si="1173"/>
        <v>2021</v>
      </c>
      <c r="M8918">
        <f t="shared" si="1174"/>
        <v>7</v>
      </c>
      <c r="N8918">
        <f t="shared" si="1175"/>
        <v>8</v>
      </c>
      <c r="O8918">
        <f t="shared" si="1176"/>
        <v>788.77916903695188</v>
      </c>
    </row>
    <row r="8919" spans="2:15" x14ac:dyDescent="0.25">
      <c r="B8919" s="3">
        <v>44385.364587384262</v>
      </c>
      <c r="C8919">
        <v>17.093699999999998</v>
      </c>
      <c r="D8919">
        <v>73.753</v>
      </c>
      <c r="E8919">
        <v>14.709099999999999</v>
      </c>
      <c r="F8919">
        <v>74.619</v>
      </c>
      <c r="G8919">
        <f t="shared" si="1169"/>
        <v>2.3845999999999989</v>
      </c>
      <c r="H8919" s="4">
        <f t="shared" si="1170"/>
        <v>1.6800624510339921</v>
      </c>
      <c r="I8919" s="4">
        <f t="shared" si="1171"/>
        <v>1.370062451033992</v>
      </c>
      <c r="J8919">
        <f t="shared" si="1172"/>
        <v>794.44999330280132</v>
      </c>
      <c r="L8919">
        <f t="shared" si="1173"/>
        <v>2021</v>
      </c>
      <c r="M8919">
        <f t="shared" si="1174"/>
        <v>7</v>
      </c>
      <c r="N8919">
        <f t="shared" si="1175"/>
        <v>8</v>
      </c>
      <c r="O8919">
        <f t="shared" si="1176"/>
        <v>794.44999330280132</v>
      </c>
    </row>
    <row r="8920" spans="2:15" x14ac:dyDescent="0.25">
      <c r="B8920" s="3">
        <v>44385.375004108799</v>
      </c>
      <c r="C8920">
        <v>17.082699999999999</v>
      </c>
      <c r="D8920">
        <v>73.753</v>
      </c>
      <c r="E8920">
        <v>14.712899999999999</v>
      </c>
      <c r="F8920">
        <v>74.619</v>
      </c>
      <c r="G8920">
        <f t="shared" si="1169"/>
        <v>2.3697999999999997</v>
      </c>
      <c r="H8920" s="4">
        <f t="shared" si="1170"/>
        <v>1.6696351574521326</v>
      </c>
      <c r="I8920" s="4">
        <f t="shared" si="1171"/>
        <v>1.3596351574521326</v>
      </c>
      <c r="J8920">
        <f t="shared" si="1172"/>
        <v>771.94493831058105</v>
      </c>
      <c r="L8920">
        <f t="shared" si="1173"/>
        <v>2021</v>
      </c>
      <c r="M8920">
        <f t="shared" si="1174"/>
        <v>7</v>
      </c>
      <c r="N8920">
        <f t="shared" si="1175"/>
        <v>8</v>
      </c>
      <c r="O8920">
        <f t="shared" si="1176"/>
        <v>771.94493831058105</v>
      </c>
    </row>
    <row r="8921" spans="2:15" x14ac:dyDescent="0.25">
      <c r="B8921" s="3">
        <v>44385.385420833336</v>
      </c>
      <c r="C8921">
        <v>17.082699999999999</v>
      </c>
      <c r="D8921">
        <v>73.753</v>
      </c>
      <c r="E8921">
        <v>14.7148</v>
      </c>
      <c r="F8921">
        <v>74.619</v>
      </c>
      <c r="G8921">
        <f t="shared" ref="G8921:G8984" si="1177">C8921-E8921</f>
        <v>2.3678999999999988</v>
      </c>
      <c r="H8921" s="4">
        <f t="shared" ref="H8921:H8984" si="1178">1000*G8921/2.2/(2.54^2)/100</f>
        <v>1.6682965184112175</v>
      </c>
      <c r="I8921" s="4">
        <f t="shared" ref="I8921:I8984" si="1179">H8921-($Y$1-$Y$2)/100</f>
        <v>1.3582965184112175</v>
      </c>
      <c r="J8921">
        <f t="shared" si="1172"/>
        <v>769.09006714412385</v>
      </c>
      <c r="L8921">
        <f t="shared" si="1173"/>
        <v>2021</v>
      </c>
      <c r="M8921">
        <f t="shared" si="1174"/>
        <v>7</v>
      </c>
      <c r="N8921">
        <f t="shared" si="1175"/>
        <v>8</v>
      </c>
      <c r="O8921">
        <f t="shared" si="1176"/>
        <v>769.09006714412385</v>
      </c>
    </row>
    <row r="8922" spans="2:15" x14ac:dyDescent="0.25">
      <c r="B8922" s="3">
        <v>44385.395837557873</v>
      </c>
      <c r="C8922">
        <v>17.069900000000001</v>
      </c>
      <c r="D8922">
        <v>73.753</v>
      </c>
      <c r="E8922">
        <v>14.716699999999999</v>
      </c>
      <c r="F8922">
        <v>74.619</v>
      </c>
      <c r="G8922">
        <f t="shared" si="1177"/>
        <v>2.3532000000000011</v>
      </c>
      <c r="H8922" s="4">
        <f t="shared" si="1178"/>
        <v>1.6579396795157235</v>
      </c>
      <c r="I8922" s="4">
        <f t="shared" si="1179"/>
        <v>1.3479396795157235</v>
      </c>
      <c r="J8922">
        <f t="shared" si="1172"/>
        <v>747.26358880591476</v>
      </c>
      <c r="L8922">
        <f t="shared" si="1173"/>
        <v>2021</v>
      </c>
      <c r="M8922">
        <f t="shared" si="1174"/>
        <v>7</v>
      </c>
      <c r="N8922">
        <f t="shared" si="1175"/>
        <v>8</v>
      </c>
      <c r="O8922">
        <f t="shared" si="1176"/>
        <v>747.26358880591476</v>
      </c>
    </row>
    <row r="8923" spans="2:15" x14ac:dyDescent="0.25">
      <c r="B8923" s="3">
        <v>44385.40625428241</v>
      </c>
      <c r="C8923">
        <v>17.0791</v>
      </c>
      <c r="D8923">
        <v>73.753</v>
      </c>
      <c r="E8923">
        <v>14.716699999999999</v>
      </c>
      <c r="F8923">
        <v>74.619</v>
      </c>
      <c r="G8923">
        <f t="shared" si="1177"/>
        <v>2.3624000000000009</v>
      </c>
      <c r="H8923" s="4">
        <f t="shared" si="1178"/>
        <v>1.6644215106612037</v>
      </c>
      <c r="I8923" s="4">
        <f t="shared" si="1179"/>
        <v>1.3544215106612036</v>
      </c>
      <c r="J8923">
        <f t="shared" si="1172"/>
        <v>760.86965568579535</v>
      </c>
      <c r="L8923">
        <f t="shared" si="1173"/>
        <v>2021</v>
      </c>
      <c r="M8923">
        <f t="shared" si="1174"/>
        <v>7</v>
      </c>
      <c r="N8923">
        <f t="shared" si="1175"/>
        <v>8</v>
      </c>
      <c r="O8923">
        <f t="shared" si="1176"/>
        <v>760.86965568579535</v>
      </c>
    </row>
    <row r="8924" spans="2:15" x14ac:dyDescent="0.25">
      <c r="B8924" s="3">
        <v>44385.416671006948</v>
      </c>
      <c r="C8924">
        <v>17.077300000000001</v>
      </c>
      <c r="D8924">
        <v>73.753</v>
      </c>
      <c r="E8924">
        <v>14.7186</v>
      </c>
      <c r="F8924">
        <v>74.619</v>
      </c>
      <c r="G8924">
        <f t="shared" si="1177"/>
        <v>2.3587000000000007</v>
      </c>
      <c r="H8924" s="4">
        <f t="shared" si="1178"/>
        <v>1.6618146872657384</v>
      </c>
      <c r="I8924" s="4">
        <f t="shared" si="1179"/>
        <v>1.3518146872657384</v>
      </c>
      <c r="J8924">
        <f t="shared" si="1172"/>
        <v>755.37597733401287</v>
      </c>
      <c r="L8924">
        <f t="shared" si="1173"/>
        <v>2021</v>
      </c>
      <c r="M8924">
        <f t="shared" si="1174"/>
        <v>7</v>
      </c>
      <c r="N8924">
        <f t="shared" si="1175"/>
        <v>8</v>
      </c>
      <c r="O8924">
        <f t="shared" si="1176"/>
        <v>755.37597733401287</v>
      </c>
    </row>
    <row r="8925" spans="2:15" x14ac:dyDescent="0.25">
      <c r="B8925" s="3">
        <v>44385.427087731485</v>
      </c>
      <c r="C8925">
        <v>17.077300000000001</v>
      </c>
      <c r="D8925">
        <v>73.753</v>
      </c>
      <c r="E8925">
        <v>14.7186</v>
      </c>
      <c r="F8925">
        <v>74.619</v>
      </c>
      <c r="G8925">
        <f t="shared" si="1177"/>
        <v>2.3587000000000007</v>
      </c>
      <c r="H8925" s="4">
        <f t="shared" si="1178"/>
        <v>1.6618146872657384</v>
      </c>
      <c r="I8925" s="4">
        <f t="shared" si="1179"/>
        <v>1.3518146872657384</v>
      </c>
      <c r="J8925">
        <f t="shared" si="1172"/>
        <v>755.37597733401287</v>
      </c>
      <c r="L8925">
        <f t="shared" si="1173"/>
        <v>2021</v>
      </c>
      <c r="M8925">
        <f t="shared" si="1174"/>
        <v>7</v>
      </c>
      <c r="N8925">
        <f t="shared" si="1175"/>
        <v>8</v>
      </c>
      <c r="O8925">
        <f t="shared" si="1176"/>
        <v>755.37597733401287</v>
      </c>
    </row>
    <row r="8926" spans="2:15" x14ac:dyDescent="0.25">
      <c r="B8926" s="3">
        <v>44385.437504456022</v>
      </c>
      <c r="C8926">
        <v>17.066299999999998</v>
      </c>
      <c r="D8926">
        <v>73.753</v>
      </c>
      <c r="E8926">
        <v>14.7186</v>
      </c>
      <c r="F8926">
        <v>74.619</v>
      </c>
      <c r="G8926">
        <f t="shared" si="1177"/>
        <v>2.3476999999999979</v>
      </c>
      <c r="H8926" s="4">
        <f t="shared" si="1178"/>
        <v>1.6540646717657055</v>
      </c>
      <c r="I8926" s="4">
        <f t="shared" si="1179"/>
        <v>1.3440646717657054</v>
      </c>
      <c r="J8926">
        <f t="shared" si="1172"/>
        <v>739.21534446381213</v>
      </c>
      <c r="L8926">
        <f t="shared" si="1173"/>
        <v>2021</v>
      </c>
      <c r="M8926">
        <f t="shared" si="1174"/>
        <v>7</v>
      </c>
      <c r="N8926">
        <f t="shared" si="1175"/>
        <v>8</v>
      </c>
      <c r="O8926">
        <f t="shared" si="1176"/>
        <v>739.21534446381213</v>
      </c>
    </row>
    <row r="8927" spans="2:15" x14ac:dyDescent="0.25">
      <c r="B8927" s="3">
        <v>44385.447921180552</v>
      </c>
      <c r="C8927">
        <v>17.066299999999998</v>
      </c>
      <c r="D8927">
        <v>73.753</v>
      </c>
      <c r="E8927">
        <v>14.720499999999999</v>
      </c>
      <c r="F8927">
        <v>74.619</v>
      </c>
      <c r="G8927">
        <f t="shared" si="1177"/>
        <v>2.3457999999999988</v>
      </c>
      <c r="H8927" s="4">
        <f t="shared" si="1178"/>
        <v>1.6527260327247917</v>
      </c>
      <c r="I8927" s="4">
        <f t="shared" si="1179"/>
        <v>1.3427260327247916</v>
      </c>
      <c r="J8927">
        <f t="shared" si="1172"/>
        <v>736.4498897994655</v>
      </c>
      <c r="L8927">
        <f t="shared" si="1173"/>
        <v>2021</v>
      </c>
      <c r="M8927">
        <f t="shared" si="1174"/>
        <v>7</v>
      </c>
      <c r="N8927">
        <f t="shared" si="1175"/>
        <v>8</v>
      </c>
      <c r="O8927">
        <f t="shared" si="1176"/>
        <v>736.4498897994655</v>
      </c>
    </row>
    <row r="8928" spans="2:15" x14ac:dyDescent="0.25">
      <c r="B8928" s="3">
        <v>44385.458337905089</v>
      </c>
      <c r="C8928">
        <v>17.055399999999999</v>
      </c>
      <c r="D8928">
        <v>73.753</v>
      </c>
      <c r="E8928">
        <v>14.722300000000001</v>
      </c>
      <c r="F8928">
        <v>74.619</v>
      </c>
      <c r="G8928">
        <f t="shared" si="1177"/>
        <v>2.3330999999999982</v>
      </c>
      <c r="H8928" s="4">
        <f t="shared" si="1178"/>
        <v>1.6437782875565736</v>
      </c>
      <c r="I8928" s="4">
        <f t="shared" si="1179"/>
        <v>1.3337782875565736</v>
      </c>
      <c r="J8928">
        <f t="shared" si="1172"/>
        <v>718.15961096178228</v>
      </c>
      <c r="L8928">
        <f t="shared" si="1173"/>
        <v>2021</v>
      </c>
      <c r="M8928">
        <f t="shared" si="1174"/>
        <v>7</v>
      </c>
      <c r="N8928">
        <f t="shared" si="1175"/>
        <v>8</v>
      </c>
      <c r="O8928">
        <f t="shared" si="1176"/>
        <v>718.15961096178228</v>
      </c>
    </row>
    <row r="8929" spans="2:15" x14ac:dyDescent="0.25">
      <c r="B8929" s="3">
        <v>44385.468754629626</v>
      </c>
      <c r="C8929">
        <v>17.055399999999999</v>
      </c>
      <c r="D8929">
        <v>73.753</v>
      </c>
      <c r="E8929">
        <v>14.7242</v>
      </c>
      <c r="F8929">
        <v>74.619</v>
      </c>
      <c r="G8929">
        <f t="shared" si="1177"/>
        <v>2.3311999999999991</v>
      </c>
      <c r="H8929" s="4">
        <f t="shared" si="1178"/>
        <v>1.6424396485156598</v>
      </c>
      <c r="I8929" s="4">
        <f t="shared" si="1179"/>
        <v>1.3324396485156598</v>
      </c>
      <c r="J8929">
        <f t="shared" si="1172"/>
        <v>715.45223565969934</v>
      </c>
      <c r="L8929">
        <f t="shared" si="1173"/>
        <v>2021</v>
      </c>
      <c r="M8929">
        <f t="shared" si="1174"/>
        <v>7</v>
      </c>
      <c r="N8929">
        <f t="shared" si="1175"/>
        <v>8</v>
      </c>
      <c r="O8929">
        <f t="shared" si="1176"/>
        <v>715.45223565969934</v>
      </c>
    </row>
    <row r="8930" spans="2:15" x14ac:dyDescent="0.25">
      <c r="B8930" s="3">
        <v>44385.479171354164</v>
      </c>
      <c r="C8930">
        <v>17.055399999999999</v>
      </c>
      <c r="D8930">
        <v>73.753</v>
      </c>
      <c r="E8930">
        <v>14.726100000000001</v>
      </c>
      <c r="F8930">
        <v>74.619</v>
      </c>
      <c r="G8930">
        <f t="shared" si="1177"/>
        <v>2.3292999999999981</v>
      </c>
      <c r="H8930" s="4">
        <f t="shared" si="1178"/>
        <v>1.6411010094747447</v>
      </c>
      <c r="I8930" s="4">
        <f t="shared" si="1179"/>
        <v>1.3311010094747446</v>
      </c>
      <c r="J8930">
        <f t="shared" si="1172"/>
        <v>712.75236087831718</v>
      </c>
      <c r="L8930">
        <f t="shared" si="1173"/>
        <v>2021</v>
      </c>
      <c r="M8930">
        <f t="shared" si="1174"/>
        <v>7</v>
      </c>
      <c r="N8930">
        <f t="shared" si="1175"/>
        <v>8</v>
      </c>
      <c r="O8930">
        <f t="shared" si="1176"/>
        <v>712.75236087831718</v>
      </c>
    </row>
    <row r="8931" spans="2:15" x14ac:dyDescent="0.25">
      <c r="B8931" s="3">
        <v>44385.489588078701</v>
      </c>
      <c r="C8931">
        <v>17.059000000000001</v>
      </c>
      <c r="D8931">
        <v>73.753</v>
      </c>
      <c r="E8931">
        <v>14.728</v>
      </c>
      <c r="F8931">
        <v>74.619</v>
      </c>
      <c r="G8931">
        <f t="shared" si="1177"/>
        <v>2.3310000000000013</v>
      </c>
      <c r="H8931" s="4">
        <f t="shared" si="1178"/>
        <v>1.642298739142934</v>
      </c>
      <c r="I8931" s="4">
        <f t="shared" si="1179"/>
        <v>1.332298739142934</v>
      </c>
      <c r="J8931">
        <f t="shared" si="1172"/>
        <v>715.16768533445145</v>
      </c>
      <c r="L8931">
        <f t="shared" si="1173"/>
        <v>2021</v>
      </c>
      <c r="M8931">
        <f t="shared" si="1174"/>
        <v>7</v>
      </c>
      <c r="N8931">
        <f t="shared" si="1175"/>
        <v>8</v>
      </c>
      <c r="O8931">
        <f t="shared" si="1176"/>
        <v>715.16768533445145</v>
      </c>
    </row>
    <row r="8932" spans="2:15" x14ac:dyDescent="0.25">
      <c r="B8932" s="3">
        <v>44385.500004803238</v>
      </c>
      <c r="C8932">
        <v>17.0535</v>
      </c>
      <c r="D8932">
        <v>73.753</v>
      </c>
      <c r="E8932">
        <v>14.729900000000001</v>
      </c>
      <c r="F8932">
        <v>74.619</v>
      </c>
      <c r="G8932">
        <f t="shared" si="1177"/>
        <v>2.323599999999999</v>
      </c>
      <c r="H8932" s="4">
        <f t="shared" si="1178"/>
        <v>1.6370850923520017</v>
      </c>
      <c r="I8932" s="4">
        <f t="shared" si="1179"/>
        <v>1.3270850923520017</v>
      </c>
      <c r="J8932">
        <f t="shared" si="1172"/>
        <v>704.69760703110865</v>
      </c>
      <c r="L8932">
        <f t="shared" si="1173"/>
        <v>2021</v>
      </c>
      <c r="M8932">
        <f t="shared" si="1174"/>
        <v>7</v>
      </c>
      <c r="N8932">
        <f t="shared" si="1175"/>
        <v>8</v>
      </c>
      <c r="O8932">
        <f t="shared" si="1176"/>
        <v>704.69760703110865</v>
      </c>
    </row>
    <row r="8933" spans="2:15" x14ac:dyDescent="0.25">
      <c r="B8933" s="3">
        <v>44385.510421527775</v>
      </c>
      <c r="C8933">
        <v>17.053100000000001</v>
      </c>
      <c r="D8933">
        <v>73.58</v>
      </c>
      <c r="E8933">
        <v>14.7318</v>
      </c>
      <c r="F8933">
        <v>74.619</v>
      </c>
      <c r="G8933">
        <f t="shared" si="1177"/>
        <v>2.3213000000000008</v>
      </c>
      <c r="H8933" s="4">
        <f t="shared" si="1178"/>
        <v>1.635464634565633</v>
      </c>
      <c r="I8933" s="4">
        <f t="shared" si="1179"/>
        <v>1.3254646345656329</v>
      </c>
      <c r="J8933">
        <f t="shared" si="1172"/>
        <v>701.46644313048819</v>
      </c>
      <c r="L8933">
        <f t="shared" si="1173"/>
        <v>2021</v>
      </c>
      <c r="M8933">
        <f t="shared" si="1174"/>
        <v>7</v>
      </c>
      <c r="N8933">
        <f t="shared" si="1175"/>
        <v>8</v>
      </c>
      <c r="O8933">
        <f t="shared" si="1176"/>
        <v>701.46644313048819</v>
      </c>
    </row>
    <row r="8934" spans="2:15" x14ac:dyDescent="0.25">
      <c r="B8934" s="3">
        <v>44385.520838252312</v>
      </c>
      <c r="C8934">
        <v>17.029900000000001</v>
      </c>
      <c r="D8934">
        <v>73.753</v>
      </c>
      <c r="E8934">
        <v>14.728</v>
      </c>
      <c r="F8934">
        <v>74.619</v>
      </c>
      <c r="G8934">
        <f t="shared" si="1177"/>
        <v>2.3019000000000016</v>
      </c>
      <c r="H8934" s="4">
        <f t="shared" si="1178"/>
        <v>1.6217964254110335</v>
      </c>
      <c r="I8934" s="4">
        <f t="shared" si="1179"/>
        <v>1.3117964254110335</v>
      </c>
      <c r="J8934">
        <f t="shared" si="1172"/>
        <v>674.64328217906723</v>
      </c>
      <c r="L8934">
        <f t="shared" si="1173"/>
        <v>2021</v>
      </c>
      <c r="M8934">
        <f t="shared" si="1174"/>
        <v>7</v>
      </c>
      <c r="N8934">
        <f t="shared" si="1175"/>
        <v>8</v>
      </c>
      <c r="O8934">
        <f t="shared" si="1176"/>
        <v>674.64328217906723</v>
      </c>
    </row>
    <row r="8935" spans="2:15" x14ac:dyDescent="0.25">
      <c r="B8935" s="3">
        <v>44385.53125497685</v>
      </c>
      <c r="C8935">
        <v>17.0335</v>
      </c>
      <c r="D8935">
        <v>73.753</v>
      </c>
      <c r="E8935">
        <v>14.728</v>
      </c>
      <c r="F8935">
        <v>74.619</v>
      </c>
      <c r="G8935">
        <f t="shared" si="1177"/>
        <v>2.3055000000000003</v>
      </c>
      <c r="H8935" s="4">
        <f t="shared" si="1178"/>
        <v>1.6243327941201338</v>
      </c>
      <c r="I8935" s="4">
        <f t="shared" si="1179"/>
        <v>1.3143327941201337</v>
      </c>
      <c r="J8935">
        <f t="shared" si="1172"/>
        <v>679.562871186282</v>
      </c>
      <c r="L8935">
        <f t="shared" si="1173"/>
        <v>2021</v>
      </c>
      <c r="M8935">
        <f t="shared" si="1174"/>
        <v>7</v>
      </c>
      <c r="N8935">
        <f t="shared" si="1175"/>
        <v>8</v>
      </c>
      <c r="O8935">
        <f t="shared" si="1176"/>
        <v>679.562871186282</v>
      </c>
    </row>
    <row r="8936" spans="2:15" x14ac:dyDescent="0.25">
      <c r="B8936" s="3">
        <v>44385.541671701387</v>
      </c>
      <c r="C8936">
        <v>17.031600000000001</v>
      </c>
      <c r="D8936">
        <v>73.753</v>
      </c>
      <c r="E8936">
        <v>14.729900000000001</v>
      </c>
      <c r="F8936">
        <v>74.619</v>
      </c>
      <c r="G8936">
        <f t="shared" si="1177"/>
        <v>2.3017000000000003</v>
      </c>
      <c r="H8936" s="4">
        <f t="shared" si="1178"/>
        <v>1.621655516038305</v>
      </c>
      <c r="I8936" s="4">
        <f t="shared" si="1179"/>
        <v>1.311655516038305</v>
      </c>
      <c r="J8936">
        <f t="shared" si="1172"/>
        <v>674.37074061268879</v>
      </c>
      <c r="L8936">
        <f t="shared" si="1173"/>
        <v>2021</v>
      </c>
      <c r="M8936">
        <f t="shared" si="1174"/>
        <v>7</v>
      </c>
      <c r="N8936">
        <f t="shared" si="1175"/>
        <v>8</v>
      </c>
      <c r="O8936">
        <f t="shared" si="1176"/>
        <v>674.37074061268879</v>
      </c>
    </row>
    <row r="8937" spans="2:15" x14ac:dyDescent="0.25">
      <c r="B8937" s="3">
        <v>44385.552088425924</v>
      </c>
      <c r="C8937">
        <v>17.0244</v>
      </c>
      <c r="D8937">
        <v>73.753</v>
      </c>
      <c r="E8937">
        <v>14.729900000000001</v>
      </c>
      <c r="F8937">
        <v>74.619</v>
      </c>
      <c r="G8937">
        <f t="shared" si="1177"/>
        <v>2.2944999999999993</v>
      </c>
      <c r="H8937" s="4">
        <f t="shared" si="1178"/>
        <v>1.6165827786201021</v>
      </c>
      <c r="I8937" s="4">
        <f t="shared" si="1179"/>
        <v>1.3065827786201021</v>
      </c>
      <c r="J8937">
        <f t="shared" si="1172"/>
        <v>664.61296383446438</v>
      </c>
      <c r="L8937">
        <f t="shared" si="1173"/>
        <v>2021</v>
      </c>
      <c r="M8937">
        <f t="shared" si="1174"/>
        <v>7</v>
      </c>
      <c r="N8937">
        <f t="shared" si="1175"/>
        <v>8</v>
      </c>
      <c r="O8937">
        <f t="shared" si="1176"/>
        <v>664.61296383446438</v>
      </c>
    </row>
    <row r="8938" spans="2:15" x14ac:dyDescent="0.25">
      <c r="B8938" s="3">
        <v>44385.562505150461</v>
      </c>
      <c r="C8938">
        <v>17.016999999999999</v>
      </c>
      <c r="D8938">
        <v>73.753</v>
      </c>
      <c r="E8938">
        <v>14.726100000000001</v>
      </c>
      <c r="F8938">
        <v>74.619</v>
      </c>
      <c r="G8938">
        <f t="shared" si="1177"/>
        <v>2.2908999999999988</v>
      </c>
      <c r="H8938" s="4">
        <f t="shared" si="1178"/>
        <v>1.6140464099110006</v>
      </c>
      <c r="I8938" s="4">
        <f t="shared" si="1179"/>
        <v>1.3040464099110005</v>
      </c>
      <c r="J8938">
        <f t="shared" si="1172"/>
        <v>659.77314019796358</v>
      </c>
      <c r="L8938">
        <f t="shared" si="1173"/>
        <v>2021</v>
      </c>
      <c r="M8938">
        <f t="shared" si="1174"/>
        <v>7</v>
      </c>
      <c r="N8938">
        <f t="shared" si="1175"/>
        <v>8</v>
      </c>
      <c r="O8938">
        <f t="shared" si="1176"/>
        <v>659.77314019796358</v>
      </c>
    </row>
    <row r="8939" spans="2:15" x14ac:dyDescent="0.25">
      <c r="B8939" s="3">
        <v>44385.572921874998</v>
      </c>
      <c r="C8939">
        <v>17.0261</v>
      </c>
      <c r="D8939">
        <v>73.753</v>
      </c>
      <c r="E8939">
        <v>14.728</v>
      </c>
      <c r="F8939">
        <v>74.619</v>
      </c>
      <c r="G8939">
        <f t="shared" si="1177"/>
        <v>2.2980999999999998</v>
      </c>
      <c r="H8939" s="4">
        <f t="shared" si="1178"/>
        <v>1.6191191473292037</v>
      </c>
      <c r="I8939" s="4">
        <f t="shared" si="1179"/>
        <v>1.3091191473292036</v>
      </c>
      <c r="J8939">
        <f t="shared" si="1172"/>
        <v>669.47880096841845</v>
      </c>
      <c r="L8939">
        <f t="shared" si="1173"/>
        <v>2021</v>
      </c>
      <c r="M8939">
        <f t="shared" si="1174"/>
        <v>7</v>
      </c>
      <c r="N8939">
        <f t="shared" si="1175"/>
        <v>8</v>
      </c>
      <c r="O8939">
        <f t="shared" si="1176"/>
        <v>669.47880096841845</v>
      </c>
    </row>
    <row r="8940" spans="2:15" x14ac:dyDescent="0.25">
      <c r="B8940" s="3">
        <v>44385.583338599536</v>
      </c>
      <c r="C8940">
        <v>17.018899999999999</v>
      </c>
      <c r="D8940">
        <v>73.753</v>
      </c>
      <c r="E8940">
        <v>14.726100000000001</v>
      </c>
      <c r="F8940">
        <v>74.619</v>
      </c>
      <c r="G8940">
        <f t="shared" si="1177"/>
        <v>2.292799999999998</v>
      </c>
      <c r="H8940" s="4">
        <f t="shared" si="1178"/>
        <v>1.6153850489519144</v>
      </c>
      <c r="I8940" s="4">
        <f t="shared" si="1179"/>
        <v>1.3053850489519143</v>
      </c>
      <c r="J8940">
        <f t="shared" si="1172"/>
        <v>662.32425534901927</v>
      </c>
      <c r="L8940">
        <f t="shared" si="1173"/>
        <v>2021</v>
      </c>
      <c r="M8940">
        <f t="shared" si="1174"/>
        <v>7</v>
      </c>
      <c r="N8940">
        <f t="shared" si="1175"/>
        <v>8</v>
      </c>
      <c r="O8940">
        <f t="shared" si="1176"/>
        <v>662.32425534901927</v>
      </c>
    </row>
    <row r="8941" spans="2:15" x14ac:dyDescent="0.25">
      <c r="B8941" s="3">
        <v>44385.593755324073</v>
      </c>
      <c r="C8941">
        <v>17.0152</v>
      </c>
      <c r="D8941">
        <v>73.753</v>
      </c>
      <c r="E8941">
        <v>14.728</v>
      </c>
      <c r="F8941">
        <v>74.619</v>
      </c>
      <c r="G8941">
        <f t="shared" si="1177"/>
        <v>2.2872000000000003</v>
      </c>
      <c r="H8941" s="4">
        <f t="shared" si="1178"/>
        <v>1.6114395865155366</v>
      </c>
      <c r="I8941" s="4">
        <f t="shared" si="1179"/>
        <v>1.3014395865155366</v>
      </c>
      <c r="J8941">
        <f t="shared" si="1172"/>
        <v>654.82589096955815</v>
      </c>
      <c r="L8941">
        <f t="shared" si="1173"/>
        <v>2021</v>
      </c>
      <c r="M8941">
        <f t="shared" si="1174"/>
        <v>7</v>
      </c>
      <c r="N8941">
        <f t="shared" si="1175"/>
        <v>8</v>
      </c>
      <c r="O8941">
        <f t="shared" si="1176"/>
        <v>654.82589096955815</v>
      </c>
    </row>
    <row r="8942" spans="2:15" x14ac:dyDescent="0.25">
      <c r="B8942" s="3">
        <v>44385.60417204861</v>
      </c>
      <c r="C8942">
        <v>17.011600000000001</v>
      </c>
      <c r="D8942">
        <v>73.753</v>
      </c>
      <c r="E8942">
        <v>14.728</v>
      </c>
      <c r="F8942">
        <v>74.619</v>
      </c>
      <c r="G8942">
        <f t="shared" si="1177"/>
        <v>2.2836000000000016</v>
      </c>
      <c r="H8942" s="4">
        <f t="shared" si="1178"/>
        <v>1.6089032178064366</v>
      </c>
      <c r="I8942" s="4">
        <f t="shared" si="1179"/>
        <v>1.2989032178064366</v>
      </c>
      <c r="J8942">
        <f t="shared" si="1172"/>
        <v>650.03854421265123</v>
      </c>
      <c r="L8942">
        <f t="shared" si="1173"/>
        <v>2021</v>
      </c>
      <c r="M8942">
        <f t="shared" si="1174"/>
        <v>7</v>
      </c>
      <c r="N8942">
        <f t="shared" si="1175"/>
        <v>8</v>
      </c>
      <c r="O8942">
        <f t="shared" si="1176"/>
        <v>650.03854421265123</v>
      </c>
    </row>
    <row r="8943" spans="2:15" x14ac:dyDescent="0.25">
      <c r="B8943" s="3">
        <v>44385.614588773147</v>
      </c>
      <c r="C8943">
        <v>17.009699999999999</v>
      </c>
      <c r="D8943">
        <v>73.753</v>
      </c>
      <c r="E8943">
        <v>14.729900000000001</v>
      </c>
      <c r="F8943">
        <v>74.619</v>
      </c>
      <c r="G8943">
        <f t="shared" si="1177"/>
        <v>2.2797999999999981</v>
      </c>
      <c r="H8943" s="4">
        <f t="shared" si="1178"/>
        <v>1.6062259397246053</v>
      </c>
      <c r="I8943" s="4">
        <f t="shared" si="1179"/>
        <v>1.2962259397246052</v>
      </c>
      <c r="J8943">
        <f t="shared" si="1172"/>
        <v>645.01316188554722</v>
      </c>
      <c r="L8943">
        <f t="shared" si="1173"/>
        <v>2021</v>
      </c>
      <c r="M8943">
        <f t="shared" si="1174"/>
        <v>7</v>
      </c>
      <c r="N8943">
        <f t="shared" si="1175"/>
        <v>8</v>
      </c>
      <c r="O8943">
        <f t="shared" si="1176"/>
        <v>645.01316188554722</v>
      </c>
    </row>
    <row r="8944" spans="2:15" x14ac:dyDescent="0.25">
      <c r="B8944" s="3">
        <v>44385.625005497684</v>
      </c>
      <c r="C8944">
        <v>16.998899999999999</v>
      </c>
      <c r="D8944">
        <v>73.753</v>
      </c>
      <c r="E8944">
        <v>14.726100000000001</v>
      </c>
      <c r="F8944">
        <v>74.619</v>
      </c>
      <c r="G8944">
        <f t="shared" si="1177"/>
        <v>2.2727999999999984</v>
      </c>
      <c r="H8944" s="4">
        <f t="shared" si="1178"/>
        <v>1.6012941116791313</v>
      </c>
      <c r="I8944" s="4">
        <f t="shared" si="1179"/>
        <v>1.2912941116791312</v>
      </c>
      <c r="J8944">
        <f t="shared" si="1172"/>
        <v>635.83061887081783</v>
      </c>
      <c r="L8944">
        <f t="shared" si="1173"/>
        <v>2021</v>
      </c>
      <c r="M8944">
        <f t="shared" si="1174"/>
        <v>7</v>
      </c>
      <c r="N8944">
        <f t="shared" si="1175"/>
        <v>8</v>
      </c>
      <c r="O8944">
        <f t="shared" si="1176"/>
        <v>635.83061887081783</v>
      </c>
    </row>
    <row r="8945" spans="2:15" x14ac:dyDescent="0.25">
      <c r="B8945" s="3">
        <v>44385.635422164349</v>
      </c>
      <c r="C8945">
        <v>16.997</v>
      </c>
      <c r="D8945">
        <v>73.753</v>
      </c>
      <c r="E8945">
        <v>14.7242</v>
      </c>
      <c r="F8945">
        <v>74.619</v>
      </c>
      <c r="G8945">
        <f t="shared" si="1177"/>
        <v>2.2728000000000002</v>
      </c>
      <c r="H8945" s="4">
        <f t="shared" si="1178"/>
        <v>1.6012941116791322</v>
      </c>
      <c r="I8945" s="4">
        <f t="shared" si="1179"/>
        <v>1.2912941116791321</v>
      </c>
      <c r="J8945">
        <f t="shared" si="1172"/>
        <v>635.83061887081942</v>
      </c>
      <c r="L8945">
        <f t="shared" si="1173"/>
        <v>2021</v>
      </c>
      <c r="M8945">
        <f t="shared" si="1174"/>
        <v>7</v>
      </c>
      <c r="N8945">
        <f t="shared" si="1175"/>
        <v>8</v>
      </c>
      <c r="O8945">
        <f t="shared" si="1176"/>
        <v>635.83061887081942</v>
      </c>
    </row>
    <row r="8946" spans="2:15" x14ac:dyDescent="0.25">
      <c r="B8946" s="3">
        <v>44385.645838888886</v>
      </c>
      <c r="C8946">
        <v>16.9861</v>
      </c>
      <c r="D8946">
        <v>73.753</v>
      </c>
      <c r="E8946">
        <v>14.722300000000001</v>
      </c>
      <c r="F8946">
        <v>74.619</v>
      </c>
      <c r="G8946">
        <f t="shared" si="1177"/>
        <v>2.2637999999999998</v>
      </c>
      <c r="H8946" s="4">
        <f t="shared" si="1178"/>
        <v>1.5949531899063794</v>
      </c>
      <c r="I8946" s="4">
        <f t="shared" si="1179"/>
        <v>1.2849531899063793</v>
      </c>
      <c r="J8946">
        <f t="shared" si="1172"/>
        <v>624.16595577959617</v>
      </c>
      <c r="L8946">
        <f t="shared" si="1173"/>
        <v>2021</v>
      </c>
      <c r="M8946">
        <f t="shared" si="1174"/>
        <v>7</v>
      </c>
      <c r="N8946">
        <f t="shared" si="1175"/>
        <v>8</v>
      </c>
      <c r="O8946">
        <f t="shared" si="1176"/>
        <v>624.16595577959617</v>
      </c>
    </row>
    <row r="8947" spans="2:15" x14ac:dyDescent="0.25">
      <c r="B8947" s="3">
        <v>44385.656255613423</v>
      </c>
      <c r="C8947">
        <v>16.982299999999999</v>
      </c>
      <c r="D8947">
        <v>73.753</v>
      </c>
      <c r="E8947">
        <v>14.722300000000001</v>
      </c>
      <c r="F8947">
        <v>74.619</v>
      </c>
      <c r="G8947">
        <f t="shared" si="1177"/>
        <v>2.259999999999998</v>
      </c>
      <c r="H8947" s="4">
        <f t="shared" si="1178"/>
        <v>1.5922759118245495</v>
      </c>
      <c r="I8947" s="4">
        <f t="shared" si="1179"/>
        <v>1.2822759118245495</v>
      </c>
      <c r="J8947">
        <f t="shared" si="1172"/>
        <v>619.28835627143928</v>
      </c>
      <c r="L8947">
        <f t="shared" si="1173"/>
        <v>2021</v>
      </c>
      <c r="M8947">
        <f t="shared" si="1174"/>
        <v>7</v>
      </c>
      <c r="N8947">
        <f t="shared" si="1175"/>
        <v>8</v>
      </c>
      <c r="O8947">
        <f t="shared" si="1176"/>
        <v>619.28835627143928</v>
      </c>
    </row>
    <row r="8948" spans="2:15" x14ac:dyDescent="0.25">
      <c r="B8948" s="3">
        <v>44385.66667233796</v>
      </c>
      <c r="C8948">
        <v>16.975100000000001</v>
      </c>
      <c r="D8948">
        <v>73.753</v>
      </c>
      <c r="E8948">
        <v>14.722300000000001</v>
      </c>
      <c r="F8948">
        <v>74.619</v>
      </c>
      <c r="G8948">
        <f t="shared" si="1177"/>
        <v>2.2528000000000006</v>
      </c>
      <c r="H8948" s="4">
        <f t="shared" si="1178"/>
        <v>1.5872031744063491</v>
      </c>
      <c r="I8948" s="4">
        <f t="shared" si="1179"/>
        <v>1.277203174406349</v>
      </c>
      <c r="J8948">
        <f t="shared" si="1172"/>
        <v>610.12340407725469</v>
      </c>
      <c r="L8948">
        <f t="shared" si="1173"/>
        <v>2021</v>
      </c>
      <c r="M8948">
        <f t="shared" si="1174"/>
        <v>7</v>
      </c>
      <c r="N8948">
        <f t="shared" si="1175"/>
        <v>8</v>
      </c>
      <c r="O8948">
        <f t="shared" si="1176"/>
        <v>610.12340407725469</v>
      </c>
    </row>
    <row r="8949" spans="2:15" x14ac:dyDescent="0.25">
      <c r="B8949" s="3">
        <v>44385.677089062498</v>
      </c>
      <c r="C8949">
        <v>16.973299999999998</v>
      </c>
      <c r="D8949">
        <v>73.753</v>
      </c>
      <c r="E8949">
        <v>14.722300000000001</v>
      </c>
      <c r="F8949">
        <v>74.619</v>
      </c>
      <c r="G8949">
        <f t="shared" si="1177"/>
        <v>2.2509999999999977</v>
      </c>
      <c r="H8949" s="4">
        <f t="shared" si="1178"/>
        <v>1.5859349900517967</v>
      </c>
      <c r="I8949" s="4">
        <f t="shared" si="1179"/>
        <v>1.2759349900517967</v>
      </c>
      <c r="J8949">
        <f t="shared" si="1172"/>
        <v>607.84781338096195</v>
      </c>
      <c r="L8949">
        <f t="shared" si="1173"/>
        <v>2021</v>
      </c>
      <c r="M8949">
        <f t="shared" si="1174"/>
        <v>7</v>
      </c>
      <c r="N8949">
        <f t="shared" si="1175"/>
        <v>8</v>
      </c>
      <c r="O8949">
        <f t="shared" si="1176"/>
        <v>607.84781338096195</v>
      </c>
    </row>
    <row r="8950" spans="2:15" x14ac:dyDescent="0.25">
      <c r="B8950" s="3">
        <v>44385.687505787035</v>
      </c>
      <c r="C8950">
        <v>16.962299999999999</v>
      </c>
      <c r="D8950">
        <v>73.753</v>
      </c>
      <c r="E8950">
        <v>14.7186</v>
      </c>
      <c r="F8950">
        <v>74.619</v>
      </c>
      <c r="G8950">
        <f t="shared" si="1177"/>
        <v>2.2436999999999987</v>
      </c>
      <c r="H8950" s="4">
        <f t="shared" si="1178"/>
        <v>1.5807917979472312</v>
      </c>
      <c r="I8950" s="4">
        <f t="shared" si="1179"/>
        <v>1.2707917979472312</v>
      </c>
      <c r="J8950">
        <f t="shared" si="1172"/>
        <v>598.68285467857959</v>
      </c>
      <c r="L8950">
        <f t="shared" si="1173"/>
        <v>2021</v>
      </c>
      <c r="M8950">
        <f t="shared" si="1174"/>
        <v>7</v>
      </c>
      <c r="N8950">
        <f t="shared" si="1175"/>
        <v>8</v>
      </c>
      <c r="O8950">
        <f t="shared" si="1176"/>
        <v>598.68285467857959</v>
      </c>
    </row>
    <row r="8951" spans="2:15" x14ac:dyDescent="0.25">
      <c r="B8951" s="3">
        <v>44385.697916666664</v>
      </c>
      <c r="C8951">
        <v>16.965900000000001</v>
      </c>
      <c r="D8951">
        <v>73.753</v>
      </c>
      <c r="E8951">
        <v>14.716699999999999</v>
      </c>
      <c r="F8951">
        <v>74.619</v>
      </c>
      <c r="G8951">
        <f t="shared" si="1177"/>
        <v>2.2492000000000019</v>
      </c>
      <c r="H8951" s="4">
        <f t="shared" si="1178"/>
        <v>1.5846668056972488</v>
      </c>
      <c r="I8951" s="4">
        <f t="shared" si="1179"/>
        <v>1.2746668056972488</v>
      </c>
      <c r="J8951">
        <f t="shared" si="1172"/>
        <v>605.57845976640579</v>
      </c>
      <c r="L8951">
        <f t="shared" si="1173"/>
        <v>2021</v>
      </c>
      <c r="M8951">
        <f t="shared" si="1174"/>
        <v>7</v>
      </c>
      <c r="N8951">
        <f t="shared" si="1175"/>
        <v>8</v>
      </c>
      <c r="O8951">
        <f t="shared" si="1176"/>
        <v>605.57845976640579</v>
      </c>
    </row>
    <row r="8952" spans="2:15" x14ac:dyDescent="0.25">
      <c r="B8952" s="3">
        <v>44385.708333333336</v>
      </c>
      <c r="C8952">
        <v>16.960599999999999</v>
      </c>
      <c r="D8952">
        <v>73.753</v>
      </c>
      <c r="E8952">
        <v>14.716699999999999</v>
      </c>
      <c r="F8952">
        <v>74.619</v>
      </c>
      <c r="G8952">
        <f t="shared" si="1177"/>
        <v>2.2439</v>
      </c>
      <c r="H8952" s="4">
        <f t="shared" si="1178"/>
        <v>1.5809327073199599</v>
      </c>
      <c r="I8952" s="4">
        <f t="shared" si="1179"/>
        <v>1.2709327073199599</v>
      </c>
      <c r="J8952">
        <f t="shared" si="1172"/>
        <v>598.93258904334857</v>
      </c>
      <c r="L8952">
        <f t="shared" si="1173"/>
        <v>2021</v>
      </c>
      <c r="M8952">
        <f t="shared" si="1174"/>
        <v>7</v>
      </c>
      <c r="N8952">
        <f t="shared" si="1175"/>
        <v>8</v>
      </c>
      <c r="O8952">
        <f t="shared" si="1176"/>
        <v>598.93258904334857</v>
      </c>
    </row>
    <row r="8953" spans="2:15" x14ac:dyDescent="0.25">
      <c r="B8953" s="3">
        <v>44385.718750057873</v>
      </c>
      <c r="C8953">
        <v>16.953199999999999</v>
      </c>
      <c r="D8953">
        <v>73.753</v>
      </c>
      <c r="E8953">
        <v>14.7148</v>
      </c>
      <c r="F8953">
        <v>74.619</v>
      </c>
      <c r="G8953">
        <f t="shared" si="1177"/>
        <v>2.2383999999999986</v>
      </c>
      <c r="H8953" s="4">
        <f t="shared" si="1178"/>
        <v>1.5770576995699437</v>
      </c>
      <c r="I8953" s="4">
        <f t="shared" si="1179"/>
        <v>1.2670576995699436</v>
      </c>
      <c r="J8953">
        <f t="shared" si="1172"/>
        <v>592.09270612684884</v>
      </c>
      <c r="L8953">
        <f t="shared" si="1173"/>
        <v>2021</v>
      </c>
      <c r="M8953">
        <f t="shared" si="1174"/>
        <v>7</v>
      </c>
      <c r="N8953">
        <f t="shared" si="1175"/>
        <v>8</v>
      </c>
      <c r="O8953">
        <f t="shared" si="1176"/>
        <v>592.09270612684884</v>
      </c>
    </row>
    <row r="8954" spans="2:15" x14ac:dyDescent="0.25">
      <c r="B8954" s="3">
        <v>44385.72916678241</v>
      </c>
      <c r="C8954">
        <v>16.9495</v>
      </c>
      <c r="D8954">
        <v>73.753</v>
      </c>
      <c r="E8954">
        <v>14.716699999999999</v>
      </c>
      <c r="F8954">
        <v>74.619</v>
      </c>
      <c r="G8954">
        <f t="shared" si="1177"/>
        <v>2.232800000000001</v>
      </c>
      <c r="H8954" s="4">
        <f t="shared" si="1178"/>
        <v>1.5731122371335657</v>
      </c>
      <c r="I8954" s="4">
        <f t="shared" si="1179"/>
        <v>1.2631122371335657</v>
      </c>
      <c r="J8954">
        <f t="shared" si="1172"/>
        <v>585.18755834868455</v>
      </c>
      <c r="L8954">
        <f t="shared" si="1173"/>
        <v>2021</v>
      </c>
      <c r="M8954">
        <f t="shared" si="1174"/>
        <v>7</v>
      </c>
      <c r="N8954">
        <f t="shared" si="1175"/>
        <v>8</v>
      </c>
      <c r="O8954">
        <f t="shared" si="1176"/>
        <v>585.18755834868455</v>
      </c>
    </row>
    <row r="8955" spans="2:15" x14ac:dyDescent="0.25">
      <c r="B8955" s="3">
        <v>44385.739583506947</v>
      </c>
      <c r="C8955">
        <v>16.956800000000001</v>
      </c>
      <c r="D8955">
        <v>73.753</v>
      </c>
      <c r="E8955">
        <v>14.716699999999999</v>
      </c>
      <c r="F8955">
        <v>74.619</v>
      </c>
      <c r="G8955">
        <f t="shared" si="1177"/>
        <v>2.2401000000000018</v>
      </c>
      <c r="H8955" s="4">
        <f t="shared" si="1178"/>
        <v>1.5782554292381323</v>
      </c>
      <c r="I8955" s="4">
        <f t="shared" si="1179"/>
        <v>1.2682554292381323</v>
      </c>
      <c r="J8955">
        <f t="shared" si="1172"/>
        <v>594.20069547562639</v>
      </c>
      <c r="L8955">
        <f t="shared" si="1173"/>
        <v>2021</v>
      </c>
      <c r="M8955">
        <f t="shared" si="1174"/>
        <v>7</v>
      </c>
      <c r="N8955">
        <f t="shared" si="1175"/>
        <v>8</v>
      </c>
      <c r="O8955">
        <f t="shared" si="1176"/>
        <v>594.20069547562639</v>
      </c>
    </row>
    <row r="8956" spans="2:15" x14ac:dyDescent="0.25">
      <c r="B8956" s="3">
        <v>44385.750000231485</v>
      </c>
      <c r="C8956">
        <v>16.951899999999998</v>
      </c>
      <c r="D8956">
        <v>73.926000000000002</v>
      </c>
      <c r="E8956">
        <v>14.712899999999999</v>
      </c>
      <c r="F8956">
        <v>74.619</v>
      </c>
      <c r="G8956">
        <f t="shared" si="1177"/>
        <v>2.238999999999999</v>
      </c>
      <c r="H8956" s="4">
        <f t="shared" si="1178"/>
        <v>1.5774804276881271</v>
      </c>
      <c r="I8956" s="4">
        <f t="shared" si="1179"/>
        <v>1.2674804276881271</v>
      </c>
      <c r="J8956">
        <f t="shared" si="1172"/>
        <v>592.83607440246158</v>
      </c>
      <c r="L8956">
        <f t="shared" si="1173"/>
        <v>2021</v>
      </c>
      <c r="M8956">
        <f t="shared" si="1174"/>
        <v>7</v>
      </c>
      <c r="N8956">
        <f t="shared" si="1175"/>
        <v>8</v>
      </c>
      <c r="O8956">
        <f t="shared" si="1176"/>
        <v>592.83607440246158</v>
      </c>
    </row>
    <row r="8957" spans="2:15" x14ac:dyDescent="0.25">
      <c r="B8957" s="3">
        <v>44385.760416956022</v>
      </c>
      <c r="C8957">
        <v>16.9404</v>
      </c>
      <c r="D8957">
        <v>73.753</v>
      </c>
      <c r="E8957">
        <v>14.712899999999999</v>
      </c>
      <c r="F8957">
        <v>74.619</v>
      </c>
      <c r="G8957">
        <f t="shared" si="1177"/>
        <v>2.2275000000000009</v>
      </c>
      <c r="H8957" s="4">
        <f t="shared" si="1178"/>
        <v>1.569378138756278</v>
      </c>
      <c r="I8957" s="4">
        <f t="shared" si="1179"/>
        <v>1.2593781387562779</v>
      </c>
      <c r="J8957">
        <f t="shared" si="1172"/>
        <v>578.70695845919818</v>
      </c>
      <c r="L8957">
        <f t="shared" si="1173"/>
        <v>2021</v>
      </c>
      <c r="M8957">
        <f t="shared" si="1174"/>
        <v>7</v>
      </c>
      <c r="N8957">
        <f t="shared" si="1175"/>
        <v>8</v>
      </c>
      <c r="O8957">
        <f t="shared" si="1176"/>
        <v>578.70695845919818</v>
      </c>
    </row>
    <row r="8958" spans="2:15" x14ac:dyDescent="0.25">
      <c r="B8958" s="3">
        <v>44385.770833680559</v>
      </c>
      <c r="C8958">
        <v>16.944600000000001</v>
      </c>
      <c r="D8958">
        <v>73.926000000000002</v>
      </c>
      <c r="E8958">
        <v>14.712899999999999</v>
      </c>
      <c r="F8958">
        <v>74.619</v>
      </c>
      <c r="G8958">
        <f t="shared" si="1177"/>
        <v>2.2317000000000018</v>
      </c>
      <c r="H8958" s="4">
        <f t="shared" si="1178"/>
        <v>1.572337235583563</v>
      </c>
      <c r="I8958" s="4">
        <f t="shared" si="1179"/>
        <v>1.2623372355835629</v>
      </c>
      <c r="J8958">
        <f t="shared" si="1172"/>
        <v>583.83816893972698</v>
      </c>
      <c r="L8958">
        <f t="shared" si="1173"/>
        <v>2021</v>
      </c>
      <c r="M8958">
        <f t="shared" si="1174"/>
        <v>7</v>
      </c>
      <c r="N8958">
        <f t="shared" si="1175"/>
        <v>8</v>
      </c>
      <c r="O8958">
        <f t="shared" si="1176"/>
        <v>583.83816893972698</v>
      </c>
    </row>
    <row r="8959" spans="2:15" x14ac:dyDescent="0.25">
      <c r="B8959" s="3">
        <v>44385.781250405096</v>
      </c>
      <c r="C8959">
        <v>16.933599999999998</v>
      </c>
      <c r="D8959">
        <v>73.926000000000002</v>
      </c>
      <c r="E8959">
        <v>14.7134</v>
      </c>
      <c r="F8959">
        <v>74.790999999999997</v>
      </c>
      <c r="G8959">
        <f t="shared" si="1177"/>
        <v>2.2201999999999984</v>
      </c>
      <c r="H8959" s="4">
        <f t="shared" si="1178"/>
        <v>1.5642349466517103</v>
      </c>
      <c r="I8959" s="4">
        <f t="shared" si="1179"/>
        <v>1.2542349466517102</v>
      </c>
      <c r="J8959">
        <f t="shared" si="1172"/>
        <v>569.86731085935287</v>
      </c>
      <c r="L8959">
        <f t="shared" si="1173"/>
        <v>2021</v>
      </c>
      <c r="M8959">
        <f t="shared" si="1174"/>
        <v>7</v>
      </c>
      <c r="N8959">
        <f t="shared" si="1175"/>
        <v>8</v>
      </c>
      <c r="O8959">
        <f t="shared" si="1176"/>
        <v>569.86731085935287</v>
      </c>
    </row>
    <row r="8960" spans="2:15" x14ac:dyDescent="0.25">
      <c r="B8960" s="3">
        <v>44385.791667129626</v>
      </c>
      <c r="C8960">
        <v>16.926300000000001</v>
      </c>
      <c r="D8960">
        <v>73.926000000000002</v>
      </c>
      <c r="E8960">
        <v>14.715199999999999</v>
      </c>
      <c r="F8960">
        <v>74.790999999999997</v>
      </c>
      <c r="G8960">
        <f t="shared" si="1177"/>
        <v>2.2111000000000018</v>
      </c>
      <c r="H8960" s="4">
        <f t="shared" si="1178"/>
        <v>1.5578235701925962</v>
      </c>
      <c r="I8960" s="4">
        <f t="shared" si="1179"/>
        <v>1.2478235701925962</v>
      </c>
      <c r="J8960">
        <f t="shared" si="1172"/>
        <v>558.98731189183491</v>
      </c>
      <c r="L8960">
        <f t="shared" si="1173"/>
        <v>2021</v>
      </c>
      <c r="M8960">
        <f t="shared" si="1174"/>
        <v>7</v>
      </c>
      <c r="N8960">
        <f t="shared" si="1175"/>
        <v>8</v>
      </c>
      <c r="O8960">
        <f t="shared" si="1176"/>
        <v>558.98731189183491</v>
      </c>
    </row>
    <row r="8961" spans="2:15" x14ac:dyDescent="0.25">
      <c r="B8961" s="3">
        <v>44385.802083854163</v>
      </c>
      <c r="C8961">
        <v>16.926300000000001</v>
      </c>
      <c r="D8961">
        <v>73.926000000000002</v>
      </c>
      <c r="E8961">
        <v>14.7209</v>
      </c>
      <c r="F8961">
        <v>74.790999999999997</v>
      </c>
      <c r="G8961">
        <f t="shared" si="1177"/>
        <v>2.2054000000000009</v>
      </c>
      <c r="H8961" s="4">
        <f t="shared" si="1178"/>
        <v>1.5538076530698521</v>
      </c>
      <c r="I8961" s="4">
        <f t="shared" si="1179"/>
        <v>1.2438076530698521</v>
      </c>
      <c r="J8961">
        <f t="shared" si="1172"/>
        <v>552.25052864027998</v>
      </c>
      <c r="L8961">
        <f t="shared" si="1173"/>
        <v>2021</v>
      </c>
      <c r="M8961">
        <f t="shared" si="1174"/>
        <v>7</v>
      </c>
      <c r="N8961">
        <f t="shared" si="1175"/>
        <v>8</v>
      </c>
      <c r="O8961">
        <f t="shared" si="1176"/>
        <v>552.25052864027998</v>
      </c>
    </row>
    <row r="8962" spans="2:15" x14ac:dyDescent="0.25">
      <c r="B8962" s="3">
        <v>44385.812500578701</v>
      </c>
      <c r="C8962">
        <v>16.9282</v>
      </c>
      <c r="D8962">
        <v>73.926000000000002</v>
      </c>
      <c r="E8962">
        <v>14.7209</v>
      </c>
      <c r="F8962">
        <v>74.790999999999997</v>
      </c>
      <c r="G8962">
        <f t="shared" si="1177"/>
        <v>2.2073</v>
      </c>
      <c r="H8962" s="4">
        <f t="shared" si="1178"/>
        <v>1.5551462921107662</v>
      </c>
      <c r="I8962" s="4">
        <f t="shared" si="1179"/>
        <v>1.2451462921107661</v>
      </c>
      <c r="J8962">
        <f t="shared" si="1172"/>
        <v>554.48946216275442</v>
      </c>
      <c r="L8962">
        <f t="shared" si="1173"/>
        <v>2021</v>
      </c>
      <c r="M8962">
        <f t="shared" si="1174"/>
        <v>7</v>
      </c>
      <c r="N8962">
        <f t="shared" si="1175"/>
        <v>8</v>
      </c>
      <c r="O8962">
        <f t="shared" si="1176"/>
        <v>554.48946216275442</v>
      </c>
    </row>
    <row r="8963" spans="2:15" x14ac:dyDescent="0.25">
      <c r="B8963" s="3">
        <v>44385.822917303238</v>
      </c>
      <c r="C8963">
        <v>16.926300000000001</v>
      </c>
      <c r="D8963">
        <v>73.926000000000002</v>
      </c>
      <c r="E8963">
        <v>14.7209</v>
      </c>
      <c r="F8963">
        <v>74.790999999999997</v>
      </c>
      <c r="G8963">
        <f t="shared" si="1177"/>
        <v>2.2054000000000009</v>
      </c>
      <c r="H8963" s="4">
        <f t="shared" si="1178"/>
        <v>1.5538076530698521</v>
      </c>
      <c r="I8963" s="4">
        <f t="shared" si="1179"/>
        <v>1.2438076530698521</v>
      </c>
      <c r="J8963">
        <f t="shared" si="1172"/>
        <v>552.25052864027998</v>
      </c>
      <c r="L8963">
        <f t="shared" si="1173"/>
        <v>2021</v>
      </c>
      <c r="M8963">
        <f t="shared" si="1174"/>
        <v>7</v>
      </c>
      <c r="N8963">
        <f t="shared" si="1175"/>
        <v>8</v>
      </c>
      <c r="O8963">
        <f t="shared" si="1176"/>
        <v>552.25052864027998</v>
      </c>
    </row>
    <row r="8964" spans="2:15" x14ac:dyDescent="0.25">
      <c r="B8964" s="3">
        <v>44385.833334027775</v>
      </c>
      <c r="C8964">
        <v>16.922699999999999</v>
      </c>
      <c r="D8964">
        <v>73.926000000000002</v>
      </c>
      <c r="E8964">
        <v>14.7247</v>
      </c>
      <c r="F8964">
        <v>74.790999999999997</v>
      </c>
      <c r="G8964">
        <f t="shared" si="1177"/>
        <v>2.1979999999999986</v>
      </c>
      <c r="H8964" s="4">
        <f t="shared" si="1178"/>
        <v>1.5485940062789205</v>
      </c>
      <c r="I8964" s="4">
        <f t="shared" si="1179"/>
        <v>1.2385940062789205</v>
      </c>
      <c r="J8964">
        <f t="shared" si="1172"/>
        <v>543.59368652976264</v>
      </c>
      <c r="L8964">
        <f t="shared" si="1173"/>
        <v>2021</v>
      </c>
      <c r="M8964">
        <f t="shared" si="1174"/>
        <v>7</v>
      </c>
      <c r="N8964">
        <f t="shared" si="1175"/>
        <v>8</v>
      </c>
      <c r="O8964">
        <f t="shared" si="1176"/>
        <v>543.59368652976264</v>
      </c>
    </row>
    <row r="8965" spans="2:15" x14ac:dyDescent="0.25">
      <c r="B8965" s="3">
        <v>44385.843750752312</v>
      </c>
      <c r="C8965">
        <v>16.924600000000002</v>
      </c>
      <c r="D8965">
        <v>73.926000000000002</v>
      </c>
      <c r="E8965">
        <v>14.726599999999999</v>
      </c>
      <c r="F8965">
        <v>74.790999999999997</v>
      </c>
      <c r="G8965">
        <f t="shared" si="1177"/>
        <v>2.1980000000000022</v>
      </c>
      <c r="H8965" s="4">
        <f t="shared" si="1178"/>
        <v>1.5485940062789232</v>
      </c>
      <c r="I8965" s="4">
        <f t="shared" si="1179"/>
        <v>1.2385940062789231</v>
      </c>
      <c r="J8965">
        <f t="shared" ref="J8965:J9028" si="1180">IF(I8965&lt;0,0,243.07*I8965^3.7614)</f>
        <v>543.59368652976707</v>
      </c>
      <c r="L8965">
        <f t="shared" ref="L8965:L9028" si="1181">YEAR(B8965)</f>
        <v>2021</v>
      </c>
      <c r="M8965">
        <f t="shared" ref="M8965:M9028" si="1182">MONTH(B8965)</f>
        <v>7</v>
      </c>
      <c r="N8965">
        <f t="shared" ref="N8965:N9028" si="1183">DAY(B8965)</f>
        <v>8</v>
      </c>
      <c r="O8965">
        <f t="shared" ref="O8965:O9028" si="1184">J8965</f>
        <v>543.59368652976707</v>
      </c>
    </row>
    <row r="8966" spans="2:15" x14ac:dyDescent="0.25">
      <c r="B8966" s="3">
        <v>44385.854167476849</v>
      </c>
      <c r="C8966">
        <v>16.933599999999998</v>
      </c>
      <c r="D8966">
        <v>73.926000000000002</v>
      </c>
      <c r="E8966">
        <v>14.728400000000001</v>
      </c>
      <c r="F8966">
        <v>74.790999999999997</v>
      </c>
      <c r="G8966">
        <f t="shared" si="1177"/>
        <v>2.2051999999999978</v>
      </c>
      <c r="H8966" s="4">
        <f t="shared" si="1178"/>
        <v>1.5536667436971223</v>
      </c>
      <c r="I8966" s="4">
        <f t="shared" si="1179"/>
        <v>1.2436667436971223</v>
      </c>
      <c r="J8966">
        <f t="shared" si="1180"/>
        <v>552.01523814425832</v>
      </c>
      <c r="L8966">
        <f t="shared" si="1181"/>
        <v>2021</v>
      </c>
      <c r="M8966">
        <f t="shared" si="1182"/>
        <v>7</v>
      </c>
      <c r="N8966">
        <f t="shared" si="1183"/>
        <v>8</v>
      </c>
      <c r="O8966">
        <f t="shared" si="1184"/>
        <v>552.01523814425832</v>
      </c>
    </row>
    <row r="8967" spans="2:15" x14ac:dyDescent="0.25">
      <c r="B8967" s="3">
        <v>44385.864584201387</v>
      </c>
      <c r="C8967">
        <v>16.926300000000001</v>
      </c>
      <c r="D8967">
        <v>73.926000000000002</v>
      </c>
      <c r="E8967">
        <v>14.7303</v>
      </c>
      <c r="F8967">
        <v>74.790999999999997</v>
      </c>
      <c r="G8967">
        <f t="shared" si="1177"/>
        <v>2.1960000000000015</v>
      </c>
      <c r="H8967" s="4">
        <f t="shared" si="1178"/>
        <v>1.5471849125516439</v>
      </c>
      <c r="I8967" s="4">
        <f t="shared" si="1179"/>
        <v>1.2371849125516439</v>
      </c>
      <c r="J8967">
        <f t="shared" si="1180"/>
        <v>541.27120334267499</v>
      </c>
      <c r="L8967">
        <f t="shared" si="1181"/>
        <v>2021</v>
      </c>
      <c r="M8967">
        <f t="shared" si="1182"/>
        <v>7</v>
      </c>
      <c r="N8967">
        <f t="shared" si="1183"/>
        <v>8</v>
      </c>
      <c r="O8967">
        <f t="shared" si="1184"/>
        <v>541.27120334267499</v>
      </c>
    </row>
    <row r="8968" spans="2:15" x14ac:dyDescent="0.25">
      <c r="B8968" s="3">
        <v>44385.875000925924</v>
      </c>
      <c r="C8968">
        <v>16.928699999999999</v>
      </c>
      <c r="D8968">
        <v>74.097999999999999</v>
      </c>
      <c r="E8968">
        <v>14.7379</v>
      </c>
      <c r="F8968">
        <v>74.790999999999997</v>
      </c>
      <c r="G8968">
        <f t="shared" si="1177"/>
        <v>2.1907999999999994</v>
      </c>
      <c r="H8968" s="4">
        <f t="shared" si="1178"/>
        <v>1.5435212688607189</v>
      </c>
      <c r="I8968" s="4">
        <f t="shared" si="1179"/>
        <v>1.2335212688607189</v>
      </c>
      <c r="J8968">
        <f t="shared" si="1180"/>
        <v>535.26684165264385</v>
      </c>
      <c r="L8968">
        <f t="shared" si="1181"/>
        <v>2021</v>
      </c>
      <c r="M8968">
        <f t="shared" si="1182"/>
        <v>7</v>
      </c>
      <c r="N8968">
        <f t="shared" si="1183"/>
        <v>8</v>
      </c>
      <c r="O8968">
        <f t="shared" si="1184"/>
        <v>535.26684165264385</v>
      </c>
    </row>
    <row r="8969" spans="2:15" x14ac:dyDescent="0.25">
      <c r="B8969" s="3">
        <v>44385.885417650461</v>
      </c>
      <c r="C8969">
        <v>16.932300000000001</v>
      </c>
      <c r="D8969">
        <v>74.097999999999999</v>
      </c>
      <c r="E8969">
        <v>14.742100000000001</v>
      </c>
      <c r="F8969">
        <v>74.963999999999999</v>
      </c>
      <c r="G8969">
        <f t="shared" si="1177"/>
        <v>2.1902000000000008</v>
      </c>
      <c r="H8969" s="4">
        <f t="shared" si="1178"/>
        <v>1.5430985407425366</v>
      </c>
      <c r="I8969" s="4">
        <f t="shared" si="1179"/>
        <v>1.2330985407425366</v>
      </c>
      <c r="J8969">
        <f t="shared" si="1180"/>
        <v>534.57719147180262</v>
      </c>
      <c r="L8969">
        <f t="shared" si="1181"/>
        <v>2021</v>
      </c>
      <c r="M8969">
        <f t="shared" si="1182"/>
        <v>7</v>
      </c>
      <c r="N8969">
        <f t="shared" si="1183"/>
        <v>8</v>
      </c>
      <c r="O8969">
        <f t="shared" si="1184"/>
        <v>534.57719147180262</v>
      </c>
    </row>
    <row r="8970" spans="2:15" x14ac:dyDescent="0.25">
      <c r="B8970" s="3">
        <v>44385.895834374998</v>
      </c>
      <c r="C8970">
        <v>16.9269</v>
      </c>
      <c r="D8970">
        <v>74.097999999999999</v>
      </c>
      <c r="E8970">
        <v>14.744</v>
      </c>
      <c r="F8970">
        <v>74.963999999999999</v>
      </c>
      <c r="G8970">
        <f t="shared" si="1177"/>
        <v>2.1829000000000001</v>
      </c>
      <c r="H8970" s="4">
        <f t="shared" si="1178"/>
        <v>1.5379553486379698</v>
      </c>
      <c r="I8970" s="4">
        <f t="shared" si="1179"/>
        <v>1.2279553486379697</v>
      </c>
      <c r="J8970">
        <f t="shared" si="1180"/>
        <v>526.23859792504641</v>
      </c>
      <c r="L8970">
        <f t="shared" si="1181"/>
        <v>2021</v>
      </c>
      <c r="M8970">
        <f t="shared" si="1182"/>
        <v>7</v>
      </c>
      <c r="N8970">
        <f t="shared" si="1183"/>
        <v>8</v>
      </c>
      <c r="O8970">
        <f t="shared" si="1184"/>
        <v>526.23859792504641</v>
      </c>
    </row>
    <row r="8971" spans="2:15" x14ac:dyDescent="0.25">
      <c r="B8971" s="3">
        <v>44385.906251099535</v>
      </c>
      <c r="C8971">
        <v>16.934200000000001</v>
      </c>
      <c r="D8971">
        <v>74.097999999999999</v>
      </c>
      <c r="E8971">
        <v>14.7477</v>
      </c>
      <c r="F8971">
        <v>74.963999999999999</v>
      </c>
      <c r="G8971">
        <f t="shared" si="1177"/>
        <v>2.1865000000000006</v>
      </c>
      <c r="H8971" s="4">
        <f t="shared" si="1178"/>
        <v>1.5404917173470714</v>
      </c>
      <c r="I8971" s="4">
        <f t="shared" si="1179"/>
        <v>1.2304917173470713</v>
      </c>
      <c r="J8971">
        <f t="shared" si="1180"/>
        <v>530.33875331518357</v>
      </c>
      <c r="L8971">
        <f t="shared" si="1181"/>
        <v>2021</v>
      </c>
      <c r="M8971">
        <f t="shared" si="1182"/>
        <v>7</v>
      </c>
      <c r="N8971">
        <f t="shared" si="1183"/>
        <v>8</v>
      </c>
      <c r="O8971">
        <f t="shared" si="1184"/>
        <v>530.33875331518357</v>
      </c>
    </row>
    <row r="8972" spans="2:15" x14ac:dyDescent="0.25">
      <c r="B8972" s="3">
        <v>44385.916667824073</v>
      </c>
      <c r="C8972">
        <v>16.937799999999999</v>
      </c>
      <c r="D8972">
        <v>74.097999999999999</v>
      </c>
      <c r="E8972">
        <v>14.753399999999999</v>
      </c>
      <c r="F8972">
        <v>74.963999999999999</v>
      </c>
      <c r="G8972">
        <f t="shared" si="1177"/>
        <v>2.1844000000000001</v>
      </c>
      <c r="H8972" s="4">
        <f t="shared" si="1178"/>
        <v>1.5390121689334288</v>
      </c>
      <c r="I8972" s="4">
        <f t="shared" si="1179"/>
        <v>1.2290121689334288</v>
      </c>
      <c r="J8972">
        <f t="shared" si="1180"/>
        <v>527.94415715362175</v>
      </c>
      <c r="L8972">
        <f t="shared" si="1181"/>
        <v>2021</v>
      </c>
      <c r="M8972">
        <f t="shared" si="1182"/>
        <v>7</v>
      </c>
      <c r="N8972">
        <f t="shared" si="1183"/>
        <v>8</v>
      </c>
      <c r="O8972">
        <f t="shared" si="1184"/>
        <v>527.94415715362175</v>
      </c>
    </row>
    <row r="8973" spans="2:15" x14ac:dyDescent="0.25">
      <c r="B8973" s="3">
        <v>44385.92708454861</v>
      </c>
      <c r="C8973">
        <v>16.930499999999999</v>
      </c>
      <c r="D8973">
        <v>74.097999999999999</v>
      </c>
      <c r="E8973">
        <v>14.7515</v>
      </c>
      <c r="F8973">
        <v>74.963999999999999</v>
      </c>
      <c r="G8973">
        <f t="shared" si="1177"/>
        <v>2.1789999999999985</v>
      </c>
      <c r="H8973" s="4">
        <f t="shared" si="1178"/>
        <v>1.5352076158697761</v>
      </c>
      <c r="I8973" s="4">
        <f t="shared" si="1179"/>
        <v>1.225207615869776</v>
      </c>
      <c r="J8973">
        <f t="shared" si="1180"/>
        <v>521.8230757981072</v>
      </c>
      <c r="L8973">
        <f t="shared" si="1181"/>
        <v>2021</v>
      </c>
      <c r="M8973">
        <f t="shared" si="1182"/>
        <v>7</v>
      </c>
      <c r="N8973">
        <f t="shared" si="1183"/>
        <v>8</v>
      </c>
      <c r="O8973">
        <f t="shared" si="1184"/>
        <v>521.8230757981072</v>
      </c>
    </row>
    <row r="8974" spans="2:15" x14ac:dyDescent="0.25">
      <c r="B8974" s="3">
        <v>44385.937501215281</v>
      </c>
      <c r="C8974">
        <v>16.937799999999999</v>
      </c>
      <c r="D8974">
        <v>74.097999999999999</v>
      </c>
      <c r="E8974">
        <v>14.753399999999999</v>
      </c>
      <c r="F8974">
        <v>74.963999999999999</v>
      </c>
      <c r="G8974">
        <f t="shared" si="1177"/>
        <v>2.1844000000000001</v>
      </c>
      <c r="H8974" s="4">
        <f t="shared" si="1178"/>
        <v>1.5390121689334288</v>
      </c>
      <c r="I8974" s="4">
        <f t="shared" si="1179"/>
        <v>1.2290121689334288</v>
      </c>
      <c r="J8974">
        <f t="shared" si="1180"/>
        <v>527.94415715362175</v>
      </c>
      <c r="L8974">
        <f t="shared" si="1181"/>
        <v>2021</v>
      </c>
      <c r="M8974">
        <f t="shared" si="1182"/>
        <v>7</v>
      </c>
      <c r="N8974">
        <f t="shared" si="1183"/>
        <v>8</v>
      </c>
      <c r="O8974">
        <f t="shared" si="1184"/>
        <v>527.94415715362175</v>
      </c>
    </row>
    <row r="8975" spans="2:15" x14ac:dyDescent="0.25">
      <c r="B8975" s="3">
        <v>44385.947917939811</v>
      </c>
      <c r="C8975">
        <v>16.925000000000001</v>
      </c>
      <c r="D8975">
        <v>74.097999999999999</v>
      </c>
      <c r="E8975">
        <v>14.757199999999999</v>
      </c>
      <c r="F8975">
        <v>74.963999999999999</v>
      </c>
      <c r="G8975">
        <f t="shared" si="1177"/>
        <v>2.1678000000000015</v>
      </c>
      <c r="H8975" s="4">
        <f t="shared" si="1178"/>
        <v>1.5273166909970193</v>
      </c>
      <c r="I8975" s="4">
        <f t="shared" si="1179"/>
        <v>1.2173166909970192</v>
      </c>
      <c r="J8975">
        <f t="shared" si="1180"/>
        <v>509.29378304030183</v>
      </c>
      <c r="L8975">
        <f t="shared" si="1181"/>
        <v>2021</v>
      </c>
      <c r="M8975">
        <f t="shared" si="1182"/>
        <v>7</v>
      </c>
      <c r="N8975">
        <f t="shared" si="1183"/>
        <v>8</v>
      </c>
      <c r="O8975">
        <f t="shared" si="1184"/>
        <v>509.29378304030183</v>
      </c>
    </row>
    <row r="8976" spans="2:15" x14ac:dyDescent="0.25">
      <c r="B8976" s="3">
        <v>44385.958334664349</v>
      </c>
      <c r="C8976">
        <v>16.925000000000001</v>
      </c>
      <c r="D8976">
        <v>74.097999999999999</v>
      </c>
      <c r="E8976">
        <v>14.7515</v>
      </c>
      <c r="F8976">
        <v>74.963999999999999</v>
      </c>
      <c r="G8976">
        <f t="shared" si="1177"/>
        <v>2.1735000000000007</v>
      </c>
      <c r="H8976" s="4">
        <f t="shared" si="1178"/>
        <v>1.5313326081197618</v>
      </c>
      <c r="I8976" s="4">
        <f t="shared" si="1179"/>
        <v>1.2213326081197617</v>
      </c>
      <c r="J8976">
        <f t="shared" si="1180"/>
        <v>515.64236250901865</v>
      </c>
      <c r="L8976">
        <f t="shared" si="1181"/>
        <v>2021</v>
      </c>
      <c r="M8976">
        <f t="shared" si="1182"/>
        <v>7</v>
      </c>
      <c r="N8976">
        <f t="shared" si="1183"/>
        <v>8</v>
      </c>
      <c r="O8976">
        <f t="shared" si="1184"/>
        <v>515.64236250901865</v>
      </c>
    </row>
    <row r="8977" spans="2:15" x14ac:dyDescent="0.25">
      <c r="B8977" s="3">
        <v>44385.968751388886</v>
      </c>
      <c r="C8977">
        <v>16.921399999999998</v>
      </c>
      <c r="D8977">
        <v>74.097999999999999</v>
      </c>
      <c r="E8977">
        <v>14.753399999999999</v>
      </c>
      <c r="F8977">
        <v>74.963999999999999</v>
      </c>
      <c r="G8977">
        <f t="shared" si="1177"/>
        <v>2.1679999999999993</v>
      </c>
      <c r="H8977" s="4">
        <f t="shared" si="1178"/>
        <v>1.5274576003697453</v>
      </c>
      <c r="I8977" s="4">
        <f t="shared" si="1179"/>
        <v>1.2174576003697453</v>
      </c>
      <c r="J8977">
        <f t="shared" si="1180"/>
        <v>509.51556366815873</v>
      </c>
      <c r="L8977">
        <f t="shared" si="1181"/>
        <v>2021</v>
      </c>
      <c r="M8977">
        <f t="shared" si="1182"/>
        <v>7</v>
      </c>
      <c r="N8977">
        <f t="shared" si="1183"/>
        <v>8</v>
      </c>
      <c r="O8977">
        <f t="shared" si="1184"/>
        <v>509.51556366815873</v>
      </c>
    </row>
    <row r="8978" spans="2:15" x14ac:dyDescent="0.25">
      <c r="B8978" s="3">
        <v>44385.979168113423</v>
      </c>
      <c r="C8978">
        <v>16.927399999999999</v>
      </c>
      <c r="D8978">
        <v>74.271000000000001</v>
      </c>
      <c r="E8978">
        <v>14.7553</v>
      </c>
      <c r="F8978">
        <v>74.963999999999999</v>
      </c>
      <c r="G8978">
        <f t="shared" si="1177"/>
        <v>2.1720999999999986</v>
      </c>
      <c r="H8978" s="4">
        <f t="shared" si="1178"/>
        <v>1.5303462425106655</v>
      </c>
      <c r="I8978" s="4">
        <f t="shared" si="1179"/>
        <v>1.2203462425106655</v>
      </c>
      <c r="J8978">
        <f t="shared" si="1180"/>
        <v>514.07771047661686</v>
      </c>
      <c r="L8978">
        <f t="shared" si="1181"/>
        <v>2021</v>
      </c>
      <c r="M8978">
        <f t="shared" si="1182"/>
        <v>7</v>
      </c>
      <c r="N8978">
        <f t="shared" si="1183"/>
        <v>8</v>
      </c>
      <c r="O8978">
        <f t="shared" si="1184"/>
        <v>514.07771047661686</v>
      </c>
    </row>
    <row r="8979" spans="2:15" x14ac:dyDescent="0.25">
      <c r="B8979" s="3">
        <v>44385.98958483796</v>
      </c>
      <c r="C8979">
        <v>16.927399999999999</v>
      </c>
      <c r="D8979">
        <v>74.271000000000001</v>
      </c>
      <c r="E8979">
        <v>14.7553</v>
      </c>
      <c r="F8979">
        <v>74.963999999999999</v>
      </c>
      <c r="G8979">
        <f t="shared" si="1177"/>
        <v>2.1720999999999986</v>
      </c>
      <c r="H8979" s="4">
        <f t="shared" si="1178"/>
        <v>1.5303462425106655</v>
      </c>
      <c r="I8979" s="4">
        <f t="shared" si="1179"/>
        <v>1.2203462425106655</v>
      </c>
      <c r="J8979">
        <f t="shared" si="1180"/>
        <v>514.07771047661686</v>
      </c>
      <c r="L8979">
        <f t="shared" si="1181"/>
        <v>2021</v>
      </c>
      <c r="M8979">
        <f t="shared" si="1182"/>
        <v>7</v>
      </c>
      <c r="N8979">
        <f t="shared" si="1183"/>
        <v>8</v>
      </c>
      <c r="O8979">
        <f t="shared" si="1184"/>
        <v>514.07771047661686</v>
      </c>
    </row>
    <row r="8980" spans="2:15" x14ac:dyDescent="0.25">
      <c r="B8980" s="3">
        <v>44386.000001562497</v>
      </c>
      <c r="C8980">
        <v>16.9129</v>
      </c>
      <c r="D8980">
        <v>74.271000000000001</v>
      </c>
      <c r="E8980">
        <v>14.7593</v>
      </c>
      <c r="F8980">
        <v>75.138999999999996</v>
      </c>
      <c r="G8980">
        <f t="shared" si="1177"/>
        <v>2.1536000000000008</v>
      </c>
      <c r="H8980" s="4">
        <f t="shared" si="1178"/>
        <v>1.5173121255333424</v>
      </c>
      <c r="I8980" s="4">
        <f t="shared" si="1179"/>
        <v>1.2073121255333423</v>
      </c>
      <c r="J8980">
        <f t="shared" si="1180"/>
        <v>493.72766558143928</v>
      </c>
      <c r="L8980">
        <f t="shared" si="1181"/>
        <v>2021</v>
      </c>
      <c r="M8980">
        <f t="shared" si="1182"/>
        <v>7</v>
      </c>
      <c r="N8980">
        <f t="shared" si="1183"/>
        <v>9</v>
      </c>
      <c r="O8980">
        <f t="shared" si="1184"/>
        <v>493.72766558143928</v>
      </c>
    </row>
    <row r="8981" spans="2:15" x14ac:dyDescent="0.25">
      <c r="B8981" s="3">
        <v>44386.010418287035</v>
      </c>
      <c r="C8981">
        <v>16.9129</v>
      </c>
      <c r="D8981">
        <v>74.271000000000001</v>
      </c>
      <c r="E8981">
        <v>14.757400000000001</v>
      </c>
      <c r="F8981">
        <v>75.138999999999996</v>
      </c>
      <c r="G8981">
        <f t="shared" si="1177"/>
        <v>2.1555</v>
      </c>
      <c r="H8981" s="4">
        <f t="shared" si="1178"/>
        <v>1.5186507645742564</v>
      </c>
      <c r="I8981" s="4">
        <f t="shared" si="1179"/>
        <v>1.2086507645742564</v>
      </c>
      <c r="J8981">
        <f t="shared" si="1180"/>
        <v>495.78993635812679</v>
      </c>
      <c r="L8981">
        <f t="shared" si="1181"/>
        <v>2021</v>
      </c>
      <c r="M8981">
        <f t="shared" si="1182"/>
        <v>7</v>
      </c>
      <c r="N8981">
        <f t="shared" si="1183"/>
        <v>9</v>
      </c>
      <c r="O8981">
        <f t="shared" si="1184"/>
        <v>495.78993635812679</v>
      </c>
    </row>
    <row r="8982" spans="2:15" x14ac:dyDescent="0.25">
      <c r="B8982" s="3">
        <v>44386.020835011572</v>
      </c>
      <c r="C8982">
        <v>16.911000000000001</v>
      </c>
      <c r="D8982">
        <v>74.271000000000001</v>
      </c>
      <c r="E8982">
        <v>14.755599999999999</v>
      </c>
      <c r="F8982">
        <v>75.138999999999996</v>
      </c>
      <c r="G8982">
        <f t="shared" si="1177"/>
        <v>2.155400000000002</v>
      </c>
      <c r="H8982" s="4">
        <f t="shared" si="1178"/>
        <v>1.5185803098878938</v>
      </c>
      <c r="I8982" s="4">
        <f t="shared" si="1179"/>
        <v>1.2085803098878938</v>
      </c>
      <c r="J8982">
        <f t="shared" si="1180"/>
        <v>495.68123841444589</v>
      </c>
      <c r="L8982">
        <f t="shared" si="1181"/>
        <v>2021</v>
      </c>
      <c r="M8982">
        <f t="shared" si="1182"/>
        <v>7</v>
      </c>
      <c r="N8982">
        <f t="shared" si="1183"/>
        <v>9</v>
      </c>
      <c r="O8982">
        <f t="shared" si="1184"/>
        <v>495.68123841444589</v>
      </c>
    </row>
    <row r="8983" spans="2:15" x14ac:dyDescent="0.25">
      <c r="B8983" s="3">
        <v>44386.031251736109</v>
      </c>
      <c r="C8983">
        <v>16.903700000000001</v>
      </c>
      <c r="D8983">
        <v>74.271000000000001</v>
      </c>
      <c r="E8983">
        <v>14.7537</v>
      </c>
      <c r="F8983">
        <v>75.138999999999996</v>
      </c>
      <c r="G8983">
        <f t="shared" si="1177"/>
        <v>2.1500000000000004</v>
      </c>
      <c r="H8983" s="4">
        <f t="shared" si="1178"/>
        <v>1.5147757568242413</v>
      </c>
      <c r="I8983" s="4">
        <f t="shared" si="1179"/>
        <v>1.2047757568242412</v>
      </c>
      <c r="J8983">
        <f t="shared" si="1180"/>
        <v>489.83748458670584</v>
      </c>
      <c r="L8983">
        <f t="shared" si="1181"/>
        <v>2021</v>
      </c>
      <c r="M8983">
        <f t="shared" si="1182"/>
        <v>7</v>
      </c>
      <c r="N8983">
        <f t="shared" si="1183"/>
        <v>9</v>
      </c>
      <c r="O8983">
        <f t="shared" si="1184"/>
        <v>489.83748458670584</v>
      </c>
    </row>
    <row r="8984" spans="2:15" x14ac:dyDescent="0.25">
      <c r="B8984" s="3">
        <v>44386.041668460646</v>
      </c>
      <c r="C8984">
        <v>16.907299999999999</v>
      </c>
      <c r="D8984">
        <v>74.271000000000001</v>
      </c>
      <c r="E8984">
        <v>14.755599999999999</v>
      </c>
      <c r="F8984">
        <v>75.138999999999996</v>
      </c>
      <c r="G8984">
        <f t="shared" si="1177"/>
        <v>2.1516999999999999</v>
      </c>
      <c r="H8984" s="4">
        <f t="shared" si="1178"/>
        <v>1.5159734864924272</v>
      </c>
      <c r="I8984" s="4">
        <f t="shared" si="1179"/>
        <v>1.2059734864924272</v>
      </c>
      <c r="J8984">
        <f t="shared" si="1180"/>
        <v>491.67169935647922</v>
      </c>
      <c r="L8984">
        <f t="shared" si="1181"/>
        <v>2021</v>
      </c>
      <c r="M8984">
        <f t="shared" si="1182"/>
        <v>7</v>
      </c>
      <c r="N8984">
        <f t="shared" si="1183"/>
        <v>9</v>
      </c>
      <c r="O8984">
        <f t="shared" si="1184"/>
        <v>491.67169935647922</v>
      </c>
    </row>
    <row r="8985" spans="2:15" x14ac:dyDescent="0.25">
      <c r="B8985" s="3">
        <v>44386.052085185183</v>
      </c>
      <c r="C8985">
        <v>16.898199999999999</v>
      </c>
      <c r="D8985">
        <v>74.271000000000001</v>
      </c>
      <c r="E8985">
        <v>14.755599999999999</v>
      </c>
      <c r="F8985">
        <v>75.138999999999996</v>
      </c>
      <c r="G8985">
        <f t="shared" ref="G8985:G9048" si="1185">C8985-E8985</f>
        <v>2.1425999999999998</v>
      </c>
      <c r="H8985" s="4">
        <f t="shared" ref="H8985:H9048" si="1186">1000*G8985/2.2/(2.54^2)/100</f>
        <v>1.5095621100333108</v>
      </c>
      <c r="I8985" s="4">
        <f t="shared" ref="I8985:I9048" si="1187">H8985-($Y$1-$Y$2)/100</f>
        <v>1.1995621100333107</v>
      </c>
      <c r="J8985">
        <f t="shared" si="1180"/>
        <v>481.91172534202326</v>
      </c>
      <c r="L8985">
        <f t="shared" si="1181"/>
        <v>2021</v>
      </c>
      <c r="M8985">
        <f t="shared" si="1182"/>
        <v>7</v>
      </c>
      <c r="N8985">
        <f t="shared" si="1183"/>
        <v>9</v>
      </c>
      <c r="O8985">
        <f t="shared" si="1184"/>
        <v>481.91172534202326</v>
      </c>
    </row>
    <row r="8986" spans="2:15" x14ac:dyDescent="0.25">
      <c r="B8986" s="3">
        <v>44386.062501909721</v>
      </c>
      <c r="C8986">
        <v>16.892700000000001</v>
      </c>
      <c r="D8986">
        <v>74.271000000000001</v>
      </c>
      <c r="E8986">
        <v>14.755599999999999</v>
      </c>
      <c r="F8986">
        <v>75.138999999999996</v>
      </c>
      <c r="G8986">
        <f t="shared" si="1185"/>
        <v>2.137100000000002</v>
      </c>
      <c r="H8986" s="4">
        <f t="shared" si="1186"/>
        <v>1.5056871022832967</v>
      </c>
      <c r="I8986" s="4">
        <f t="shared" si="1187"/>
        <v>1.1956871022832967</v>
      </c>
      <c r="J8986">
        <f t="shared" si="1180"/>
        <v>476.08225378492938</v>
      </c>
      <c r="L8986">
        <f t="shared" si="1181"/>
        <v>2021</v>
      </c>
      <c r="M8986">
        <f t="shared" si="1182"/>
        <v>7</v>
      </c>
      <c r="N8986">
        <f t="shared" si="1183"/>
        <v>9</v>
      </c>
      <c r="O8986">
        <f t="shared" si="1184"/>
        <v>476.08225378492938</v>
      </c>
    </row>
    <row r="8987" spans="2:15" x14ac:dyDescent="0.25">
      <c r="B8987" s="3">
        <v>44386.072918634258</v>
      </c>
      <c r="C8987">
        <v>16.889099999999999</v>
      </c>
      <c r="D8987">
        <v>74.271000000000001</v>
      </c>
      <c r="E8987">
        <v>14.751799999999999</v>
      </c>
      <c r="F8987">
        <v>75.138999999999996</v>
      </c>
      <c r="G8987">
        <f t="shared" si="1185"/>
        <v>2.1372999999999998</v>
      </c>
      <c r="H8987" s="4">
        <f t="shared" si="1186"/>
        <v>1.505828011656023</v>
      </c>
      <c r="I8987" s="4">
        <f t="shared" si="1187"/>
        <v>1.1958280116560229</v>
      </c>
      <c r="J8987">
        <f t="shared" si="1180"/>
        <v>476.29332281520698</v>
      </c>
      <c r="L8987">
        <f t="shared" si="1181"/>
        <v>2021</v>
      </c>
      <c r="M8987">
        <f t="shared" si="1182"/>
        <v>7</v>
      </c>
      <c r="N8987">
        <f t="shared" si="1183"/>
        <v>9</v>
      </c>
      <c r="O8987">
        <f t="shared" si="1184"/>
        <v>476.29332281520698</v>
      </c>
    </row>
    <row r="8988" spans="2:15" x14ac:dyDescent="0.25">
      <c r="B8988" s="3">
        <v>44386.083335358795</v>
      </c>
      <c r="C8988">
        <v>16.885400000000001</v>
      </c>
      <c r="D8988">
        <v>74.271000000000001</v>
      </c>
      <c r="E8988">
        <v>14.7499</v>
      </c>
      <c r="F8988">
        <v>75.138999999999996</v>
      </c>
      <c r="G8988">
        <f t="shared" si="1185"/>
        <v>2.1355000000000004</v>
      </c>
      <c r="H8988" s="4">
        <f t="shared" si="1186"/>
        <v>1.5045598273014731</v>
      </c>
      <c r="I8988" s="4">
        <f t="shared" si="1187"/>
        <v>1.194559827301473</v>
      </c>
      <c r="J8988">
        <f t="shared" si="1180"/>
        <v>474.39617268437325</v>
      </c>
      <c r="L8988">
        <f t="shared" si="1181"/>
        <v>2021</v>
      </c>
      <c r="M8988">
        <f t="shared" si="1182"/>
        <v>7</v>
      </c>
      <c r="N8988">
        <f t="shared" si="1183"/>
        <v>9</v>
      </c>
      <c r="O8988">
        <f t="shared" si="1184"/>
        <v>474.39617268437325</v>
      </c>
    </row>
    <row r="8989" spans="2:15" x14ac:dyDescent="0.25">
      <c r="B8989" s="3">
        <v>44386.093752083332</v>
      </c>
      <c r="C8989">
        <v>16.8782</v>
      </c>
      <c r="D8989">
        <v>74.271000000000001</v>
      </c>
      <c r="E8989">
        <v>14.744199999999999</v>
      </c>
      <c r="F8989">
        <v>75.138999999999996</v>
      </c>
      <c r="G8989">
        <f t="shared" si="1185"/>
        <v>2.1340000000000003</v>
      </c>
      <c r="H8989" s="4">
        <f t="shared" si="1186"/>
        <v>1.5035030070060142</v>
      </c>
      <c r="I8989" s="4">
        <f t="shared" si="1187"/>
        <v>1.1935030070060142</v>
      </c>
      <c r="J8989">
        <f t="shared" si="1180"/>
        <v>472.81945696174182</v>
      </c>
      <c r="L8989">
        <f t="shared" si="1181"/>
        <v>2021</v>
      </c>
      <c r="M8989">
        <f t="shared" si="1182"/>
        <v>7</v>
      </c>
      <c r="N8989">
        <f t="shared" si="1183"/>
        <v>9</v>
      </c>
      <c r="O8989">
        <f t="shared" si="1184"/>
        <v>472.81945696174182</v>
      </c>
    </row>
    <row r="8990" spans="2:15" x14ac:dyDescent="0.25">
      <c r="B8990" s="3">
        <v>44386.104168807869</v>
      </c>
      <c r="C8990">
        <v>16.876300000000001</v>
      </c>
      <c r="D8990">
        <v>74.271000000000001</v>
      </c>
      <c r="E8990">
        <v>14.744199999999999</v>
      </c>
      <c r="F8990">
        <v>75.138999999999996</v>
      </c>
      <c r="G8990">
        <f t="shared" si="1185"/>
        <v>2.1321000000000012</v>
      </c>
      <c r="H8990" s="4">
        <f t="shared" si="1186"/>
        <v>1.5021643679651004</v>
      </c>
      <c r="I8990" s="4">
        <f t="shared" si="1187"/>
        <v>1.1921643679651004</v>
      </c>
      <c r="J8990">
        <f t="shared" si="1180"/>
        <v>470.82781071068456</v>
      </c>
      <c r="L8990">
        <f t="shared" si="1181"/>
        <v>2021</v>
      </c>
      <c r="M8990">
        <f t="shared" si="1182"/>
        <v>7</v>
      </c>
      <c r="N8990">
        <f t="shared" si="1183"/>
        <v>9</v>
      </c>
      <c r="O8990">
        <f t="shared" si="1184"/>
        <v>470.82781071068456</v>
      </c>
    </row>
    <row r="8991" spans="2:15" x14ac:dyDescent="0.25">
      <c r="B8991" s="3">
        <v>44386.114585532407</v>
      </c>
      <c r="C8991">
        <v>16.8782</v>
      </c>
      <c r="D8991">
        <v>74.271000000000001</v>
      </c>
      <c r="E8991">
        <v>14.7461</v>
      </c>
      <c r="F8991">
        <v>75.138999999999996</v>
      </c>
      <c r="G8991">
        <f t="shared" si="1185"/>
        <v>2.1320999999999994</v>
      </c>
      <c r="H8991" s="4">
        <f t="shared" si="1186"/>
        <v>1.5021643679650989</v>
      </c>
      <c r="I8991" s="4">
        <f t="shared" si="1187"/>
        <v>1.1921643679650988</v>
      </c>
      <c r="J8991">
        <f t="shared" si="1180"/>
        <v>470.82781071068229</v>
      </c>
      <c r="L8991">
        <f t="shared" si="1181"/>
        <v>2021</v>
      </c>
      <c r="M8991">
        <f t="shared" si="1182"/>
        <v>7</v>
      </c>
      <c r="N8991">
        <f t="shared" si="1183"/>
        <v>9</v>
      </c>
      <c r="O8991">
        <f t="shared" si="1184"/>
        <v>470.82781071068229</v>
      </c>
    </row>
    <row r="8992" spans="2:15" x14ac:dyDescent="0.25">
      <c r="B8992" s="3">
        <v>44386.125002256944</v>
      </c>
      <c r="C8992">
        <v>16.874400000000001</v>
      </c>
      <c r="D8992">
        <v>74.271000000000001</v>
      </c>
      <c r="E8992">
        <v>14.7461</v>
      </c>
      <c r="F8992">
        <v>75.138999999999996</v>
      </c>
      <c r="G8992">
        <f t="shared" si="1185"/>
        <v>2.1283000000000012</v>
      </c>
      <c r="H8992" s="4">
        <f t="shared" si="1186"/>
        <v>1.4994870898832713</v>
      </c>
      <c r="I8992" s="4">
        <f t="shared" si="1187"/>
        <v>1.1894870898832712</v>
      </c>
      <c r="J8992">
        <f t="shared" si="1180"/>
        <v>466.86300368609034</v>
      </c>
      <c r="L8992">
        <f t="shared" si="1181"/>
        <v>2021</v>
      </c>
      <c r="M8992">
        <f t="shared" si="1182"/>
        <v>7</v>
      </c>
      <c r="N8992">
        <f t="shared" si="1183"/>
        <v>9</v>
      </c>
      <c r="O8992">
        <f t="shared" si="1184"/>
        <v>466.86300368609034</v>
      </c>
    </row>
    <row r="8993" spans="2:15" x14ac:dyDescent="0.25">
      <c r="B8993" s="3">
        <v>44386.135418981481</v>
      </c>
      <c r="C8993">
        <v>16.862200000000001</v>
      </c>
      <c r="D8993">
        <v>74.445999999999998</v>
      </c>
      <c r="E8993">
        <v>14.746600000000001</v>
      </c>
      <c r="F8993">
        <v>75.311999999999998</v>
      </c>
      <c r="G8993">
        <f t="shared" si="1185"/>
        <v>2.1156000000000006</v>
      </c>
      <c r="H8993" s="4">
        <f t="shared" si="1186"/>
        <v>1.4905393447150532</v>
      </c>
      <c r="I8993" s="4">
        <f t="shared" si="1187"/>
        <v>1.1805393447150532</v>
      </c>
      <c r="J8993">
        <f t="shared" si="1180"/>
        <v>453.7898991138693</v>
      </c>
      <c r="L8993">
        <f t="shared" si="1181"/>
        <v>2021</v>
      </c>
      <c r="M8993">
        <f t="shared" si="1182"/>
        <v>7</v>
      </c>
      <c r="N8993">
        <f t="shared" si="1183"/>
        <v>9</v>
      </c>
      <c r="O8993">
        <f t="shared" si="1184"/>
        <v>453.7898991138693</v>
      </c>
    </row>
    <row r="8994" spans="2:15" x14ac:dyDescent="0.25">
      <c r="B8994" s="3">
        <v>44386.145835706018</v>
      </c>
      <c r="C8994">
        <v>16.864100000000001</v>
      </c>
      <c r="D8994">
        <v>74.445999999999998</v>
      </c>
      <c r="E8994">
        <v>14.7447</v>
      </c>
      <c r="F8994">
        <v>75.311999999999998</v>
      </c>
      <c r="G8994">
        <f t="shared" si="1185"/>
        <v>2.1194000000000006</v>
      </c>
      <c r="H8994" s="4">
        <f t="shared" si="1186"/>
        <v>1.4932166227968822</v>
      </c>
      <c r="I8994" s="4">
        <f t="shared" si="1187"/>
        <v>1.1832166227968821</v>
      </c>
      <c r="J8994">
        <f t="shared" si="1180"/>
        <v>457.67298423396824</v>
      </c>
      <c r="L8994">
        <f t="shared" si="1181"/>
        <v>2021</v>
      </c>
      <c r="M8994">
        <f t="shared" si="1182"/>
        <v>7</v>
      </c>
      <c r="N8994">
        <f t="shared" si="1183"/>
        <v>9</v>
      </c>
      <c r="O8994">
        <f t="shared" si="1184"/>
        <v>457.67298423396824</v>
      </c>
    </row>
    <row r="8995" spans="2:15" x14ac:dyDescent="0.25">
      <c r="B8995" s="3">
        <v>44386.156252430555</v>
      </c>
      <c r="C8995">
        <v>16.858599999999999</v>
      </c>
      <c r="D8995">
        <v>74.445999999999998</v>
      </c>
      <c r="E8995">
        <v>14.746600000000001</v>
      </c>
      <c r="F8995">
        <v>75.311999999999998</v>
      </c>
      <c r="G8995">
        <f t="shared" si="1185"/>
        <v>2.1119999999999983</v>
      </c>
      <c r="H8995" s="4">
        <f t="shared" si="1186"/>
        <v>1.4880029760059506</v>
      </c>
      <c r="I8995" s="4">
        <f t="shared" si="1187"/>
        <v>1.1780029760059505</v>
      </c>
      <c r="J8995">
        <f t="shared" si="1180"/>
        <v>450.13354975778088</v>
      </c>
      <c r="L8995">
        <f t="shared" si="1181"/>
        <v>2021</v>
      </c>
      <c r="M8995">
        <f t="shared" si="1182"/>
        <v>7</v>
      </c>
      <c r="N8995">
        <f t="shared" si="1183"/>
        <v>9</v>
      </c>
      <c r="O8995">
        <f t="shared" si="1184"/>
        <v>450.13354975778088</v>
      </c>
    </row>
    <row r="8996" spans="2:15" x14ac:dyDescent="0.25">
      <c r="B8996" s="3">
        <v>44386.166669155093</v>
      </c>
      <c r="C8996">
        <v>16.858599999999999</v>
      </c>
      <c r="D8996">
        <v>74.445999999999998</v>
      </c>
      <c r="E8996">
        <v>14.742800000000001</v>
      </c>
      <c r="F8996">
        <v>75.311999999999998</v>
      </c>
      <c r="G8996">
        <f t="shared" si="1185"/>
        <v>2.1157999999999983</v>
      </c>
      <c r="H8996" s="4">
        <f t="shared" si="1186"/>
        <v>1.4906802540877797</v>
      </c>
      <c r="I8996" s="4">
        <f t="shared" si="1187"/>
        <v>1.1806802540877797</v>
      </c>
      <c r="J8996">
        <f t="shared" si="1180"/>
        <v>453.9936668084672</v>
      </c>
      <c r="L8996">
        <f t="shared" si="1181"/>
        <v>2021</v>
      </c>
      <c r="M8996">
        <f t="shared" si="1182"/>
        <v>7</v>
      </c>
      <c r="N8996">
        <f t="shared" si="1183"/>
        <v>9</v>
      </c>
      <c r="O8996">
        <f t="shared" si="1184"/>
        <v>453.9936668084672</v>
      </c>
    </row>
    <row r="8997" spans="2:15" x14ac:dyDescent="0.25">
      <c r="B8997" s="3">
        <v>44386.17708587963</v>
      </c>
      <c r="C8997">
        <v>16.858599999999999</v>
      </c>
      <c r="D8997">
        <v>74.445999999999998</v>
      </c>
      <c r="E8997">
        <v>14.742800000000001</v>
      </c>
      <c r="F8997">
        <v>75.311999999999998</v>
      </c>
      <c r="G8997">
        <f t="shared" si="1185"/>
        <v>2.1157999999999983</v>
      </c>
      <c r="H8997" s="4">
        <f t="shared" si="1186"/>
        <v>1.4906802540877797</v>
      </c>
      <c r="I8997" s="4">
        <f t="shared" si="1187"/>
        <v>1.1806802540877797</v>
      </c>
      <c r="J8997">
        <f t="shared" si="1180"/>
        <v>453.9936668084672</v>
      </c>
      <c r="L8997">
        <f t="shared" si="1181"/>
        <v>2021</v>
      </c>
      <c r="M8997">
        <f t="shared" si="1182"/>
        <v>7</v>
      </c>
      <c r="N8997">
        <f t="shared" si="1183"/>
        <v>9</v>
      </c>
      <c r="O8997">
        <f t="shared" si="1184"/>
        <v>453.9936668084672</v>
      </c>
    </row>
    <row r="8998" spans="2:15" x14ac:dyDescent="0.25">
      <c r="B8998" s="3">
        <v>44386.187502604167</v>
      </c>
      <c r="C8998">
        <v>16.851400000000002</v>
      </c>
      <c r="D8998">
        <v>74.445999999999998</v>
      </c>
      <c r="E8998">
        <v>14.7409</v>
      </c>
      <c r="F8998">
        <v>75.311999999999998</v>
      </c>
      <c r="G8998">
        <f t="shared" si="1185"/>
        <v>2.1105000000000018</v>
      </c>
      <c r="H8998" s="4">
        <f t="shared" si="1186"/>
        <v>1.4869461557104944</v>
      </c>
      <c r="I8998" s="4">
        <f t="shared" si="1187"/>
        <v>1.1769461557104943</v>
      </c>
      <c r="J8998">
        <f t="shared" si="1180"/>
        <v>448.61647261329358</v>
      </c>
      <c r="L8998">
        <f t="shared" si="1181"/>
        <v>2021</v>
      </c>
      <c r="M8998">
        <f t="shared" si="1182"/>
        <v>7</v>
      </c>
      <c r="N8998">
        <f t="shared" si="1183"/>
        <v>9</v>
      </c>
      <c r="O8998">
        <f t="shared" si="1184"/>
        <v>448.61647261329358</v>
      </c>
    </row>
    <row r="8999" spans="2:15" x14ac:dyDescent="0.25">
      <c r="B8999" s="3">
        <v>44386.197919328704</v>
      </c>
      <c r="C8999">
        <v>16.844000000000001</v>
      </c>
      <c r="D8999">
        <v>74.445999999999998</v>
      </c>
      <c r="E8999">
        <v>14.7409</v>
      </c>
      <c r="F8999">
        <v>75.311999999999998</v>
      </c>
      <c r="G8999">
        <f t="shared" si="1185"/>
        <v>2.1031000000000013</v>
      </c>
      <c r="H8999" s="4">
        <f t="shared" si="1186"/>
        <v>1.4817325089195641</v>
      </c>
      <c r="I8999" s="4">
        <f t="shared" si="1187"/>
        <v>1.171732508919564</v>
      </c>
      <c r="J8999">
        <f t="shared" si="1180"/>
        <v>441.18709747544716</v>
      </c>
      <c r="L8999">
        <f t="shared" si="1181"/>
        <v>2021</v>
      </c>
      <c r="M8999">
        <f t="shared" si="1182"/>
        <v>7</v>
      </c>
      <c r="N8999">
        <f t="shared" si="1183"/>
        <v>9</v>
      </c>
      <c r="O8999">
        <f t="shared" si="1184"/>
        <v>441.18709747544716</v>
      </c>
    </row>
    <row r="9000" spans="2:15" x14ac:dyDescent="0.25">
      <c r="B9000" s="3">
        <v>44386.208336053242</v>
      </c>
      <c r="C9000">
        <v>16.842199999999998</v>
      </c>
      <c r="D9000">
        <v>74.445999999999998</v>
      </c>
      <c r="E9000">
        <v>14.739000000000001</v>
      </c>
      <c r="F9000">
        <v>75.311999999999998</v>
      </c>
      <c r="G9000">
        <f t="shared" si="1185"/>
        <v>2.1031999999999975</v>
      </c>
      <c r="H9000" s="4">
        <f t="shared" si="1186"/>
        <v>1.4818029636059253</v>
      </c>
      <c r="I9000" s="4">
        <f t="shared" si="1187"/>
        <v>1.1718029636059253</v>
      </c>
      <c r="J9000">
        <f t="shared" si="1180"/>
        <v>441.28688811008004</v>
      </c>
      <c r="L9000">
        <f t="shared" si="1181"/>
        <v>2021</v>
      </c>
      <c r="M9000">
        <f t="shared" si="1182"/>
        <v>7</v>
      </c>
      <c r="N9000">
        <f t="shared" si="1183"/>
        <v>9</v>
      </c>
      <c r="O9000">
        <f t="shared" si="1184"/>
        <v>441.28688811008004</v>
      </c>
    </row>
    <row r="9001" spans="2:15" x14ac:dyDescent="0.25">
      <c r="B9001" s="3">
        <v>44386.218752777779</v>
      </c>
      <c r="C9001">
        <v>16.840299999999999</v>
      </c>
      <c r="D9001">
        <v>74.445999999999998</v>
      </c>
      <c r="E9001">
        <v>14.7409</v>
      </c>
      <c r="F9001">
        <v>75.311999999999998</v>
      </c>
      <c r="G9001">
        <f t="shared" si="1185"/>
        <v>2.0993999999999993</v>
      </c>
      <c r="H9001" s="4">
        <f t="shared" si="1186"/>
        <v>1.4791256855240977</v>
      </c>
      <c r="I9001" s="4">
        <f t="shared" si="1187"/>
        <v>1.1691256855240977</v>
      </c>
      <c r="J9001">
        <f t="shared" si="1180"/>
        <v>437.50647635052297</v>
      </c>
      <c r="L9001">
        <f t="shared" si="1181"/>
        <v>2021</v>
      </c>
      <c r="M9001">
        <f t="shared" si="1182"/>
        <v>7</v>
      </c>
      <c r="N9001">
        <f t="shared" si="1183"/>
        <v>9</v>
      </c>
      <c r="O9001">
        <f t="shared" si="1184"/>
        <v>437.50647635052297</v>
      </c>
    </row>
    <row r="9002" spans="2:15" x14ac:dyDescent="0.25">
      <c r="B9002" s="3">
        <v>44386.229169502316</v>
      </c>
      <c r="C9002">
        <v>16.831199999999999</v>
      </c>
      <c r="D9002">
        <v>74.445999999999998</v>
      </c>
      <c r="E9002">
        <v>14.742800000000001</v>
      </c>
      <c r="F9002">
        <v>75.311999999999998</v>
      </c>
      <c r="G9002">
        <f t="shared" si="1185"/>
        <v>2.0883999999999983</v>
      </c>
      <c r="H9002" s="4">
        <f t="shared" si="1186"/>
        <v>1.4713756700240659</v>
      </c>
      <c r="I9002" s="4">
        <f t="shared" si="1187"/>
        <v>1.1613756700240658</v>
      </c>
      <c r="J9002">
        <f t="shared" si="1180"/>
        <v>426.6971711823669</v>
      </c>
      <c r="L9002">
        <f t="shared" si="1181"/>
        <v>2021</v>
      </c>
      <c r="M9002">
        <f t="shared" si="1182"/>
        <v>7</v>
      </c>
      <c r="N9002">
        <f t="shared" si="1183"/>
        <v>9</v>
      </c>
      <c r="O9002">
        <f t="shared" si="1184"/>
        <v>426.6971711823669</v>
      </c>
    </row>
    <row r="9003" spans="2:15" x14ac:dyDescent="0.25">
      <c r="B9003" s="3">
        <v>44386.239586226853</v>
      </c>
      <c r="C9003">
        <v>16.8384</v>
      </c>
      <c r="D9003">
        <v>74.445999999999998</v>
      </c>
      <c r="E9003">
        <v>14.746600000000001</v>
      </c>
      <c r="F9003">
        <v>75.311999999999998</v>
      </c>
      <c r="G9003">
        <f t="shared" si="1185"/>
        <v>2.0917999999999992</v>
      </c>
      <c r="H9003" s="4">
        <f t="shared" si="1186"/>
        <v>1.4737711293604401</v>
      </c>
      <c r="I9003" s="4">
        <f t="shared" si="1187"/>
        <v>1.16377112936044</v>
      </c>
      <c r="J9003">
        <f t="shared" si="1180"/>
        <v>430.01704746920223</v>
      </c>
      <c r="L9003">
        <f t="shared" si="1181"/>
        <v>2021</v>
      </c>
      <c r="M9003">
        <f t="shared" si="1182"/>
        <v>7</v>
      </c>
      <c r="N9003">
        <f t="shared" si="1183"/>
        <v>9</v>
      </c>
      <c r="O9003">
        <f t="shared" si="1184"/>
        <v>430.01704746920223</v>
      </c>
    </row>
    <row r="9004" spans="2:15" x14ac:dyDescent="0.25">
      <c r="B9004" s="3">
        <v>44386.25000295139</v>
      </c>
      <c r="C9004">
        <v>16.8384</v>
      </c>
      <c r="D9004">
        <v>74.445999999999998</v>
      </c>
      <c r="E9004">
        <v>14.746600000000001</v>
      </c>
      <c r="F9004">
        <v>75.311999999999998</v>
      </c>
      <c r="G9004">
        <f t="shared" si="1185"/>
        <v>2.0917999999999992</v>
      </c>
      <c r="H9004" s="4">
        <f t="shared" si="1186"/>
        <v>1.4737711293604401</v>
      </c>
      <c r="I9004" s="4">
        <f t="shared" si="1187"/>
        <v>1.16377112936044</v>
      </c>
      <c r="J9004">
        <f t="shared" si="1180"/>
        <v>430.01704746920223</v>
      </c>
      <c r="L9004">
        <f t="shared" si="1181"/>
        <v>2021</v>
      </c>
      <c r="M9004">
        <f t="shared" si="1182"/>
        <v>7</v>
      </c>
      <c r="N9004">
        <f t="shared" si="1183"/>
        <v>9</v>
      </c>
      <c r="O9004">
        <f t="shared" si="1184"/>
        <v>430.01704746920223</v>
      </c>
    </row>
    <row r="9005" spans="2:15" x14ac:dyDescent="0.25">
      <c r="B9005" s="3">
        <v>44386.260419675928</v>
      </c>
      <c r="C9005">
        <v>16.833100000000002</v>
      </c>
      <c r="D9005">
        <v>74.445999999999998</v>
      </c>
      <c r="E9005">
        <v>14.7485</v>
      </c>
      <c r="F9005">
        <v>75.311999999999998</v>
      </c>
      <c r="G9005">
        <f t="shared" si="1185"/>
        <v>2.0846000000000018</v>
      </c>
      <c r="H9005" s="4">
        <f t="shared" si="1186"/>
        <v>1.4686983919422396</v>
      </c>
      <c r="I9005" s="4">
        <f t="shared" si="1187"/>
        <v>1.1586983919422396</v>
      </c>
      <c r="J9005">
        <f t="shared" si="1180"/>
        <v>423.00903110222947</v>
      </c>
      <c r="L9005">
        <f t="shared" si="1181"/>
        <v>2021</v>
      </c>
      <c r="M9005">
        <f t="shared" si="1182"/>
        <v>7</v>
      </c>
      <c r="N9005">
        <f t="shared" si="1183"/>
        <v>9</v>
      </c>
      <c r="O9005">
        <f t="shared" si="1184"/>
        <v>423.00903110222947</v>
      </c>
    </row>
    <row r="9006" spans="2:15" x14ac:dyDescent="0.25">
      <c r="B9006" s="3">
        <v>44386.270836400465</v>
      </c>
      <c r="C9006">
        <v>16.8276</v>
      </c>
      <c r="D9006">
        <v>74.445999999999998</v>
      </c>
      <c r="E9006">
        <v>14.7485</v>
      </c>
      <c r="F9006">
        <v>75.311999999999998</v>
      </c>
      <c r="G9006">
        <f t="shared" si="1185"/>
        <v>2.0791000000000004</v>
      </c>
      <c r="H9006" s="4">
        <f t="shared" si="1186"/>
        <v>1.4648233841922231</v>
      </c>
      <c r="I9006" s="4">
        <f t="shared" si="1187"/>
        <v>1.1548233841922231</v>
      </c>
      <c r="J9006">
        <f t="shared" si="1180"/>
        <v>417.71245385779844</v>
      </c>
      <c r="L9006">
        <f t="shared" si="1181"/>
        <v>2021</v>
      </c>
      <c r="M9006">
        <f t="shared" si="1182"/>
        <v>7</v>
      </c>
      <c r="N9006">
        <f t="shared" si="1183"/>
        <v>9</v>
      </c>
      <c r="O9006">
        <f t="shared" si="1184"/>
        <v>417.71245385779844</v>
      </c>
    </row>
    <row r="9007" spans="2:15" x14ac:dyDescent="0.25">
      <c r="B9007" s="3">
        <v>44386.281253125002</v>
      </c>
      <c r="C9007">
        <v>16.8276</v>
      </c>
      <c r="D9007">
        <v>74.445999999999998</v>
      </c>
      <c r="E9007">
        <v>14.750299999999999</v>
      </c>
      <c r="F9007">
        <v>75.311999999999998</v>
      </c>
      <c r="G9007">
        <f t="shared" si="1185"/>
        <v>2.077300000000001</v>
      </c>
      <c r="H9007" s="4">
        <f t="shared" si="1186"/>
        <v>1.4635551998376732</v>
      </c>
      <c r="I9007" s="4">
        <f t="shared" si="1187"/>
        <v>1.1535551998376732</v>
      </c>
      <c r="J9007">
        <f t="shared" si="1180"/>
        <v>415.98965252507782</v>
      </c>
      <c r="L9007">
        <f t="shared" si="1181"/>
        <v>2021</v>
      </c>
      <c r="M9007">
        <f t="shared" si="1182"/>
        <v>7</v>
      </c>
      <c r="N9007">
        <f t="shared" si="1183"/>
        <v>9</v>
      </c>
      <c r="O9007">
        <f t="shared" si="1184"/>
        <v>415.98965252507782</v>
      </c>
    </row>
    <row r="9008" spans="2:15" x14ac:dyDescent="0.25">
      <c r="B9008" s="3">
        <v>44386.291669849539</v>
      </c>
      <c r="C9008">
        <v>16.825700000000001</v>
      </c>
      <c r="D9008">
        <v>74.445999999999998</v>
      </c>
      <c r="E9008">
        <v>14.750299999999999</v>
      </c>
      <c r="F9008">
        <v>75.311999999999998</v>
      </c>
      <c r="G9008">
        <f t="shared" si="1185"/>
        <v>2.0754000000000019</v>
      </c>
      <c r="H9008" s="4">
        <f t="shared" si="1186"/>
        <v>1.462216560796759</v>
      </c>
      <c r="I9008" s="4">
        <f t="shared" si="1187"/>
        <v>1.1522165607967589</v>
      </c>
      <c r="J9008">
        <f t="shared" si="1180"/>
        <v>414.17680519349807</v>
      </c>
      <c r="L9008">
        <f t="shared" si="1181"/>
        <v>2021</v>
      </c>
      <c r="M9008">
        <f t="shared" si="1182"/>
        <v>7</v>
      </c>
      <c r="N9008">
        <f t="shared" si="1183"/>
        <v>9</v>
      </c>
      <c r="O9008">
        <f t="shared" si="1184"/>
        <v>414.17680519349807</v>
      </c>
    </row>
    <row r="9009" spans="2:15" x14ac:dyDescent="0.25">
      <c r="B9009" s="3">
        <v>44386.302086574076</v>
      </c>
      <c r="C9009">
        <v>16.829499999999999</v>
      </c>
      <c r="D9009">
        <v>74.445999999999998</v>
      </c>
      <c r="E9009">
        <v>14.7522</v>
      </c>
      <c r="F9009">
        <v>75.311999999999998</v>
      </c>
      <c r="G9009">
        <f t="shared" si="1185"/>
        <v>2.0772999999999993</v>
      </c>
      <c r="H9009" s="4">
        <f t="shared" si="1186"/>
        <v>1.4635551998376719</v>
      </c>
      <c r="I9009" s="4">
        <f t="shared" si="1187"/>
        <v>1.1535551998376719</v>
      </c>
      <c r="J9009">
        <f t="shared" si="1180"/>
        <v>415.98965252507611</v>
      </c>
      <c r="L9009">
        <f t="shared" si="1181"/>
        <v>2021</v>
      </c>
      <c r="M9009">
        <f t="shared" si="1182"/>
        <v>7</v>
      </c>
      <c r="N9009">
        <f t="shared" si="1183"/>
        <v>9</v>
      </c>
      <c r="O9009">
        <f t="shared" si="1184"/>
        <v>415.98965252507611</v>
      </c>
    </row>
    <row r="9010" spans="2:15" x14ac:dyDescent="0.25">
      <c r="B9010" s="3">
        <v>44386.312503298614</v>
      </c>
      <c r="C9010">
        <v>16.8203</v>
      </c>
      <c r="D9010">
        <v>74.445999999999998</v>
      </c>
      <c r="E9010">
        <v>14.7522</v>
      </c>
      <c r="F9010">
        <v>75.311999999999998</v>
      </c>
      <c r="G9010">
        <f t="shared" si="1185"/>
        <v>2.0680999999999994</v>
      </c>
      <c r="H9010" s="4">
        <f t="shared" si="1186"/>
        <v>1.4570733686921915</v>
      </c>
      <c r="I9010" s="4">
        <f t="shared" si="1187"/>
        <v>1.1470733686921915</v>
      </c>
      <c r="J9010">
        <f t="shared" si="1180"/>
        <v>407.2655631230399</v>
      </c>
      <c r="L9010">
        <f t="shared" si="1181"/>
        <v>2021</v>
      </c>
      <c r="M9010">
        <f t="shared" si="1182"/>
        <v>7</v>
      </c>
      <c r="N9010">
        <f t="shared" si="1183"/>
        <v>9</v>
      </c>
      <c r="O9010">
        <f t="shared" si="1184"/>
        <v>407.2655631230399</v>
      </c>
    </row>
    <row r="9011" spans="2:15" x14ac:dyDescent="0.25">
      <c r="B9011" s="3">
        <v>44386.322920023151</v>
      </c>
      <c r="C9011">
        <v>16.823899999999998</v>
      </c>
      <c r="D9011">
        <v>74.445999999999998</v>
      </c>
      <c r="E9011">
        <v>14.757899999999999</v>
      </c>
      <c r="F9011">
        <v>75.311999999999998</v>
      </c>
      <c r="G9011">
        <f t="shared" si="1185"/>
        <v>2.0659999999999989</v>
      </c>
      <c r="H9011" s="4">
        <f t="shared" si="1186"/>
        <v>1.455593820278549</v>
      </c>
      <c r="I9011" s="4">
        <f t="shared" si="1187"/>
        <v>1.1455938202785489</v>
      </c>
      <c r="J9011">
        <f t="shared" si="1180"/>
        <v>405.29317826752276</v>
      </c>
      <c r="L9011">
        <f t="shared" si="1181"/>
        <v>2021</v>
      </c>
      <c r="M9011">
        <f t="shared" si="1182"/>
        <v>7</v>
      </c>
      <c r="N9011">
        <f t="shared" si="1183"/>
        <v>9</v>
      </c>
      <c r="O9011">
        <f t="shared" si="1184"/>
        <v>405.29317826752276</v>
      </c>
    </row>
    <row r="9012" spans="2:15" x14ac:dyDescent="0.25">
      <c r="B9012" s="3">
        <v>44386.333336747688</v>
      </c>
      <c r="C9012">
        <v>16.823899999999998</v>
      </c>
      <c r="D9012">
        <v>74.445999999999998</v>
      </c>
      <c r="E9012">
        <v>14.7598</v>
      </c>
      <c r="F9012">
        <v>75.311999999999998</v>
      </c>
      <c r="G9012">
        <f t="shared" si="1185"/>
        <v>2.064099999999998</v>
      </c>
      <c r="H9012" s="4">
        <f t="shared" si="1186"/>
        <v>1.4542551812376339</v>
      </c>
      <c r="I9012" s="4">
        <f t="shared" si="1187"/>
        <v>1.1442551812376338</v>
      </c>
      <c r="J9012">
        <f t="shared" si="1180"/>
        <v>403.51469051156789</v>
      </c>
      <c r="L9012">
        <f t="shared" si="1181"/>
        <v>2021</v>
      </c>
      <c r="M9012">
        <f t="shared" si="1182"/>
        <v>7</v>
      </c>
      <c r="N9012">
        <f t="shared" si="1183"/>
        <v>9</v>
      </c>
      <c r="O9012">
        <f t="shared" si="1184"/>
        <v>403.51469051156789</v>
      </c>
    </row>
    <row r="9013" spans="2:15" x14ac:dyDescent="0.25">
      <c r="B9013" s="3">
        <v>44386.343753472225</v>
      </c>
      <c r="C9013">
        <v>16.8184</v>
      </c>
      <c r="D9013">
        <v>74.445999999999998</v>
      </c>
      <c r="E9013">
        <v>14.763500000000001</v>
      </c>
      <c r="F9013">
        <v>75.311999999999998</v>
      </c>
      <c r="G9013">
        <f t="shared" si="1185"/>
        <v>2.0548999999999999</v>
      </c>
      <c r="H9013" s="4">
        <f t="shared" si="1186"/>
        <v>1.4477733500921548</v>
      </c>
      <c r="I9013" s="4">
        <f t="shared" si="1187"/>
        <v>1.1377733500921547</v>
      </c>
      <c r="J9013">
        <f t="shared" si="1180"/>
        <v>394.98398387254474</v>
      </c>
      <c r="L9013">
        <f t="shared" si="1181"/>
        <v>2021</v>
      </c>
      <c r="M9013">
        <f t="shared" si="1182"/>
        <v>7</v>
      </c>
      <c r="N9013">
        <f t="shared" si="1183"/>
        <v>9</v>
      </c>
      <c r="O9013">
        <f t="shared" si="1184"/>
        <v>394.98398387254474</v>
      </c>
    </row>
    <row r="9014" spans="2:15" x14ac:dyDescent="0.25">
      <c r="B9014" s="3">
        <v>44386.354170196762</v>
      </c>
      <c r="C9014">
        <v>16.8203</v>
      </c>
      <c r="D9014">
        <v>74.445999999999998</v>
      </c>
      <c r="E9014">
        <v>14.7654</v>
      </c>
      <c r="F9014">
        <v>75.311999999999998</v>
      </c>
      <c r="G9014">
        <f t="shared" si="1185"/>
        <v>2.0548999999999999</v>
      </c>
      <c r="H9014" s="4">
        <f t="shared" si="1186"/>
        <v>1.4477733500921548</v>
      </c>
      <c r="I9014" s="4">
        <f t="shared" si="1187"/>
        <v>1.1377733500921547</v>
      </c>
      <c r="J9014">
        <f t="shared" si="1180"/>
        <v>394.98398387254474</v>
      </c>
      <c r="L9014">
        <f t="shared" si="1181"/>
        <v>2021</v>
      </c>
      <c r="M9014">
        <f t="shared" si="1182"/>
        <v>7</v>
      </c>
      <c r="N9014">
        <f t="shared" si="1183"/>
        <v>9</v>
      </c>
      <c r="O9014">
        <f t="shared" si="1184"/>
        <v>394.98398387254474</v>
      </c>
    </row>
    <row r="9015" spans="2:15" x14ac:dyDescent="0.25">
      <c r="B9015" s="3">
        <v>44386.3645869213</v>
      </c>
      <c r="C9015">
        <v>16.814800000000002</v>
      </c>
      <c r="D9015">
        <v>74.445999999999998</v>
      </c>
      <c r="E9015">
        <v>14.771100000000001</v>
      </c>
      <c r="F9015">
        <v>75.311999999999998</v>
      </c>
      <c r="G9015">
        <f t="shared" si="1185"/>
        <v>2.0437000000000012</v>
      </c>
      <c r="H9015" s="4">
        <f t="shared" si="1186"/>
        <v>1.4398824252193967</v>
      </c>
      <c r="I9015" s="4">
        <f t="shared" si="1187"/>
        <v>1.1298824252193966</v>
      </c>
      <c r="J9015">
        <f t="shared" si="1180"/>
        <v>384.77836112258456</v>
      </c>
      <c r="L9015">
        <f t="shared" si="1181"/>
        <v>2021</v>
      </c>
      <c r="M9015">
        <f t="shared" si="1182"/>
        <v>7</v>
      </c>
      <c r="N9015">
        <f t="shared" si="1183"/>
        <v>9</v>
      </c>
      <c r="O9015">
        <f t="shared" si="1184"/>
        <v>384.77836112258456</v>
      </c>
    </row>
    <row r="9016" spans="2:15" x14ac:dyDescent="0.25">
      <c r="B9016" s="3">
        <v>44386.375003645837</v>
      </c>
      <c r="C9016">
        <v>16.812899999999999</v>
      </c>
      <c r="D9016">
        <v>74.445999999999998</v>
      </c>
      <c r="E9016">
        <v>14.771100000000001</v>
      </c>
      <c r="F9016">
        <v>75.311999999999998</v>
      </c>
      <c r="G9016">
        <f t="shared" si="1185"/>
        <v>2.0417999999999985</v>
      </c>
      <c r="H9016" s="4">
        <f t="shared" si="1186"/>
        <v>1.4385437861784802</v>
      </c>
      <c r="I9016" s="4">
        <f t="shared" si="1187"/>
        <v>1.1285437861784802</v>
      </c>
      <c r="J9016">
        <f t="shared" si="1180"/>
        <v>383.06645521939936</v>
      </c>
      <c r="L9016">
        <f t="shared" si="1181"/>
        <v>2021</v>
      </c>
      <c r="M9016">
        <f t="shared" si="1182"/>
        <v>7</v>
      </c>
      <c r="N9016">
        <f t="shared" si="1183"/>
        <v>9</v>
      </c>
      <c r="O9016">
        <f t="shared" si="1184"/>
        <v>383.06645521939936</v>
      </c>
    </row>
    <row r="9017" spans="2:15" x14ac:dyDescent="0.25">
      <c r="B9017" s="3">
        <v>44386.385420370367</v>
      </c>
      <c r="C9017">
        <v>16.812899999999999</v>
      </c>
      <c r="D9017">
        <v>74.445999999999998</v>
      </c>
      <c r="E9017">
        <v>14.774800000000001</v>
      </c>
      <c r="F9017">
        <v>75.311999999999998</v>
      </c>
      <c r="G9017">
        <f t="shared" si="1185"/>
        <v>2.0380999999999982</v>
      </c>
      <c r="H9017" s="4">
        <f t="shared" si="1186"/>
        <v>1.435936962783015</v>
      </c>
      <c r="I9017" s="4">
        <f t="shared" si="1187"/>
        <v>1.1259369627830149</v>
      </c>
      <c r="J9017">
        <f t="shared" si="1180"/>
        <v>379.74879868355413</v>
      </c>
      <c r="L9017">
        <f t="shared" si="1181"/>
        <v>2021</v>
      </c>
      <c r="M9017">
        <f t="shared" si="1182"/>
        <v>7</v>
      </c>
      <c r="N9017">
        <f t="shared" si="1183"/>
        <v>9</v>
      </c>
      <c r="O9017">
        <f t="shared" si="1184"/>
        <v>379.74879868355413</v>
      </c>
    </row>
    <row r="9018" spans="2:15" x14ac:dyDescent="0.25">
      <c r="B9018" s="3">
        <v>44386.395837094904</v>
      </c>
      <c r="C9018">
        <v>16.816700000000001</v>
      </c>
      <c r="D9018">
        <v>74.445999999999998</v>
      </c>
      <c r="E9018">
        <v>14.774800000000001</v>
      </c>
      <c r="F9018">
        <v>75.311999999999998</v>
      </c>
      <c r="G9018">
        <f t="shared" si="1185"/>
        <v>2.0419</v>
      </c>
      <c r="H9018" s="4">
        <f t="shared" si="1186"/>
        <v>1.4386142408648452</v>
      </c>
      <c r="I9018" s="4">
        <f t="shared" si="1187"/>
        <v>1.1286142408648452</v>
      </c>
      <c r="J9018">
        <f t="shared" si="1180"/>
        <v>383.15641586214736</v>
      </c>
      <c r="L9018">
        <f t="shared" si="1181"/>
        <v>2021</v>
      </c>
      <c r="M9018">
        <f t="shared" si="1182"/>
        <v>7</v>
      </c>
      <c r="N9018">
        <f t="shared" si="1183"/>
        <v>9</v>
      </c>
      <c r="O9018">
        <f t="shared" si="1184"/>
        <v>383.15641586214736</v>
      </c>
    </row>
    <row r="9019" spans="2:15" x14ac:dyDescent="0.25">
      <c r="B9019" s="3">
        <v>44386.406253819441</v>
      </c>
      <c r="C9019">
        <v>16.8093</v>
      </c>
      <c r="D9019">
        <v>74.445999999999998</v>
      </c>
      <c r="E9019">
        <v>14.7767</v>
      </c>
      <c r="F9019">
        <v>75.311999999999998</v>
      </c>
      <c r="G9019">
        <f t="shared" si="1185"/>
        <v>2.0326000000000004</v>
      </c>
      <c r="H9019" s="4">
        <f t="shared" si="1186"/>
        <v>1.4320619550330012</v>
      </c>
      <c r="I9019" s="4">
        <f t="shared" si="1187"/>
        <v>1.1220619550330011</v>
      </c>
      <c r="J9019">
        <f t="shared" si="1180"/>
        <v>374.85619523311783</v>
      </c>
      <c r="L9019">
        <f t="shared" si="1181"/>
        <v>2021</v>
      </c>
      <c r="M9019">
        <f t="shared" si="1182"/>
        <v>7</v>
      </c>
      <c r="N9019">
        <f t="shared" si="1183"/>
        <v>9</v>
      </c>
      <c r="O9019">
        <f t="shared" si="1184"/>
        <v>374.85619523311783</v>
      </c>
    </row>
    <row r="9020" spans="2:15" x14ac:dyDescent="0.25">
      <c r="B9020" s="3">
        <v>44386.416670543978</v>
      </c>
      <c r="C9020">
        <v>16.805700000000002</v>
      </c>
      <c r="D9020">
        <v>74.445999999999998</v>
      </c>
      <c r="E9020">
        <v>14.7767</v>
      </c>
      <c r="F9020">
        <v>75.311999999999998</v>
      </c>
      <c r="G9020">
        <f t="shared" si="1185"/>
        <v>2.0290000000000017</v>
      </c>
      <c r="H9020" s="4">
        <f t="shared" si="1186"/>
        <v>1.4295255863239009</v>
      </c>
      <c r="I9020" s="4">
        <f t="shared" si="1187"/>
        <v>1.1195255863239009</v>
      </c>
      <c r="J9020">
        <f t="shared" si="1180"/>
        <v>371.67892605276342</v>
      </c>
      <c r="L9020">
        <f t="shared" si="1181"/>
        <v>2021</v>
      </c>
      <c r="M9020">
        <f t="shared" si="1182"/>
        <v>7</v>
      </c>
      <c r="N9020">
        <f t="shared" si="1183"/>
        <v>9</v>
      </c>
      <c r="O9020">
        <f t="shared" si="1184"/>
        <v>371.67892605276342</v>
      </c>
    </row>
    <row r="9021" spans="2:15" x14ac:dyDescent="0.25">
      <c r="B9021" s="3">
        <v>44386.427087268516</v>
      </c>
      <c r="C9021">
        <v>16.8002</v>
      </c>
      <c r="D9021">
        <v>74.445999999999998</v>
      </c>
      <c r="E9021">
        <v>14.778600000000001</v>
      </c>
      <c r="F9021">
        <v>75.311999999999998</v>
      </c>
      <c r="G9021">
        <f t="shared" si="1185"/>
        <v>2.0215999999999994</v>
      </c>
      <c r="H9021" s="4">
        <f t="shared" si="1186"/>
        <v>1.4243119395329693</v>
      </c>
      <c r="I9021" s="4">
        <f t="shared" si="1187"/>
        <v>1.1143119395329693</v>
      </c>
      <c r="J9021">
        <f t="shared" si="1180"/>
        <v>365.21001448827502</v>
      </c>
      <c r="L9021">
        <f t="shared" si="1181"/>
        <v>2021</v>
      </c>
      <c r="M9021">
        <f t="shared" si="1182"/>
        <v>7</v>
      </c>
      <c r="N9021">
        <f t="shared" si="1183"/>
        <v>9</v>
      </c>
      <c r="O9021">
        <f t="shared" si="1184"/>
        <v>365.21001448827502</v>
      </c>
    </row>
    <row r="9022" spans="2:15" x14ac:dyDescent="0.25">
      <c r="B9022" s="3">
        <v>44386.437503993053</v>
      </c>
      <c r="C9022">
        <v>16.796500000000002</v>
      </c>
      <c r="D9022">
        <v>74.445999999999998</v>
      </c>
      <c r="E9022">
        <v>14.7805</v>
      </c>
      <c r="F9022">
        <v>75.311999999999998</v>
      </c>
      <c r="G9022">
        <f t="shared" si="1185"/>
        <v>2.0160000000000018</v>
      </c>
      <c r="H9022" s="4">
        <f t="shared" si="1186"/>
        <v>1.4203664770965918</v>
      </c>
      <c r="I9022" s="4">
        <f t="shared" si="1187"/>
        <v>1.1103664770965918</v>
      </c>
      <c r="J9022">
        <f t="shared" si="1180"/>
        <v>360.36985768008958</v>
      </c>
      <c r="L9022">
        <f t="shared" si="1181"/>
        <v>2021</v>
      </c>
      <c r="M9022">
        <f t="shared" si="1182"/>
        <v>7</v>
      </c>
      <c r="N9022">
        <f t="shared" si="1183"/>
        <v>9</v>
      </c>
      <c r="O9022">
        <f t="shared" si="1184"/>
        <v>360.36985768008958</v>
      </c>
    </row>
    <row r="9023" spans="2:15" x14ac:dyDescent="0.25">
      <c r="B9023" s="3">
        <v>44386.44792071759</v>
      </c>
      <c r="C9023">
        <v>16.796500000000002</v>
      </c>
      <c r="D9023">
        <v>74.445999999999998</v>
      </c>
      <c r="E9023">
        <v>14.7805</v>
      </c>
      <c r="F9023">
        <v>75.311999999999998</v>
      </c>
      <c r="G9023">
        <f t="shared" si="1185"/>
        <v>2.0160000000000018</v>
      </c>
      <c r="H9023" s="4">
        <f t="shared" si="1186"/>
        <v>1.4203664770965918</v>
      </c>
      <c r="I9023" s="4">
        <f t="shared" si="1187"/>
        <v>1.1103664770965918</v>
      </c>
      <c r="J9023">
        <f t="shared" si="1180"/>
        <v>360.36985768008958</v>
      </c>
      <c r="L9023">
        <f t="shared" si="1181"/>
        <v>2021</v>
      </c>
      <c r="M9023">
        <f t="shared" si="1182"/>
        <v>7</v>
      </c>
      <c r="N9023">
        <f t="shared" si="1183"/>
        <v>9</v>
      </c>
      <c r="O9023">
        <f t="shared" si="1184"/>
        <v>360.36985768008958</v>
      </c>
    </row>
    <row r="9024" spans="2:15" x14ac:dyDescent="0.25">
      <c r="B9024" s="3">
        <v>44386.458337442127</v>
      </c>
      <c r="C9024">
        <v>16.789300000000001</v>
      </c>
      <c r="D9024">
        <v>74.445999999999998</v>
      </c>
      <c r="E9024">
        <v>14.7805</v>
      </c>
      <c r="F9024">
        <v>75.311999999999998</v>
      </c>
      <c r="G9024">
        <f t="shared" si="1185"/>
        <v>2.0088000000000008</v>
      </c>
      <c r="H9024" s="4">
        <f t="shared" si="1186"/>
        <v>1.4152937396783889</v>
      </c>
      <c r="I9024" s="4">
        <f t="shared" si="1187"/>
        <v>1.1052937396783888</v>
      </c>
      <c r="J9024">
        <f t="shared" si="1180"/>
        <v>354.21620040922403</v>
      </c>
      <c r="L9024">
        <f t="shared" si="1181"/>
        <v>2021</v>
      </c>
      <c r="M9024">
        <f t="shared" si="1182"/>
        <v>7</v>
      </c>
      <c r="N9024">
        <f t="shared" si="1183"/>
        <v>9</v>
      </c>
      <c r="O9024">
        <f t="shared" si="1184"/>
        <v>354.21620040922403</v>
      </c>
    </row>
    <row r="9025" spans="2:15" x14ac:dyDescent="0.25">
      <c r="B9025" s="3">
        <v>44386.468754166664</v>
      </c>
      <c r="C9025">
        <v>16.782</v>
      </c>
      <c r="D9025">
        <v>74.445999999999998</v>
      </c>
      <c r="E9025">
        <v>14.780900000000001</v>
      </c>
      <c r="F9025">
        <v>75.483999999999995</v>
      </c>
      <c r="G9025">
        <f t="shared" si="1185"/>
        <v>2.0010999999999992</v>
      </c>
      <c r="H9025" s="4">
        <f t="shared" si="1186"/>
        <v>1.4098687288283662</v>
      </c>
      <c r="I9025" s="4">
        <f t="shared" si="1187"/>
        <v>1.0998687288283662</v>
      </c>
      <c r="J9025">
        <f t="shared" si="1180"/>
        <v>347.72094483155865</v>
      </c>
      <c r="L9025">
        <f t="shared" si="1181"/>
        <v>2021</v>
      </c>
      <c r="M9025">
        <f t="shared" si="1182"/>
        <v>7</v>
      </c>
      <c r="N9025">
        <f t="shared" si="1183"/>
        <v>9</v>
      </c>
      <c r="O9025">
        <f t="shared" si="1184"/>
        <v>347.72094483155865</v>
      </c>
    </row>
    <row r="9026" spans="2:15" x14ac:dyDescent="0.25">
      <c r="B9026" s="3">
        <v>44386.479170891202</v>
      </c>
      <c r="C9026">
        <v>16.778400000000001</v>
      </c>
      <c r="D9026">
        <v>74.445999999999998</v>
      </c>
      <c r="E9026">
        <v>14.7791</v>
      </c>
      <c r="F9026">
        <v>75.483999999999995</v>
      </c>
      <c r="G9026">
        <f t="shared" si="1185"/>
        <v>1.9993000000000016</v>
      </c>
      <c r="H9026" s="4">
        <f t="shared" si="1186"/>
        <v>1.4086005444738172</v>
      </c>
      <c r="I9026" s="4">
        <f t="shared" si="1187"/>
        <v>1.0986005444738172</v>
      </c>
      <c r="J9026">
        <f t="shared" si="1180"/>
        <v>346.21527263016947</v>
      </c>
      <c r="L9026">
        <f t="shared" si="1181"/>
        <v>2021</v>
      </c>
      <c r="M9026">
        <f t="shared" si="1182"/>
        <v>7</v>
      </c>
      <c r="N9026">
        <f t="shared" si="1183"/>
        <v>9</v>
      </c>
      <c r="O9026">
        <f t="shared" si="1184"/>
        <v>346.21527263016947</v>
      </c>
    </row>
    <row r="9027" spans="2:15" x14ac:dyDescent="0.25">
      <c r="B9027" s="3">
        <v>44386.489587615739</v>
      </c>
      <c r="C9027">
        <v>16.7746</v>
      </c>
      <c r="D9027">
        <v>74.445999999999998</v>
      </c>
      <c r="E9027">
        <v>14.780900000000001</v>
      </c>
      <c r="F9027">
        <v>75.483999999999995</v>
      </c>
      <c r="G9027">
        <f t="shared" si="1185"/>
        <v>1.9936999999999987</v>
      </c>
      <c r="H9027" s="4">
        <f t="shared" si="1186"/>
        <v>1.4046550820374357</v>
      </c>
      <c r="I9027" s="4">
        <f t="shared" si="1187"/>
        <v>1.0946550820374357</v>
      </c>
      <c r="J9027">
        <f t="shared" si="1180"/>
        <v>341.56155997291108</v>
      </c>
      <c r="L9027">
        <f t="shared" si="1181"/>
        <v>2021</v>
      </c>
      <c r="M9027">
        <f t="shared" si="1182"/>
        <v>7</v>
      </c>
      <c r="N9027">
        <f t="shared" si="1183"/>
        <v>9</v>
      </c>
      <c r="O9027">
        <f t="shared" si="1184"/>
        <v>341.56155997291108</v>
      </c>
    </row>
    <row r="9028" spans="2:15" x14ac:dyDescent="0.25">
      <c r="B9028" s="3">
        <v>44386.500004340276</v>
      </c>
      <c r="C9028">
        <v>16.771000000000001</v>
      </c>
      <c r="D9028">
        <v>74.445999999999998</v>
      </c>
      <c r="E9028">
        <v>14.780900000000001</v>
      </c>
      <c r="F9028">
        <v>75.483999999999995</v>
      </c>
      <c r="G9028">
        <f t="shared" si="1185"/>
        <v>1.9901</v>
      </c>
      <c r="H9028" s="4">
        <f t="shared" si="1186"/>
        <v>1.4021187133283357</v>
      </c>
      <c r="I9028" s="4">
        <f t="shared" si="1187"/>
        <v>1.0921187133283357</v>
      </c>
      <c r="J9028">
        <f t="shared" si="1180"/>
        <v>338.59424332428063</v>
      </c>
      <c r="L9028">
        <f t="shared" si="1181"/>
        <v>2021</v>
      </c>
      <c r="M9028">
        <f t="shared" si="1182"/>
        <v>7</v>
      </c>
      <c r="N9028">
        <f t="shared" si="1183"/>
        <v>9</v>
      </c>
      <c r="O9028">
        <f t="shared" si="1184"/>
        <v>338.59424332428063</v>
      </c>
    </row>
    <row r="9029" spans="2:15" x14ac:dyDescent="0.25">
      <c r="B9029" s="3">
        <v>44386.510421064813</v>
      </c>
      <c r="C9029">
        <v>16.767399999999999</v>
      </c>
      <c r="D9029">
        <v>74.445999999999998</v>
      </c>
      <c r="E9029">
        <v>14.777200000000001</v>
      </c>
      <c r="F9029">
        <v>75.483999999999995</v>
      </c>
      <c r="G9029">
        <f t="shared" si="1185"/>
        <v>1.990199999999998</v>
      </c>
      <c r="H9029" s="4">
        <f t="shared" si="1186"/>
        <v>1.4021891680146981</v>
      </c>
      <c r="I9029" s="4">
        <f t="shared" si="1187"/>
        <v>1.092189168014698</v>
      </c>
      <c r="J9029">
        <f t="shared" ref="J9029:J9092" si="1188">IF(I9029&lt;0,0,243.07*I9029^3.7614)</f>
        <v>338.67641228812846</v>
      </c>
      <c r="L9029">
        <f t="shared" ref="L9029:L9092" si="1189">YEAR(B9029)</f>
        <v>2021</v>
      </c>
      <c r="M9029">
        <f t="shared" ref="M9029:M9092" si="1190">MONTH(B9029)</f>
        <v>7</v>
      </c>
      <c r="N9029">
        <f t="shared" ref="N9029:N9092" si="1191">DAY(B9029)</f>
        <v>9</v>
      </c>
      <c r="O9029">
        <f t="shared" ref="O9029:O9092" si="1192">J9029</f>
        <v>338.67641228812846</v>
      </c>
    </row>
    <row r="9030" spans="2:15" x14ac:dyDescent="0.25">
      <c r="B9030" s="3">
        <v>44386.52083778935</v>
      </c>
      <c r="C9030">
        <v>16.7638</v>
      </c>
      <c r="D9030">
        <v>74.445999999999998</v>
      </c>
      <c r="E9030">
        <v>14.7753</v>
      </c>
      <c r="F9030">
        <v>75.483999999999995</v>
      </c>
      <c r="G9030">
        <f t="shared" si="1185"/>
        <v>1.9885000000000002</v>
      </c>
      <c r="H9030" s="4">
        <f t="shared" si="1186"/>
        <v>1.400991438346513</v>
      </c>
      <c r="I9030" s="4">
        <f t="shared" si="1187"/>
        <v>1.0909914383465129</v>
      </c>
      <c r="J9030">
        <f t="shared" si="1188"/>
        <v>337.28152934167463</v>
      </c>
      <c r="L9030">
        <f t="shared" si="1189"/>
        <v>2021</v>
      </c>
      <c r="M9030">
        <f t="shared" si="1190"/>
        <v>7</v>
      </c>
      <c r="N9030">
        <f t="shared" si="1191"/>
        <v>9</v>
      </c>
      <c r="O9030">
        <f t="shared" si="1192"/>
        <v>337.28152934167463</v>
      </c>
    </row>
    <row r="9031" spans="2:15" x14ac:dyDescent="0.25">
      <c r="B9031" s="3">
        <v>44386.531254513888</v>
      </c>
      <c r="C9031">
        <v>16.749099999999999</v>
      </c>
      <c r="D9031">
        <v>74.445999999999998</v>
      </c>
      <c r="E9031">
        <v>14.7715</v>
      </c>
      <c r="F9031">
        <v>75.483999999999995</v>
      </c>
      <c r="G9031">
        <f t="shared" si="1185"/>
        <v>1.9775999999999989</v>
      </c>
      <c r="H9031" s="4">
        <f t="shared" si="1186"/>
        <v>1.3933118775328452</v>
      </c>
      <c r="I9031" s="4">
        <f t="shared" si="1187"/>
        <v>1.0833118775328452</v>
      </c>
      <c r="J9031">
        <f t="shared" si="1188"/>
        <v>328.43784508150475</v>
      </c>
      <c r="L9031">
        <f t="shared" si="1189"/>
        <v>2021</v>
      </c>
      <c r="M9031">
        <f t="shared" si="1190"/>
        <v>7</v>
      </c>
      <c r="N9031">
        <f t="shared" si="1191"/>
        <v>9</v>
      </c>
      <c r="O9031">
        <f t="shared" si="1192"/>
        <v>328.43784508150475</v>
      </c>
    </row>
    <row r="9032" spans="2:15" x14ac:dyDescent="0.25">
      <c r="B9032" s="3">
        <v>44386.541671238425</v>
      </c>
      <c r="C9032">
        <v>16.747399999999999</v>
      </c>
      <c r="D9032">
        <v>74.445999999999998</v>
      </c>
      <c r="E9032">
        <v>14.769600000000001</v>
      </c>
      <c r="F9032">
        <v>75.483999999999995</v>
      </c>
      <c r="G9032">
        <f t="shared" si="1185"/>
        <v>1.9777999999999984</v>
      </c>
      <c r="H9032" s="4">
        <f t="shared" si="1186"/>
        <v>1.3934527869055726</v>
      </c>
      <c r="I9032" s="4">
        <f t="shared" si="1187"/>
        <v>1.0834527869055726</v>
      </c>
      <c r="J9032">
        <f t="shared" si="1188"/>
        <v>328.59856403117595</v>
      </c>
      <c r="L9032">
        <f t="shared" si="1189"/>
        <v>2021</v>
      </c>
      <c r="M9032">
        <f t="shared" si="1190"/>
        <v>7</v>
      </c>
      <c r="N9032">
        <f t="shared" si="1191"/>
        <v>9</v>
      </c>
      <c r="O9032">
        <f t="shared" si="1192"/>
        <v>328.59856403117595</v>
      </c>
    </row>
    <row r="9033" spans="2:15" x14ac:dyDescent="0.25">
      <c r="B9033" s="3">
        <v>44386.552087962962</v>
      </c>
      <c r="C9033">
        <v>16.738199999999999</v>
      </c>
      <c r="D9033">
        <v>74.445999999999998</v>
      </c>
      <c r="E9033">
        <v>14.763999999999999</v>
      </c>
      <c r="F9033">
        <v>75.483999999999995</v>
      </c>
      <c r="G9033">
        <f t="shared" si="1185"/>
        <v>1.9741999999999997</v>
      </c>
      <c r="H9033" s="4">
        <f t="shared" si="1186"/>
        <v>1.3909164181964726</v>
      </c>
      <c r="I9033" s="4">
        <f t="shared" si="1187"/>
        <v>1.0809164181964726</v>
      </c>
      <c r="J9033">
        <f t="shared" si="1188"/>
        <v>325.71444287332673</v>
      </c>
      <c r="L9033">
        <f t="shared" si="1189"/>
        <v>2021</v>
      </c>
      <c r="M9033">
        <f t="shared" si="1190"/>
        <v>7</v>
      </c>
      <c r="N9033">
        <f t="shared" si="1191"/>
        <v>9</v>
      </c>
      <c r="O9033">
        <f t="shared" si="1192"/>
        <v>325.71444287332673</v>
      </c>
    </row>
    <row r="9034" spans="2:15" x14ac:dyDescent="0.25">
      <c r="B9034" s="3">
        <v>44386.562504687499</v>
      </c>
      <c r="C9034">
        <v>16.7287</v>
      </c>
      <c r="D9034">
        <v>74.271000000000001</v>
      </c>
      <c r="E9034">
        <v>14.763999999999999</v>
      </c>
      <c r="F9034">
        <v>75.483999999999995</v>
      </c>
      <c r="G9034">
        <f t="shared" si="1185"/>
        <v>1.9647000000000006</v>
      </c>
      <c r="H9034" s="4">
        <f t="shared" si="1186"/>
        <v>1.3842232229919009</v>
      </c>
      <c r="I9034" s="4">
        <f t="shared" si="1187"/>
        <v>1.0742232229919009</v>
      </c>
      <c r="J9034">
        <f t="shared" si="1188"/>
        <v>318.19280276001712</v>
      </c>
      <c r="L9034">
        <f t="shared" si="1189"/>
        <v>2021</v>
      </c>
      <c r="M9034">
        <f t="shared" si="1190"/>
        <v>7</v>
      </c>
      <c r="N9034">
        <f t="shared" si="1191"/>
        <v>9</v>
      </c>
      <c r="O9034">
        <f t="shared" si="1192"/>
        <v>318.19280276001712</v>
      </c>
    </row>
    <row r="9035" spans="2:15" x14ac:dyDescent="0.25">
      <c r="B9035" s="3">
        <v>44386.572921412037</v>
      </c>
      <c r="C9035">
        <v>16.7255</v>
      </c>
      <c r="D9035">
        <v>74.445999999999998</v>
      </c>
      <c r="E9035">
        <v>14.763999999999999</v>
      </c>
      <c r="F9035">
        <v>75.483999999999995</v>
      </c>
      <c r="G9035">
        <f t="shared" si="1185"/>
        <v>1.9615000000000009</v>
      </c>
      <c r="H9035" s="4">
        <f t="shared" si="1186"/>
        <v>1.3819686730282559</v>
      </c>
      <c r="I9035" s="4">
        <f t="shared" si="1187"/>
        <v>1.0719686730282558</v>
      </c>
      <c r="J9035">
        <f t="shared" si="1188"/>
        <v>315.6881562571312</v>
      </c>
      <c r="L9035">
        <f t="shared" si="1189"/>
        <v>2021</v>
      </c>
      <c r="M9035">
        <f t="shared" si="1190"/>
        <v>7</v>
      </c>
      <c r="N9035">
        <f t="shared" si="1191"/>
        <v>9</v>
      </c>
      <c r="O9035">
        <f t="shared" si="1192"/>
        <v>315.6881562571312</v>
      </c>
    </row>
    <row r="9036" spans="2:15" x14ac:dyDescent="0.25">
      <c r="B9036" s="3">
        <v>44386.583338136574</v>
      </c>
      <c r="C9036">
        <v>16.721299999999999</v>
      </c>
      <c r="D9036">
        <v>74.271000000000001</v>
      </c>
      <c r="E9036">
        <v>14.7583</v>
      </c>
      <c r="F9036">
        <v>75.483999999999995</v>
      </c>
      <c r="G9036">
        <f t="shared" si="1185"/>
        <v>1.9629999999999992</v>
      </c>
      <c r="H9036" s="4">
        <f t="shared" si="1186"/>
        <v>1.3830254933237132</v>
      </c>
      <c r="I9036" s="4">
        <f t="shared" si="1187"/>
        <v>1.0730254933237131</v>
      </c>
      <c r="J9036">
        <f t="shared" si="1188"/>
        <v>316.86040009018512</v>
      </c>
      <c r="L9036">
        <f t="shared" si="1189"/>
        <v>2021</v>
      </c>
      <c r="M9036">
        <f t="shared" si="1190"/>
        <v>7</v>
      </c>
      <c r="N9036">
        <f t="shared" si="1191"/>
        <v>9</v>
      </c>
      <c r="O9036">
        <f t="shared" si="1192"/>
        <v>316.86040009018512</v>
      </c>
    </row>
    <row r="9037" spans="2:15" x14ac:dyDescent="0.25">
      <c r="B9037" s="3">
        <v>44386.593754861111</v>
      </c>
      <c r="C9037">
        <v>16.712700000000002</v>
      </c>
      <c r="D9037">
        <v>74.445999999999998</v>
      </c>
      <c r="E9037">
        <v>14.7583</v>
      </c>
      <c r="F9037">
        <v>75.483999999999995</v>
      </c>
      <c r="G9037">
        <f t="shared" si="1185"/>
        <v>1.9544000000000015</v>
      </c>
      <c r="H9037" s="4">
        <f t="shared" si="1186"/>
        <v>1.3769663902964178</v>
      </c>
      <c r="I9037" s="4">
        <f t="shared" si="1187"/>
        <v>1.0669663902964177</v>
      </c>
      <c r="J9037">
        <f t="shared" si="1188"/>
        <v>310.18268545525342</v>
      </c>
      <c r="L9037">
        <f t="shared" si="1189"/>
        <v>2021</v>
      </c>
      <c r="M9037">
        <f t="shared" si="1190"/>
        <v>7</v>
      </c>
      <c r="N9037">
        <f t="shared" si="1191"/>
        <v>9</v>
      </c>
      <c r="O9037">
        <f t="shared" si="1192"/>
        <v>310.18268545525342</v>
      </c>
    </row>
    <row r="9038" spans="2:15" x14ac:dyDescent="0.25">
      <c r="B9038" s="3">
        <v>44386.604171585648</v>
      </c>
      <c r="C9038">
        <v>16.706800000000001</v>
      </c>
      <c r="D9038">
        <v>74.271000000000001</v>
      </c>
      <c r="E9038">
        <v>14.756399999999999</v>
      </c>
      <c r="F9038">
        <v>75.483999999999995</v>
      </c>
      <c r="G9038">
        <f t="shared" si="1185"/>
        <v>1.9504000000000019</v>
      </c>
      <c r="H9038" s="4">
        <f t="shared" si="1186"/>
        <v>1.3741482028418615</v>
      </c>
      <c r="I9038" s="4">
        <f t="shared" si="1187"/>
        <v>1.0641482028418614</v>
      </c>
      <c r="J9038">
        <f t="shared" si="1188"/>
        <v>307.11223587746605</v>
      </c>
      <c r="L9038">
        <f t="shared" si="1189"/>
        <v>2021</v>
      </c>
      <c r="M9038">
        <f t="shared" si="1190"/>
        <v>7</v>
      </c>
      <c r="N9038">
        <f t="shared" si="1191"/>
        <v>9</v>
      </c>
      <c r="O9038">
        <f t="shared" si="1192"/>
        <v>307.11223587746605</v>
      </c>
    </row>
    <row r="9039" spans="2:15" x14ac:dyDescent="0.25">
      <c r="B9039" s="3">
        <v>44386.614588310185</v>
      </c>
      <c r="C9039">
        <v>16.6999</v>
      </c>
      <c r="D9039">
        <v>74.445999999999998</v>
      </c>
      <c r="E9039">
        <v>14.7583</v>
      </c>
      <c r="F9039">
        <v>75.483999999999995</v>
      </c>
      <c r="G9039">
        <f t="shared" si="1185"/>
        <v>1.9415999999999993</v>
      </c>
      <c r="H9039" s="4">
        <f t="shared" si="1186"/>
        <v>1.3679481904418347</v>
      </c>
      <c r="I9039" s="4">
        <f t="shared" si="1187"/>
        <v>1.0579481904418346</v>
      </c>
      <c r="J9039">
        <f t="shared" si="1188"/>
        <v>300.43585074105442</v>
      </c>
      <c r="L9039">
        <f t="shared" si="1189"/>
        <v>2021</v>
      </c>
      <c r="M9039">
        <f t="shared" si="1190"/>
        <v>7</v>
      </c>
      <c r="N9039">
        <f t="shared" si="1191"/>
        <v>9</v>
      </c>
      <c r="O9039">
        <f t="shared" si="1192"/>
        <v>300.43585074105442</v>
      </c>
    </row>
    <row r="9040" spans="2:15" x14ac:dyDescent="0.25">
      <c r="B9040" s="3">
        <v>44386.625005034723</v>
      </c>
      <c r="C9040">
        <v>16.696300000000001</v>
      </c>
      <c r="D9040">
        <v>74.445999999999998</v>
      </c>
      <c r="E9040">
        <v>14.752700000000001</v>
      </c>
      <c r="F9040">
        <v>75.483999999999995</v>
      </c>
      <c r="G9040">
        <f t="shared" si="1185"/>
        <v>1.9436</v>
      </c>
      <c r="H9040" s="4">
        <f t="shared" si="1186"/>
        <v>1.3693572841691135</v>
      </c>
      <c r="I9040" s="4">
        <f t="shared" si="1187"/>
        <v>1.0593572841691135</v>
      </c>
      <c r="J9040">
        <f t="shared" si="1188"/>
        <v>301.94376032705139</v>
      </c>
      <c r="L9040">
        <f t="shared" si="1189"/>
        <v>2021</v>
      </c>
      <c r="M9040">
        <f t="shared" si="1190"/>
        <v>7</v>
      </c>
      <c r="N9040">
        <f t="shared" si="1191"/>
        <v>9</v>
      </c>
      <c r="O9040">
        <f t="shared" si="1192"/>
        <v>301.94376032705139</v>
      </c>
    </row>
    <row r="9041" spans="2:15" x14ac:dyDescent="0.25">
      <c r="B9041" s="3">
        <v>44386.63542175926</v>
      </c>
      <c r="C9041">
        <v>16.6904</v>
      </c>
      <c r="D9041">
        <v>74.271000000000001</v>
      </c>
      <c r="E9041">
        <v>14.752700000000001</v>
      </c>
      <c r="F9041">
        <v>75.483999999999995</v>
      </c>
      <c r="G9041">
        <f t="shared" si="1185"/>
        <v>1.9376999999999995</v>
      </c>
      <c r="H9041" s="4">
        <f t="shared" si="1186"/>
        <v>1.3652004576736423</v>
      </c>
      <c r="I9041" s="4">
        <f t="shared" si="1187"/>
        <v>1.0552004576736422</v>
      </c>
      <c r="J9041">
        <f t="shared" si="1188"/>
        <v>297.51133761604405</v>
      </c>
      <c r="L9041">
        <f t="shared" si="1189"/>
        <v>2021</v>
      </c>
      <c r="M9041">
        <f t="shared" si="1190"/>
        <v>7</v>
      </c>
      <c r="N9041">
        <f t="shared" si="1191"/>
        <v>9</v>
      </c>
      <c r="O9041">
        <f t="shared" si="1192"/>
        <v>297.51133761604405</v>
      </c>
    </row>
    <row r="9042" spans="2:15" x14ac:dyDescent="0.25">
      <c r="B9042" s="3">
        <v>44386.645838483797</v>
      </c>
      <c r="C9042">
        <v>16.684899999999999</v>
      </c>
      <c r="D9042">
        <v>74.271000000000001</v>
      </c>
      <c r="E9042">
        <v>14.747</v>
      </c>
      <c r="F9042">
        <v>75.483999999999995</v>
      </c>
      <c r="G9042">
        <f t="shared" si="1185"/>
        <v>1.9378999999999991</v>
      </c>
      <c r="H9042" s="4">
        <f t="shared" si="1186"/>
        <v>1.3653413670463699</v>
      </c>
      <c r="I9042" s="4">
        <f t="shared" si="1187"/>
        <v>1.0553413670463698</v>
      </c>
      <c r="J9042">
        <f t="shared" si="1188"/>
        <v>297.66080210578389</v>
      </c>
      <c r="L9042">
        <f t="shared" si="1189"/>
        <v>2021</v>
      </c>
      <c r="M9042">
        <f t="shared" si="1190"/>
        <v>7</v>
      </c>
      <c r="N9042">
        <f t="shared" si="1191"/>
        <v>9</v>
      </c>
      <c r="O9042">
        <f t="shared" si="1192"/>
        <v>297.66080210578389</v>
      </c>
    </row>
    <row r="9043" spans="2:15" x14ac:dyDescent="0.25">
      <c r="B9043" s="3">
        <v>44386.656255208334</v>
      </c>
      <c r="C9043">
        <v>16.692699999999999</v>
      </c>
      <c r="D9043">
        <v>74.445999999999998</v>
      </c>
      <c r="E9043">
        <v>14.756399999999999</v>
      </c>
      <c r="F9043">
        <v>75.483999999999995</v>
      </c>
      <c r="G9043">
        <f t="shared" si="1185"/>
        <v>1.9362999999999992</v>
      </c>
      <c r="H9043" s="4">
        <f t="shared" si="1186"/>
        <v>1.3642140920645471</v>
      </c>
      <c r="I9043" s="4">
        <f t="shared" si="1187"/>
        <v>1.0542140920645471</v>
      </c>
      <c r="J9043">
        <f t="shared" si="1188"/>
        <v>296.46662840632933</v>
      </c>
      <c r="L9043">
        <f t="shared" si="1189"/>
        <v>2021</v>
      </c>
      <c r="M9043">
        <f t="shared" si="1190"/>
        <v>7</v>
      </c>
      <c r="N9043">
        <f t="shared" si="1191"/>
        <v>9</v>
      </c>
      <c r="O9043">
        <f t="shared" si="1192"/>
        <v>296.46662840632933</v>
      </c>
    </row>
    <row r="9044" spans="2:15" x14ac:dyDescent="0.25">
      <c r="B9044" s="3">
        <v>44386.666671932871</v>
      </c>
      <c r="C9044">
        <v>16.6799</v>
      </c>
      <c r="D9044">
        <v>74.445999999999998</v>
      </c>
      <c r="E9044">
        <v>14.756399999999999</v>
      </c>
      <c r="F9044">
        <v>75.483999999999995</v>
      </c>
      <c r="G9044">
        <f t="shared" si="1185"/>
        <v>1.9235000000000007</v>
      </c>
      <c r="H9044" s="4">
        <f t="shared" si="1186"/>
        <v>1.3551958922099667</v>
      </c>
      <c r="I9044" s="4">
        <f t="shared" si="1187"/>
        <v>1.0451958922099667</v>
      </c>
      <c r="J9044">
        <f t="shared" si="1188"/>
        <v>287.03943597836093</v>
      </c>
      <c r="L9044">
        <f t="shared" si="1189"/>
        <v>2021</v>
      </c>
      <c r="M9044">
        <f t="shared" si="1190"/>
        <v>7</v>
      </c>
      <c r="N9044">
        <f t="shared" si="1191"/>
        <v>9</v>
      </c>
      <c r="O9044">
        <f t="shared" si="1192"/>
        <v>287.03943597836093</v>
      </c>
    </row>
    <row r="9045" spans="2:15" x14ac:dyDescent="0.25">
      <c r="B9045" s="3">
        <v>44386.677088657409</v>
      </c>
      <c r="C9045">
        <v>16.6799</v>
      </c>
      <c r="D9045">
        <v>74.445999999999998</v>
      </c>
      <c r="E9045">
        <v>14.7583</v>
      </c>
      <c r="F9045">
        <v>75.483999999999995</v>
      </c>
      <c r="G9045">
        <f t="shared" si="1185"/>
        <v>1.9215999999999998</v>
      </c>
      <c r="H9045" s="4">
        <f t="shared" si="1186"/>
        <v>1.3538572531690514</v>
      </c>
      <c r="I9045" s="4">
        <f t="shared" si="1187"/>
        <v>1.0438572531690513</v>
      </c>
      <c r="J9045">
        <f t="shared" si="1188"/>
        <v>285.65908731099904</v>
      </c>
      <c r="L9045">
        <f t="shared" si="1189"/>
        <v>2021</v>
      </c>
      <c r="M9045">
        <f t="shared" si="1190"/>
        <v>7</v>
      </c>
      <c r="N9045">
        <f t="shared" si="1191"/>
        <v>9</v>
      </c>
      <c r="O9045">
        <f t="shared" si="1192"/>
        <v>285.65908731099904</v>
      </c>
    </row>
    <row r="9046" spans="2:15" x14ac:dyDescent="0.25">
      <c r="B9046" s="3">
        <v>44386.687505381946</v>
      </c>
      <c r="C9046">
        <v>16.6799</v>
      </c>
      <c r="D9046">
        <v>74.445999999999998</v>
      </c>
      <c r="E9046">
        <v>14.763999999999999</v>
      </c>
      <c r="F9046">
        <v>75.483999999999995</v>
      </c>
      <c r="G9046">
        <f t="shared" si="1185"/>
        <v>1.9159000000000006</v>
      </c>
      <c r="H9046" s="4">
        <f t="shared" si="1186"/>
        <v>1.3498413360463086</v>
      </c>
      <c r="I9046" s="4">
        <f t="shared" si="1187"/>
        <v>1.0398413360463086</v>
      </c>
      <c r="J9046">
        <f t="shared" si="1188"/>
        <v>281.54727401069164</v>
      </c>
      <c r="L9046">
        <f t="shared" si="1189"/>
        <v>2021</v>
      </c>
      <c r="M9046">
        <f t="shared" si="1190"/>
        <v>7</v>
      </c>
      <c r="N9046">
        <f t="shared" si="1191"/>
        <v>9</v>
      </c>
      <c r="O9046">
        <f t="shared" si="1192"/>
        <v>281.54727401069164</v>
      </c>
    </row>
    <row r="9047" spans="2:15" x14ac:dyDescent="0.25">
      <c r="B9047" s="3">
        <v>44386.697922106483</v>
      </c>
      <c r="C9047">
        <v>16.674399999999999</v>
      </c>
      <c r="D9047">
        <v>74.445999999999998</v>
      </c>
      <c r="E9047">
        <v>14.763999999999999</v>
      </c>
      <c r="F9047">
        <v>75.483999999999995</v>
      </c>
      <c r="G9047">
        <f t="shared" si="1185"/>
        <v>1.9103999999999992</v>
      </c>
      <c r="H9047" s="4">
        <f t="shared" si="1186"/>
        <v>1.3459663282962921</v>
      </c>
      <c r="I9047" s="4">
        <f t="shared" si="1187"/>
        <v>1.0359663282962921</v>
      </c>
      <c r="J9047">
        <f t="shared" si="1188"/>
        <v>277.62108735955337</v>
      </c>
      <c r="L9047">
        <f t="shared" si="1189"/>
        <v>2021</v>
      </c>
      <c r="M9047">
        <f t="shared" si="1190"/>
        <v>7</v>
      </c>
      <c r="N9047">
        <f t="shared" si="1191"/>
        <v>9</v>
      </c>
      <c r="O9047">
        <f t="shared" si="1192"/>
        <v>277.62108735955337</v>
      </c>
    </row>
    <row r="9048" spans="2:15" x14ac:dyDescent="0.25">
      <c r="B9048" s="3">
        <v>44386.70833883102</v>
      </c>
      <c r="C9048">
        <v>16.668900000000001</v>
      </c>
      <c r="D9048">
        <v>74.445999999999998</v>
      </c>
      <c r="E9048">
        <v>14.7583</v>
      </c>
      <c r="F9048">
        <v>75.483999999999995</v>
      </c>
      <c r="G9048">
        <f t="shared" si="1185"/>
        <v>1.9106000000000005</v>
      </c>
      <c r="H9048" s="4">
        <f t="shared" si="1186"/>
        <v>1.3461072376690211</v>
      </c>
      <c r="I9048" s="4">
        <f t="shared" si="1187"/>
        <v>1.036107237669021</v>
      </c>
      <c r="J9048">
        <f t="shared" si="1188"/>
        <v>277.7631493095933</v>
      </c>
      <c r="L9048">
        <f t="shared" si="1189"/>
        <v>2021</v>
      </c>
      <c r="M9048">
        <f t="shared" si="1190"/>
        <v>7</v>
      </c>
      <c r="N9048">
        <f t="shared" si="1191"/>
        <v>9</v>
      </c>
      <c r="O9048">
        <f t="shared" si="1192"/>
        <v>277.7631493095933</v>
      </c>
    </row>
    <row r="9049" spans="2:15" x14ac:dyDescent="0.25">
      <c r="B9049" s="3">
        <v>44386.718755555557</v>
      </c>
      <c r="C9049">
        <v>16.663</v>
      </c>
      <c r="D9049">
        <v>74.271000000000001</v>
      </c>
      <c r="E9049">
        <v>14.7583</v>
      </c>
      <c r="F9049">
        <v>75.483999999999995</v>
      </c>
      <c r="G9049">
        <f t="shared" ref="G9049:G9112" si="1193">C9049-E9049</f>
        <v>1.9047000000000001</v>
      </c>
      <c r="H9049" s="4">
        <f t="shared" ref="H9049:H9112" si="1194">1000*G9049/2.2/(2.54^2)/100</f>
        <v>1.3419504111735494</v>
      </c>
      <c r="I9049" s="4">
        <f t="shared" ref="I9049:I9112" si="1195">H9049-($Y$1-$Y$2)/100</f>
        <v>1.0319504111735494</v>
      </c>
      <c r="J9049">
        <f t="shared" si="1188"/>
        <v>273.59469881804455</v>
      </c>
      <c r="L9049">
        <f t="shared" si="1189"/>
        <v>2021</v>
      </c>
      <c r="M9049">
        <f t="shared" si="1190"/>
        <v>7</v>
      </c>
      <c r="N9049">
        <f t="shared" si="1191"/>
        <v>9</v>
      </c>
      <c r="O9049">
        <f t="shared" si="1192"/>
        <v>273.59469881804455</v>
      </c>
    </row>
    <row r="9050" spans="2:15" x14ac:dyDescent="0.25">
      <c r="B9050" s="3">
        <v>44386.729172280095</v>
      </c>
      <c r="C9050">
        <v>16.6508</v>
      </c>
      <c r="D9050">
        <v>74.445999999999998</v>
      </c>
      <c r="E9050">
        <v>14.7583</v>
      </c>
      <c r="F9050">
        <v>75.483999999999995</v>
      </c>
      <c r="G9050">
        <f t="shared" si="1193"/>
        <v>1.8925000000000001</v>
      </c>
      <c r="H9050" s="4">
        <f t="shared" si="1194"/>
        <v>1.3333549394371513</v>
      </c>
      <c r="I9050" s="4">
        <f t="shared" si="1195"/>
        <v>1.0233549394371513</v>
      </c>
      <c r="J9050">
        <f t="shared" si="1188"/>
        <v>265.12107292756178</v>
      </c>
      <c r="L9050">
        <f t="shared" si="1189"/>
        <v>2021</v>
      </c>
      <c r="M9050">
        <f t="shared" si="1190"/>
        <v>7</v>
      </c>
      <c r="N9050">
        <f t="shared" si="1191"/>
        <v>9</v>
      </c>
      <c r="O9050">
        <f t="shared" si="1192"/>
        <v>265.12107292756178</v>
      </c>
    </row>
    <row r="9051" spans="2:15" x14ac:dyDescent="0.25">
      <c r="B9051" s="3">
        <v>44386.739589004632</v>
      </c>
      <c r="C9051">
        <v>16.6508</v>
      </c>
      <c r="D9051">
        <v>74.445999999999998</v>
      </c>
      <c r="E9051">
        <v>14.7545</v>
      </c>
      <c r="F9051">
        <v>75.483999999999995</v>
      </c>
      <c r="G9051">
        <f t="shared" si="1193"/>
        <v>1.8963000000000001</v>
      </c>
      <c r="H9051" s="4">
        <f t="shared" si="1194"/>
        <v>1.3360322175189805</v>
      </c>
      <c r="I9051" s="4">
        <f t="shared" si="1195"/>
        <v>1.0260322175189804</v>
      </c>
      <c r="J9051">
        <f t="shared" si="1188"/>
        <v>267.73943243769457</v>
      </c>
      <c r="L9051">
        <f t="shared" si="1189"/>
        <v>2021</v>
      </c>
      <c r="M9051">
        <f t="shared" si="1190"/>
        <v>7</v>
      </c>
      <c r="N9051">
        <f t="shared" si="1191"/>
        <v>9</v>
      </c>
      <c r="O9051">
        <f t="shared" si="1192"/>
        <v>267.73943243769457</v>
      </c>
    </row>
    <row r="9052" spans="2:15" x14ac:dyDescent="0.25">
      <c r="B9052" s="3">
        <v>44386.750005729169</v>
      </c>
      <c r="C9052">
        <v>16.648399999999999</v>
      </c>
      <c r="D9052">
        <v>74.271000000000001</v>
      </c>
      <c r="E9052">
        <v>14.7508</v>
      </c>
      <c r="F9052">
        <v>75.483999999999995</v>
      </c>
      <c r="G9052">
        <f t="shared" si="1193"/>
        <v>1.8975999999999988</v>
      </c>
      <c r="H9052" s="4">
        <f t="shared" si="1194"/>
        <v>1.3369481284417106</v>
      </c>
      <c r="I9052" s="4">
        <f t="shared" si="1195"/>
        <v>1.0269481284417106</v>
      </c>
      <c r="J9052">
        <f t="shared" si="1188"/>
        <v>268.63952945658377</v>
      </c>
      <c r="L9052">
        <f t="shared" si="1189"/>
        <v>2021</v>
      </c>
      <c r="M9052">
        <f t="shared" si="1190"/>
        <v>7</v>
      </c>
      <c r="N9052">
        <f t="shared" si="1191"/>
        <v>9</v>
      </c>
      <c r="O9052">
        <f t="shared" si="1192"/>
        <v>268.63952945658377</v>
      </c>
    </row>
    <row r="9053" spans="2:15" x14ac:dyDescent="0.25">
      <c r="B9053" s="3">
        <v>44386.760416666664</v>
      </c>
      <c r="C9053">
        <v>16.6434</v>
      </c>
      <c r="D9053">
        <v>74.445999999999998</v>
      </c>
      <c r="E9053">
        <v>14.7508</v>
      </c>
      <c r="F9053">
        <v>75.483999999999995</v>
      </c>
      <c r="G9053">
        <f t="shared" si="1193"/>
        <v>1.8925999999999998</v>
      </c>
      <c r="H9053" s="4">
        <f t="shared" si="1194"/>
        <v>1.3334253941235152</v>
      </c>
      <c r="I9053" s="4">
        <f t="shared" si="1195"/>
        <v>1.0234253941235152</v>
      </c>
      <c r="J9053">
        <f t="shared" si="1188"/>
        <v>265.18973527499065</v>
      </c>
      <c r="L9053">
        <f t="shared" si="1189"/>
        <v>2021</v>
      </c>
      <c r="M9053">
        <f t="shared" si="1190"/>
        <v>7</v>
      </c>
      <c r="N9053">
        <f t="shared" si="1191"/>
        <v>9</v>
      </c>
      <c r="O9053">
        <f t="shared" si="1192"/>
        <v>265.18973527499065</v>
      </c>
    </row>
    <row r="9054" spans="2:15" x14ac:dyDescent="0.25">
      <c r="B9054" s="3">
        <v>44386.770833333336</v>
      </c>
      <c r="C9054">
        <v>16.647099999999998</v>
      </c>
      <c r="D9054">
        <v>74.445999999999998</v>
      </c>
      <c r="E9054">
        <v>14.7531</v>
      </c>
      <c r="F9054">
        <v>75.659000000000006</v>
      </c>
      <c r="G9054">
        <f t="shared" si="1193"/>
        <v>1.8939999999999984</v>
      </c>
      <c r="H9054" s="4">
        <f t="shared" si="1194"/>
        <v>1.3344117597326091</v>
      </c>
      <c r="I9054" s="4">
        <f t="shared" si="1195"/>
        <v>1.024411759732609</v>
      </c>
      <c r="J9054">
        <f t="shared" si="1188"/>
        <v>266.15237952725397</v>
      </c>
      <c r="L9054">
        <f t="shared" si="1189"/>
        <v>2021</v>
      </c>
      <c r="M9054">
        <f t="shared" si="1190"/>
        <v>7</v>
      </c>
      <c r="N9054">
        <f t="shared" si="1191"/>
        <v>9</v>
      </c>
      <c r="O9054">
        <f t="shared" si="1192"/>
        <v>266.15237952725397</v>
      </c>
    </row>
    <row r="9055" spans="2:15" x14ac:dyDescent="0.25">
      <c r="B9055" s="3">
        <v>44386.78125</v>
      </c>
      <c r="C9055">
        <v>16.639700000000001</v>
      </c>
      <c r="D9055">
        <v>74.445999999999998</v>
      </c>
      <c r="E9055">
        <v>14.755000000000001</v>
      </c>
      <c r="F9055">
        <v>75.659000000000006</v>
      </c>
      <c r="G9055">
        <f t="shared" si="1193"/>
        <v>1.8847000000000005</v>
      </c>
      <c r="H9055" s="4">
        <f t="shared" si="1194"/>
        <v>1.3278594739007661</v>
      </c>
      <c r="I9055" s="4">
        <f t="shared" si="1195"/>
        <v>1.017859473900766</v>
      </c>
      <c r="J9055">
        <f t="shared" si="1188"/>
        <v>259.80549922392231</v>
      </c>
      <c r="L9055">
        <f t="shared" si="1189"/>
        <v>2021</v>
      </c>
      <c r="M9055">
        <f t="shared" si="1190"/>
        <v>7</v>
      </c>
      <c r="N9055">
        <f t="shared" si="1191"/>
        <v>9</v>
      </c>
      <c r="O9055">
        <f t="shared" si="1192"/>
        <v>259.80549922392231</v>
      </c>
    </row>
    <row r="9056" spans="2:15" x14ac:dyDescent="0.25">
      <c r="B9056" s="3">
        <v>44386.791666666664</v>
      </c>
      <c r="C9056">
        <v>16.638000000000002</v>
      </c>
      <c r="D9056">
        <v>74.445999999999998</v>
      </c>
      <c r="E9056">
        <v>14.7569</v>
      </c>
      <c r="F9056">
        <v>75.659000000000006</v>
      </c>
      <c r="G9056">
        <f t="shared" si="1193"/>
        <v>1.8811000000000018</v>
      </c>
      <c r="H9056" s="4">
        <f t="shared" si="1194"/>
        <v>1.3253231051916661</v>
      </c>
      <c r="I9056" s="4">
        <f t="shared" si="1195"/>
        <v>1.015323105191666</v>
      </c>
      <c r="J9056">
        <f t="shared" si="1188"/>
        <v>257.37873356187413</v>
      </c>
      <c r="L9056">
        <f t="shared" si="1189"/>
        <v>2021</v>
      </c>
      <c r="M9056">
        <f t="shared" si="1190"/>
        <v>7</v>
      </c>
      <c r="N9056">
        <f t="shared" si="1191"/>
        <v>9</v>
      </c>
      <c r="O9056">
        <f t="shared" si="1192"/>
        <v>257.37873356187413</v>
      </c>
    </row>
    <row r="9057" spans="2:15" x14ac:dyDescent="0.25">
      <c r="B9057" s="3">
        <v>44386.802083333336</v>
      </c>
      <c r="C9057">
        <v>16.638000000000002</v>
      </c>
      <c r="D9057">
        <v>74.445999999999998</v>
      </c>
      <c r="E9057">
        <v>14.758800000000001</v>
      </c>
      <c r="F9057">
        <v>75.659000000000006</v>
      </c>
      <c r="G9057">
        <f t="shared" si="1193"/>
        <v>1.8792000000000009</v>
      </c>
      <c r="H9057" s="4">
        <f t="shared" si="1194"/>
        <v>1.3239844661507509</v>
      </c>
      <c r="I9057" s="4">
        <f t="shared" si="1195"/>
        <v>1.0139844661507509</v>
      </c>
      <c r="J9057">
        <f t="shared" si="1188"/>
        <v>256.10467111419388</v>
      </c>
      <c r="L9057">
        <f t="shared" si="1189"/>
        <v>2021</v>
      </c>
      <c r="M9057">
        <f t="shared" si="1190"/>
        <v>7</v>
      </c>
      <c r="N9057">
        <f t="shared" si="1191"/>
        <v>9</v>
      </c>
      <c r="O9057">
        <f t="shared" si="1192"/>
        <v>256.10467111419388</v>
      </c>
    </row>
    <row r="9058" spans="2:15" x14ac:dyDescent="0.25">
      <c r="B9058" s="3">
        <v>44386.8125</v>
      </c>
      <c r="C9058">
        <v>16.638000000000002</v>
      </c>
      <c r="D9058">
        <v>74.445999999999998</v>
      </c>
      <c r="E9058">
        <v>14.7606</v>
      </c>
      <c r="F9058">
        <v>75.659000000000006</v>
      </c>
      <c r="G9058">
        <f t="shared" si="1193"/>
        <v>1.8774000000000015</v>
      </c>
      <c r="H9058" s="4">
        <f t="shared" si="1194"/>
        <v>1.3227162817962008</v>
      </c>
      <c r="I9058" s="4">
        <f t="shared" si="1195"/>
        <v>1.0127162817962008</v>
      </c>
      <c r="J9058">
        <f t="shared" si="1188"/>
        <v>254.9019413513131</v>
      </c>
      <c r="L9058">
        <f t="shared" si="1189"/>
        <v>2021</v>
      </c>
      <c r="M9058">
        <f t="shared" si="1190"/>
        <v>7</v>
      </c>
      <c r="N9058">
        <f t="shared" si="1191"/>
        <v>9</v>
      </c>
      <c r="O9058">
        <f t="shared" si="1192"/>
        <v>254.9019413513131</v>
      </c>
    </row>
    <row r="9059" spans="2:15" x14ac:dyDescent="0.25">
      <c r="B9059" s="3">
        <v>44386.822916666664</v>
      </c>
      <c r="C9059">
        <v>16.634399999999999</v>
      </c>
      <c r="D9059">
        <v>74.445999999999998</v>
      </c>
      <c r="E9059">
        <v>14.7644</v>
      </c>
      <c r="F9059">
        <v>75.659000000000006</v>
      </c>
      <c r="G9059">
        <f t="shared" si="1193"/>
        <v>1.8699999999999992</v>
      </c>
      <c r="H9059" s="4">
        <f t="shared" si="1194"/>
        <v>1.3175026350052697</v>
      </c>
      <c r="I9059" s="4">
        <f t="shared" si="1195"/>
        <v>1.0075026350052696</v>
      </c>
      <c r="J9059">
        <f t="shared" si="1188"/>
        <v>250.00090599357063</v>
      </c>
      <c r="L9059">
        <f t="shared" si="1189"/>
        <v>2021</v>
      </c>
      <c r="M9059">
        <f t="shared" si="1190"/>
        <v>7</v>
      </c>
      <c r="N9059">
        <f t="shared" si="1191"/>
        <v>9</v>
      </c>
      <c r="O9059">
        <f t="shared" si="1192"/>
        <v>250.00090599357063</v>
      </c>
    </row>
    <row r="9060" spans="2:15" x14ac:dyDescent="0.25">
      <c r="B9060" s="3">
        <v>44386.833333333336</v>
      </c>
      <c r="C9060">
        <v>16.639700000000001</v>
      </c>
      <c r="D9060">
        <v>74.445999999999998</v>
      </c>
      <c r="E9060">
        <v>14.770099999999999</v>
      </c>
      <c r="F9060">
        <v>75.659000000000006</v>
      </c>
      <c r="G9060">
        <f t="shared" si="1193"/>
        <v>1.8696000000000019</v>
      </c>
      <c r="H9060" s="4">
        <f t="shared" si="1194"/>
        <v>1.3172208162598156</v>
      </c>
      <c r="I9060" s="4">
        <f t="shared" si="1195"/>
        <v>1.0072208162598155</v>
      </c>
      <c r="J9060">
        <f t="shared" si="1188"/>
        <v>249.73797180741212</v>
      </c>
      <c r="L9060">
        <f t="shared" si="1189"/>
        <v>2021</v>
      </c>
      <c r="M9060">
        <f t="shared" si="1190"/>
        <v>7</v>
      </c>
      <c r="N9060">
        <f t="shared" si="1191"/>
        <v>9</v>
      </c>
      <c r="O9060">
        <f t="shared" si="1192"/>
        <v>249.73797180741212</v>
      </c>
    </row>
    <row r="9061" spans="2:15" x14ac:dyDescent="0.25">
      <c r="B9061" s="3">
        <v>44386.84375</v>
      </c>
      <c r="C9061">
        <v>16.638000000000002</v>
      </c>
      <c r="D9061">
        <v>74.445999999999998</v>
      </c>
      <c r="E9061">
        <v>14.7682</v>
      </c>
      <c r="F9061">
        <v>75.659000000000006</v>
      </c>
      <c r="G9061">
        <f t="shared" si="1193"/>
        <v>1.8698000000000015</v>
      </c>
      <c r="H9061" s="4">
        <f t="shared" si="1194"/>
        <v>1.3173617256325432</v>
      </c>
      <c r="I9061" s="4">
        <f t="shared" si="1195"/>
        <v>1.0073617256325431</v>
      </c>
      <c r="J9061">
        <f t="shared" si="1188"/>
        <v>249.86941351001752</v>
      </c>
      <c r="L9061">
        <f t="shared" si="1189"/>
        <v>2021</v>
      </c>
      <c r="M9061">
        <f t="shared" si="1190"/>
        <v>7</v>
      </c>
      <c r="N9061">
        <f t="shared" si="1191"/>
        <v>9</v>
      </c>
      <c r="O9061">
        <f t="shared" si="1192"/>
        <v>249.86941351001752</v>
      </c>
    </row>
    <row r="9062" spans="2:15" x14ac:dyDescent="0.25">
      <c r="B9062" s="3">
        <v>44386.854166666664</v>
      </c>
      <c r="C9062">
        <v>16.634399999999999</v>
      </c>
      <c r="D9062">
        <v>74.445999999999998</v>
      </c>
      <c r="E9062">
        <v>14.7719</v>
      </c>
      <c r="F9062">
        <v>75.659000000000006</v>
      </c>
      <c r="G9062">
        <f t="shared" si="1193"/>
        <v>1.8624999999999989</v>
      </c>
      <c r="H9062" s="4">
        <f t="shared" si="1194"/>
        <v>1.3122185335279752</v>
      </c>
      <c r="I9062" s="4">
        <f t="shared" si="1195"/>
        <v>1.0022185335279752</v>
      </c>
      <c r="J9062">
        <f t="shared" si="1188"/>
        <v>245.10458984606043</v>
      </c>
      <c r="L9062">
        <f t="shared" si="1189"/>
        <v>2021</v>
      </c>
      <c r="M9062">
        <f t="shared" si="1190"/>
        <v>7</v>
      </c>
      <c r="N9062">
        <f t="shared" si="1191"/>
        <v>9</v>
      </c>
      <c r="O9062">
        <f t="shared" si="1192"/>
        <v>245.10458984606043</v>
      </c>
    </row>
    <row r="9063" spans="2:15" x14ac:dyDescent="0.25">
      <c r="B9063" s="3">
        <v>44386.864583333336</v>
      </c>
      <c r="C9063">
        <v>16.634399999999999</v>
      </c>
      <c r="D9063">
        <v>74.445999999999998</v>
      </c>
      <c r="E9063">
        <v>14.7738</v>
      </c>
      <c r="F9063">
        <v>75.659000000000006</v>
      </c>
      <c r="G9063">
        <f t="shared" si="1193"/>
        <v>1.8605999999999998</v>
      </c>
      <c r="H9063" s="4">
        <f t="shared" si="1194"/>
        <v>1.3108798944870617</v>
      </c>
      <c r="I9063" s="4">
        <f t="shared" si="1195"/>
        <v>1.0008798944870616</v>
      </c>
      <c r="J9063">
        <f t="shared" si="1188"/>
        <v>243.87545084487118</v>
      </c>
      <c r="L9063">
        <f t="shared" si="1189"/>
        <v>2021</v>
      </c>
      <c r="M9063">
        <f t="shared" si="1190"/>
        <v>7</v>
      </c>
      <c r="N9063">
        <f t="shared" si="1191"/>
        <v>9</v>
      </c>
      <c r="O9063">
        <f t="shared" si="1192"/>
        <v>243.87545084487118</v>
      </c>
    </row>
    <row r="9064" spans="2:15" x14ac:dyDescent="0.25">
      <c r="B9064" s="3">
        <v>44386.875</v>
      </c>
      <c r="C9064">
        <v>16.630800000000001</v>
      </c>
      <c r="D9064">
        <v>74.445999999999998</v>
      </c>
      <c r="E9064">
        <v>14.7738</v>
      </c>
      <c r="F9064">
        <v>75.659000000000006</v>
      </c>
      <c r="G9064">
        <f t="shared" si="1193"/>
        <v>1.8570000000000011</v>
      </c>
      <c r="H9064" s="4">
        <f t="shared" si="1194"/>
        <v>1.3083435257779614</v>
      </c>
      <c r="I9064" s="4">
        <f t="shared" si="1195"/>
        <v>0.99834352577796137</v>
      </c>
      <c r="J9064">
        <f t="shared" si="1188"/>
        <v>241.55897336039595</v>
      </c>
      <c r="L9064">
        <f t="shared" si="1189"/>
        <v>2021</v>
      </c>
      <c r="M9064">
        <f t="shared" si="1190"/>
        <v>7</v>
      </c>
      <c r="N9064">
        <f t="shared" si="1191"/>
        <v>9</v>
      </c>
      <c r="O9064">
        <f t="shared" si="1192"/>
        <v>241.55897336039595</v>
      </c>
    </row>
    <row r="9065" spans="2:15" x14ac:dyDescent="0.25">
      <c r="B9065" s="3">
        <v>44386.885416666664</v>
      </c>
      <c r="C9065">
        <v>16.6325</v>
      </c>
      <c r="D9065">
        <v>74.445999999999998</v>
      </c>
      <c r="E9065">
        <v>14.7738</v>
      </c>
      <c r="F9065">
        <v>75.659000000000006</v>
      </c>
      <c r="G9065">
        <f t="shared" si="1193"/>
        <v>1.8587000000000007</v>
      </c>
      <c r="H9065" s="4">
        <f t="shared" si="1194"/>
        <v>1.3095412554461476</v>
      </c>
      <c r="I9065" s="4">
        <f t="shared" si="1195"/>
        <v>0.99954125544614758</v>
      </c>
      <c r="J9065">
        <f t="shared" si="1188"/>
        <v>242.65084301054841</v>
      </c>
      <c r="L9065">
        <f t="shared" si="1189"/>
        <v>2021</v>
      </c>
      <c r="M9065">
        <f t="shared" si="1190"/>
        <v>7</v>
      </c>
      <c r="N9065">
        <f t="shared" si="1191"/>
        <v>9</v>
      </c>
      <c r="O9065">
        <f t="shared" si="1192"/>
        <v>242.65084301054841</v>
      </c>
    </row>
    <row r="9066" spans="2:15" x14ac:dyDescent="0.25">
      <c r="B9066" s="3">
        <v>44386.895833333336</v>
      </c>
      <c r="C9066">
        <v>16.628900000000002</v>
      </c>
      <c r="D9066">
        <v>74.445999999999998</v>
      </c>
      <c r="E9066">
        <v>14.7738</v>
      </c>
      <c r="F9066">
        <v>75.659000000000006</v>
      </c>
      <c r="G9066">
        <f t="shared" si="1193"/>
        <v>1.855100000000002</v>
      </c>
      <c r="H9066" s="4">
        <f t="shared" si="1194"/>
        <v>1.3070048867370474</v>
      </c>
      <c r="I9066" s="4">
        <f t="shared" si="1195"/>
        <v>0.99700488673704735</v>
      </c>
      <c r="J9066">
        <f t="shared" si="1188"/>
        <v>240.3429216449847</v>
      </c>
      <c r="L9066">
        <f t="shared" si="1189"/>
        <v>2021</v>
      </c>
      <c r="M9066">
        <f t="shared" si="1190"/>
        <v>7</v>
      </c>
      <c r="N9066">
        <f t="shared" si="1191"/>
        <v>9</v>
      </c>
      <c r="O9066">
        <f t="shared" si="1192"/>
        <v>240.3429216449847</v>
      </c>
    </row>
    <row r="9067" spans="2:15" x14ac:dyDescent="0.25">
      <c r="B9067" s="3">
        <v>44386.90625</v>
      </c>
      <c r="C9067">
        <v>16.6325</v>
      </c>
      <c r="D9067">
        <v>74.445999999999998</v>
      </c>
      <c r="E9067">
        <v>14.779500000000001</v>
      </c>
      <c r="F9067">
        <v>75.659000000000006</v>
      </c>
      <c r="G9067">
        <f t="shared" si="1193"/>
        <v>1.8529999999999998</v>
      </c>
      <c r="H9067" s="4">
        <f t="shared" si="1194"/>
        <v>1.3055253383234038</v>
      </c>
      <c r="I9067" s="4">
        <f t="shared" si="1195"/>
        <v>0.99552533832340373</v>
      </c>
      <c r="J9067">
        <f t="shared" si="1188"/>
        <v>239.00409987203616</v>
      </c>
      <c r="L9067">
        <f t="shared" si="1189"/>
        <v>2021</v>
      </c>
      <c r="M9067">
        <f t="shared" si="1190"/>
        <v>7</v>
      </c>
      <c r="N9067">
        <f t="shared" si="1191"/>
        <v>9</v>
      </c>
      <c r="O9067">
        <f t="shared" si="1192"/>
        <v>239.00409987203616</v>
      </c>
    </row>
    <row r="9068" spans="2:15" x14ac:dyDescent="0.25">
      <c r="B9068" s="3">
        <v>44386.916666666664</v>
      </c>
      <c r="C9068">
        <v>16.621600000000001</v>
      </c>
      <c r="D9068">
        <v>74.445999999999998</v>
      </c>
      <c r="E9068">
        <v>14.7776</v>
      </c>
      <c r="F9068">
        <v>75.659000000000006</v>
      </c>
      <c r="G9068">
        <f t="shared" si="1193"/>
        <v>1.8440000000000012</v>
      </c>
      <c r="H9068" s="4">
        <f t="shared" si="1194"/>
        <v>1.2991844165506519</v>
      </c>
      <c r="I9068" s="4">
        <f t="shared" si="1195"/>
        <v>0.98918441655065181</v>
      </c>
      <c r="J9068">
        <f t="shared" si="1188"/>
        <v>233.32822062039241</v>
      </c>
      <c r="L9068">
        <f t="shared" si="1189"/>
        <v>2021</v>
      </c>
      <c r="M9068">
        <f t="shared" si="1190"/>
        <v>7</v>
      </c>
      <c r="N9068">
        <f t="shared" si="1191"/>
        <v>9</v>
      </c>
      <c r="O9068">
        <f t="shared" si="1192"/>
        <v>233.32822062039241</v>
      </c>
    </row>
    <row r="9069" spans="2:15" x14ac:dyDescent="0.25">
      <c r="B9069" s="3">
        <v>44386.927083333336</v>
      </c>
      <c r="C9069">
        <v>16.630800000000001</v>
      </c>
      <c r="D9069">
        <v>74.445999999999998</v>
      </c>
      <c r="E9069">
        <v>14.7818</v>
      </c>
      <c r="F9069">
        <v>75.831999999999994</v>
      </c>
      <c r="G9069">
        <f t="shared" si="1193"/>
        <v>1.8490000000000002</v>
      </c>
      <c r="H9069" s="4">
        <f t="shared" si="1194"/>
        <v>1.3027071508688473</v>
      </c>
      <c r="I9069" s="4">
        <f t="shared" si="1195"/>
        <v>0.9927071508688472</v>
      </c>
      <c r="J9069">
        <f t="shared" si="1188"/>
        <v>236.4691202730522</v>
      </c>
      <c r="L9069">
        <f t="shared" si="1189"/>
        <v>2021</v>
      </c>
      <c r="M9069">
        <f t="shared" si="1190"/>
        <v>7</v>
      </c>
      <c r="N9069">
        <f t="shared" si="1191"/>
        <v>9</v>
      </c>
      <c r="O9069">
        <f t="shared" si="1192"/>
        <v>236.4691202730522</v>
      </c>
    </row>
    <row r="9070" spans="2:15" x14ac:dyDescent="0.25">
      <c r="B9070" s="3">
        <v>44386.9375</v>
      </c>
      <c r="C9070">
        <v>16.6234</v>
      </c>
      <c r="D9070">
        <v>74.445999999999998</v>
      </c>
      <c r="E9070">
        <v>14.7818</v>
      </c>
      <c r="F9070">
        <v>75.831999999999994</v>
      </c>
      <c r="G9070">
        <f t="shared" si="1193"/>
        <v>1.8415999999999997</v>
      </c>
      <c r="H9070" s="4">
        <f t="shared" si="1194"/>
        <v>1.297493504077917</v>
      </c>
      <c r="I9070" s="4">
        <f t="shared" si="1195"/>
        <v>0.98749350407791692</v>
      </c>
      <c r="J9070">
        <f t="shared" si="1188"/>
        <v>231.83151819720047</v>
      </c>
      <c r="L9070">
        <f t="shared" si="1189"/>
        <v>2021</v>
      </c>
      <c r="M9070">
        <f t="shared" si="1190"/>
        <v>7</v>
      </c>
      <c r="N9070">
        <f t="shared" si="1191"/>
        <v>9</v>
      </c>
      <c r="O9070">
        <f t="shared" si="1192"/>
        <v>231.83151819720047</v>
      </c>
    </row>
    <row r="9071" spans="2:15" x14ac:dyDescent="0.25">
      <c r="B9071" s="3">
        <v>44386.947916666664</v>
      </c>
      <c r="C9071">
        <v>16.621600000000001</v>
      </c>
      <c r="D9071">
        <v>74.445999999999998</v>
      </c>
      <c r="E9071">
        <v>14.7818</v>
      </c>
      <c r="F9071">
        <v>75.831999999999994</v>
      </c>
      <c r="G9071">
        <f t="shared" si="1193"/>
        <v>1.8398000000000003</v>
      </c>
      <c r="H9071" s="4">
        <f t="shared" si="1194"/>
        <v>1.2962253197233666</v>
      </c>
      <c r="I9071" s="4">
        <f t="shared" si="1195"/>
        <v>0.98622531972336658</v>
      </c>
      <c r="J9071">
        <f t="shared" si="1188"/>
        <v>230.71362588800648</v>
      </c>
      <c r="L9071">
        <f t="shared" si="1189"/>
        <v>2021</v>
      </c>
      <c r="M9071">
        <f t="shared" si="1190"/>
        <v>7</v>
      </c>
      <c r="N9071">
        <f t="shared" si="1191"/>
        <v>9</v>
      </c>
      <c r="O9071">
        <f t="shared" si="1192"/>
        <v>230.71362588800648</v>
      </c>
    </row>
    <row r="9072" spans="2:15" x14ac:dyDescent="0.25">
      <c r="B9072" s="3">
        <v>44386.958333333336</v>
      </c>
      <c r="C9072">
        <v>16.617999999999999</v>
      </c>
      <c r="D9072">
        <v>74.445999999999998</v>
      </c>
      <c r="E9072">
        <v>14.7837</v>
      </c>
      <c r="F9072">
        <v>75.831999999999994</v>
      </c>
      <c r="G9072">
        <f t="shared" si="1193"/>
        <v>1.8342999999999989</v>
      </c>
      <c r="H9072" s="4">
        <f t="shared" si="1194"/>
        <v>1.2923503119733502</v>
      </c>
      <c r="I9072" s="4">
        <f t="shared" si="1195"/>
        <v>0.9823503119733501</v>
      </c>
      <c r="J9072">
        <f t="shared" si="1188"/>
        <v>227.32235709836431</v>
      </c>
      <c r="L9072">
        <f t="shared" si="1189"/>
        <v>2021</v>
      </c>
      <c r="M9072">
        <f t="shared" si="1190"/>
        <v>7</v>
      </c>
      <c r="N9072">
        <f t="shared" si="1191"/>
        <v>9</v>
      </c>
      <c r="O9072">
        <f t="shared" si="1192"/>
        <v>227.32235709836431</v>
      </c>
    </row>
    <row r="9073" spans="2:15" x14ac:dyDescent="0.25">
      <c r="B9073" s="3">
        <v>44386.96875</v>
      </c>
      <c r="C9073">
        <v>16.6234</v>
      </c>
      <c r="D9073">
        <v>74.445999999999998</v>
      </c>
      <c r="E9073">
        <v>14.785600000000001</v>
      </c>
      <c r="F9073">
        <v>75.831999999999994</v>
      </c>
      <c r="G9073">
        <f t="shared" si="1193"/>
        <v>1.8377999999999997</v>
      </c>
      <c r="H9073" s="4">
        <f t="shared" si="1194"/>
        <v>1.294816225996088</v>
      </c>
      <c r="I9073" s="4">
        <f t="shared" si="1195"/>
        <v>0.98481622599608798</v>
      </c>
      <c r="J9073">
        <f t="shared" si="1188"/>
        <v>229.47617025954955</v>
      </c>
      <c r="L9073">
        <f t="shared" si="1189"/>
        <v>2021</v>
      </c>
      <c r="M9073">
        <f t="shared" si="1190"/>
        <v>7</v>
      </c>
      <c r="N9073">
        <f t="shared" si="1191"/>
        <v>9</v>
      </c>
      <c r="O9073">
        <f t="shared" si="1192"/>
        <v>229.47617025954955</v>
      </c>
    </row>
    <row r="9074" spans="2:15" x14ac:dyDescent="0.25">
      <c r="B9074" s="3">
        <v>44386.979166666664</v>
      </c>
      <c r="C9074">
        <v>16.617999999999999</v>
      </c>
      <c r="D9074">
        <v>74.445999999999998</v>
      </c>
      <c r="E9074">
        <v>14.7875</v>
      </c>
      <c r="F9074">
        <v>75.831999999999994</v>
      </c>
      <c r="G9074">
        <f t="shared" si="1193"/>
        <v>1.8304999999999989</v>
      </c>
      <c r="H9074" s="4">
        <f t="shared" si="1194"/>
        <v>1.2896730338915214</v>
      </c>
      <c r="I9074" s="4">
        <f t="shared" si="1195"/>
        <v>0.97967303389152138</v>
      </c>
      <c r="J9074">
        <f t="shared" si="1188"/>
        <v>225.00077478648265</v>
      </c>
      <c r="L9074">
        <f t="shared" si="1189"/>
        <v>2021</v>
      </c>
      <c r="M9074">
        <f t="shared" si="1190"/>
        <v>7</v>
      </c>
      <c r="N9074">
        <f t="shared" si="1191"/>
        <v>9</v>
      </c>
      <c r="O9074">
        <f t="shared" si="1192"/>
        <v>225.00077478648265</v>
      </c>
    </row>
    <row r="9075" spans="2:15" x14ac:dyDescent="0.25">
      <c r="B9075" s="3">
        <v>44386.98958321759</v>
      </c>
      <c r="C9075">
        <v>16.616099999999999</v>
      </c>
      <c r="D9075">
        <v>74.445999999999998</v>
      </c>
      <c r="E9075">
        <v>14.7837</v>
      </c>
      <c r="F9075">
        <v>75.831999999999994</v>
      </c>
      <c r="G9075">
        <f t="shared" si="1193"/>
        <v>1.8323999999999998</v>
      </c>
      <c r="H9075" s="4">
        <f t="shared" si="1194"/>
        <v>1.2910116729324366</v>
      </c>
      <c r="I9075" s="4">
        <f t="shared" si="1195"/>
        <v>0.98101167293243652</v>
      </c>
      <c r="J9075">
        <f t="shared" si="1188"/>
        <v>226.15937897576526</v>
      </c>
      <c r="L9075">
        <f t="shared" si="1189"/>
        <v>2021</v>
      </c>
      <c r="M9075">
        <f t="shared" si="1190"/>
        <v>7</v>
      </c>
      <c r="N9075">
        <f t="shared" si="1191"/>
        <v>9</v>
      </c>
      <c r="O9075">
        <f t="shared" si="1192"/>
        <v>226.15937897576526</v>
      </c>
    </row>
    <row r="9076" spans="2:15" x14ac:dyDescent="0.25">
      <c r="B9076" s="3">
        <v>44386.999999826388</v>
      </c>
      <c r="C9076">
        <v>16.617999999999999</v>
      </c>
      <c r="D9076">
        <v>74.445999999999998</v>
      </c>
      <c r="E9076">
        <v>14.785600000000001</v>
      </c>
      <c r="F9076">
        <v>75.831999999999994</v>
      </c>
      <c r="G9076">
        <f t="shared" si="1193"/>
        <v>1.832399999999998</v>
      </c>
      <c r="H9076" s="4">
        <f t="shared" si="1194"/>
        <v>1.2910116729324352</v>
      </c>
      <c r="I9076" s="4">
        <f t="shared" si="1195"/>
        <v>0.98101167293243519</v>
      </c>
      <c r="J9076">
        <f t="shared" si="1188"/>
        <v>226.1593789757641</v>
      </c>
      <c r="L9076">
        <f t="shared" si="1189"/>
        <v>2021</v>
      </c>
      <c r="M9076">
        <f t="shared" si="1190"/>
        <v>7</v>
      </c>
      <c r="N9076">
        <f t="shared" si="1191"/>
        <v>10</v>
      </c>
      <c r="O9076">
        <f t="shared" si="1192"/>
        <v>226.1593789757641</v>
      </c>
    </row>
    <row r="9077" spans="2:15" x14ac:dyDescent="0.25">
      <c r="B9077" s="3">
        <v>44387.010416435187</v>
      </c>
      <c r="C9077">
        <v>16.606999999999999</v>
      </c>
      <c r="D9077">
        <v>74.445999999999998</v>
      </c>
      <c r="E9077">
        <v>14.7818</v>
      </c>
      <c r="F9077">
        <v>75.831999999999994</v>
      </c>
      <c r="G9077">
        <f t="shared" si="1193"/>
        <v>1.8251999999999988</v>
      </c>
      <c r="H9077" s="4">
        <f t="shared" si="1194"/>
        <v>1.2859389355142339</v>
      </c>
      <c r="I9077" s="4">
        <f t="shared" si="1195"/>
        <v>0.97593893551423383</v>
      </c>
      <c r="J9077">
        <f t="shared" si="1188"/>
        <v>221.79190790150969</v>
      </c>
      <c r="L9077">
        <f t="shared" si="1189"/>
        <v>2021</v>
      </c>
      <c r="M9077">
        <f t="shared" si="1190"/>
        <v>7</v>
      </c>
      <c r="N9077">
        <f t="shared" si="1191"/>
        <v>10</v>
      </c>
      <c r="O9077">
        <f t="shared" si="1192"/>
        <v>221.79190790150969</v>
      </c>
    </row>
    <row r="9078" spans="2:15" x14ac:dyDescent="0.25">
      <c r="B9078" s="3">
        <v>44387.020833043978</v>
      </c>
      <c r="C9078">
        <v>16.610600000000002</v>
      </c>
      <c r="D9078">
        <v>74.445999999999998</v>
      </c>
      <c r="E9078">
        <v>14.776199999999999</v>
      </c>
      <c r="F9078">
        <v>75.831999999999994</v>
      </c>
      <c r="G9078">
        <f t="shared" si="1193"/>
        <v>1.8344000000000023</v>
      </c>
      <c r="H9078" s="4">
        <f t="shared" si="1194"/>
        <v>1.2924207666597167</v>
      </c>
      <c r="I9078" s="4">
        <f t="shared" si="1195"/>
        <v>0.98242076665971667</v>
      </c>
      <c r="J9078">
        <f t="shared" si="1188"/>
        <v>227.38368783413415</v>
      </c>
      <c r="L9078">
        <f t="shared" si="1189"/>
        <v>2021</v>
      </c>
      <c r="M9078">
        <f t="shared" si="1190"/>
        <v>7</v>
      </c>
      <c r="N9078">
        <f t="shared" si="1191"/>
        <v>10</v>
      </c>
      <c r="O9078">
        <f t="shared" si="1192"/>
        <v>227.38368783413415</v>
      </c>
    </row>
    <row r="9079" spans="2:15" x14ac:dyDescent="0.25">
      <c r="B9079" s="3">
        <v>44387.031249652777</v>
      </c>
      <c r="C9079">
        <v>16.594200000000001</v>
      </c>
      <c r="D9079">
        <v>74.445999999999998</v>
      </c>
      <c r="E9079">
        <v>14.772399999999999</v>
      </c>
      <c r="F9079">
        <v>75.831999999999994</v>
      </c>
      <c r="G9079">
        <f t="shared" si="1193"/>
        <v>1.8218000000000014</v>
      </c>
      <c r="H9079" s="4">
        <f t="shared" si="1194"/>
        <v>1.2835434761778624</v>
      </c>
      <c r="I9079" s="4">
        <f t="shared" si="1195"/>
        <v>0.9735434761778623</v>
      </c>
      <c r="J9079">
        <f t="shared" si="1188"/>
        <v>219.75116074697127</v>
      </c>
      <c r="L9079">
        <f t="shared" si="1189"/>
        <v>2021</v>
      </c>
      <c r="M9079">
        <f t="shared" si="1190"/>
        <v>7</v>
      </c>
      <c r="N9079">
        <f t="shared" si="1191"/>
        <v>10</v>
      </c>
      <c r="O9079">
        <f t="shared" si="1192"/>
        <v>219.75116074697127</v>
      </c>
    </row>
    <row r="9080" spans="2:15" x14ac:dyDescent="0.25">
      <c r="B9080" s="3">
        <v>44387.041666261575</v>
      </c>
      <c r="C9080">
        <v>16.594200000000001</v>
      </c>
      <c r="D9080">
        <v>74.445999999999998</v>
      </c>
      <c r="E9080">
        <v>14.768599999999999</v>
      </c>
      <c r="F9080">
        <v>75.831999999999994</v>
      </c>
      <c r="G9080">
        <f t="shared" si="1193"/>
        <v>1.8256000000000014</v>
      </c>
      <c r="H9080" s="4">
        <f t="shared" si="1194"/>
        <v>1.2862207542596915</v>
      </c>
      <c r="I9080" s="4">
        <f t="shared" si="1195"/>
        <v>0.97622075425969146</v>
      </c>
      <c r="J9080">
        <f t="shared" si="1188"/>
        <v>222.03290709976017</v>
      </c>
      <c r="L9080">
        <f t="shared" si="1189"/>
        <v>2021</v>
      </c>
      <c r="M9080">
        <f t="shared" si="1190"/>
        <v>7</v>
      </c>
      <c r="N9080">
        <f t="shared" si="1191"/>
        <v>10</v>
      </c>
      <c r="O9080">
        <f t="shared" si="1192"/>
        <v>222.03290709976017</v>
      </c>
    </row>
    <row r="9081" spans="2:15" x14ac:dyDescent="0.25">
      <c r="B9081" s="3">
        <v>44387.052082870374</v>
      </c>
      <c r="C9081">
        <v>16.588799999999999</v>
      </c>
      <c r="D9081">
        <v>74.445999999999998</v>
      </c>
      <c r="E9081">
        <v>14.7667</v>
      </c>
      <c r="F9081">
        <v>75.831999999999994</v>
      </c>
      <c r="G9081">
        <f t="shared" si="1193"/>
        <v>1.8220999999999989</v>
      </c>
      <c r="H9081" s="4">
        <f t="shared" si="1194"/>
        <v>1.2837548402369523</v>
      </c>
      <c r="I9081" s="4">
        <f t="shared" si="1195"/>
        <v>0.97375484023695225</v>
      </c>
      <c r="J9081">
        <f t="shared" si="1188"/>
        <v>219.93066992958038</v>
      </c>
      <c r="L9081">
        <f t="shared" si="1189"/>
        <v>2021</v>
      </c>
      <c r="M9081">
        <f t="shared" si="1190"/>
        <v>7</v>
      </c>
      <c r="N9081">
        <f t="shared" si="1191"/>
        <v>10</v>
      </c>
      <c r="O9081">
        <f t="shared" si="1192"/>
        <v>219.93066992958038</v>
      </c>
    </row>
    <row r="9082" spans="2:15" x14ac:dyDescent="0.25">
      <c r="B9082" s="3">
        <v>44387.062499479165</v>
      </c>
      <c r="C9082">
        <v>16.579699999999999</v>
      </c>
      <c r="D9082">
        <v>74.445999999999998</v>
      </c>
      <c r="E9082">
        <v>14.763</v>
      </c>
      <c r="F9082">
        <v>75.831999999999994</v>
      </c>
      <c r="G9082">
        <f t="shared" si="1193"/>
        <v>1.8166999999999991</v>
      </c>
      <c r="H9082" s="4">
        <f t="shared" si="1194"/>
        <v>1.2799502871733008</v>
      </c>
      <c r="I9082" s="4">
        <f t="shared" si="1195"/>
        <v>0.96995028717330078</v>
      </c>
      <c r="J9082">
        <f t="shared" si="1188"/>
        <v>216.71593197286271</v>
      </c>
      <c r="L9082">
        <f t="shared" si="1189"/>
        <v>2021</v>
      </c>
      <c r="M9082">
        <f t="shared" si="1190"/>
        <v>7</v>
      </c>
      <c r="N9082">
        <f t="shared" si="1191"/>
        <v>10</v>
      </c>
      <c r="O9082">
        <f t="shared" si="1192"/>
        <v>216.71593197286271</v>
      </c>
    </row>
    <row r="9083" spans="2:15" x14ac:dyDescent="0.25">
      <c r="B9083" s="3">
        <v>44387.072916087964</v>
      </c>
      <c r="C9083">
        <v>16.5778</v>
      </c>
      <c r="D9083">
        <v>74.445999999999998</v>
      </c>
      <c r="E9083">
        <v>14.7592</v>
      </c>
      <c r="F9083">
        <v>75.831999999999994</v>
      </c>
      <c r="G9083">
        <f t="shared" si="1193"/>
        <v>1.8186</v>
      </c>
      <c r="H9083" s="4">
        <f t="shared" si="1194"/>
        <v>1.2812889262142158</v>
      </c>
      <c r="I9083" s="4">
        <f t="shared" si="1195"/>
        <v>0.9712889262142157</v>
      </c>
      <c r="J9083">
        <f t="shared" si="1188"/>
        <v>217.84308221719604</v>
      </c>
      <c r="L9083">
        <f t="shared" si="1189"/>
        <v>2021</v>
      </c>
      <c r="M9083">
        <f t="shared" si="1190"/>
        <v>7</v>
      </c>
      <c r="N9083">
        <f t="shared" si="1191"/>
        <v>10</v>
      </c>
      <c r="O9083">
        <f t="shared" si="1192"/>
        <v>217.84308221719604</v>
      </c>
    </row>
    <row r="9084" spans="2:15" x14ac:dyDescent="0.25">
      <c r="B9084" s="3">
        <v>44387.083332696762</v>
      </c>
      <c r="C9084">
        <v>16.5687</v>
      </c>
      <c r="D9084">
        <v>74.445999999999998</v>
      </c>
      <c r="E9084">
        <v>14.7592</v>
      </c>
      <c r="F9084">
        <v>75.831999999999994</v>
      </c>
      <c r="G9084">
        <f t="shared" si="1193"/>
        <v>1.8094999999999999</v>
      </c>
      <c r="H9084" s="4">
        <f t="shared" si="1194"/>
        <v>1.2748775497550993</v>
      </c>
      <c r="I9084" s="4">
        <f t="shared" si="1195"/>
        <v>0.96487754975509921</v>
      </c>
      <c r="J9084">
        <f t="shared" si="1188"/>
        <v>212.48344553106179</v>
      </c>
      <c r="L9084">
        <f t="shared" si="1189"/>
        <v>2021</v>
      </c>
      <c r="M9084">
        <f t="shared" si="1190"/>
        <v>7</v>
      </c>
      <c r="N9084">
        <f t="shared" si="1191"/>
        <v>10</v>
      </c>
      <c r="O9084">
        <f t="shared" si="1192"/>
        <v>212.48344553106179</v>
      </c>
    </row>
    <row r="9085" spans="2:15" x14ac:dyDescent="0.25">
      <c r="B9085" s="3">
        <v>44387.093749305554</v>
      </c>
      <c r="C9085">
        <v>16.5687</v>
      </c>
      <c r="D9085">
        <v>74.445999999999998</v>
      </c>
      <c r="E9085">
        <v>14.757300000000001</v>
      </c>
      <c r="F9085">
        <v>75.831999999999994</v>
      </c>
      <c r="G9085">
        <f t="shared" si="1193"/>
        <v>1.811399999999999</v>
      </c>
      <c r="H9085" s="4">
        <f t="shared" si="1194"/>
        <v>1.2762161887960131</v>
      </c>
      <c r="I9085" s="4">
        <f t="shared" si="1195"/>
        <v>0.96621618879601301</v>
      </c>
      <c r="J9085">
        <f t="shared" si="1188"/>
        <v>213.59440366655213</v>
      </c>
      <c r="L9085">
        <f t="shared" si="1189"/>
        <v>2021</v>
      </c>
      <c r="M9085">
        <f t="shared" si="1190"/>
        <v>7</v>
      </c>
      <c r="N9085">
        <f t="shared" si="1191"/>
        <v>10</v>
      </c>
      <c r="O9085">
        <f t="shared" si="1192"/>
        <v>213.59440366655213</v>
      </c>
    </row>
    <row r="9086" spans="2:15" x14ac:dyDescent="0.25">
      <c r="B9086" s="3">
        <v>44387.104165914352</v>
      </c>
      <c r="C9086">
        <v>16.565100000000001</v>
      </c>
      <c r="D9086">
        <v>74.445999999999998</v>
      </c>
      <c r="E9086">
        <v>14.753500000000001</v>
      </c>
      <c r="F9086">
        <v>75.831999999999994</v>
      </c>
      <c r="G9086">
        <f t="shared" si="1193"/>
        <v>1.8116000000000003</v>
      </c>
      <c r="H9086" s="4">
        <f t="shared" si="1194"/>
        <v>1.276357098168742</v>
      </c>
      <c r="I9086" s="4">
        <f t="shared" si="1195"/>
        <v>0.96635709816874193</v>
      </c>
      <c r="J9086">
        <f t="shared" si="1188"/>
        <v>213.71159416684651</v>
      </c>
      <c r="L9086">
        <f t="shared" si="1189"/>
        <v>2021</v>
      </c>
      <c r="M9086">
        <f t="shared" si="1190"/>
        <v>7</v>
      </c>
      <c r="N9086">
        <f t="shared" si="1191"/>
        <v>10</v>
      </c>
      <c r="O9086">
        <f t="shared" si="1192"/>
        <v>213.71159416684651</v>
      </c>
    </row>
    <row r="9087" spans="2:15" x14ac:dyDescent="0.25">
      <c r="B9087" s="3">
        <v>44387.114582523151</v>
      </c>
      <c r="C9087">
        <v>16.5578</v>
      </c>
      <c r="D9087">
        <v>74.445999999999998</v>
      </c>
      <c r="E9087">
        <v>14.7516</v>
      </c>
      <c r="F9087">
        <v>75.831999999999994</v>
      </c>
      <c r="G9087">
        <f t="shared" si="1193"/>
        <v>1.8062000000000005</v>
      </c>
      <c r="H9087" s="4">
        <f t="shared" si="1194"/>
        <v>1.2725525451050903</v>
      </c>
      <c r="I9087" s="4">
        <f t="shared" si="1195"/>
        <v>0.96255254510509025</v>
      </c>
      <c r="J9087">
        <f t="shared" si="1188"/>
        <v>210.56397701030187</v>
      </c>
      <c r="L9087">
        <f t="shared" si="1189"/>
        <v>2021</v>
      </c>
      <c r="M9087">
        <f t="shared" si="1190"/>
        <v>7</v>
      </c>
      <c r="N9087">
        <f t="shared" si="1191"/>
        <v>10</v>
      </c>
      <c r="O9087">
        <f t="shared" si="1192"/>
        <v>210.56397701030187</v>
      </c>
    </row>
    <row r="9088" spans="2:15" x14ac:dyDescent="0.25">
      <c r="B9088" s="3">
        <v>44387.124999131942</v>
      </c>
      <c r="C9088">
        <v>16.5578</v>
      </c>
      <c r="D9088">
        <v>74.445999999999998</v>
      </c>
      <c r="E9088">
        <v>14.7498</v>
      </c>
      <c r="F9088">
        <v>75.831999999999994</v>
      </c>
      <c r="G9088">
        <f t="shared" si="1193"/>
        <v>1.8079999999999998</v>
      </c>
      <c r="H9088" s="4">
        <f t="shared" si="1194"/>
        <v>1.2738207294596404</v>
      </c>
      <c r="I9088" s="4">
        <f t="shared" si="1195"/>
        <v>0.96382072945964037</v>
      </c>
      <c r="J9088">
        <f t="shared" si="1188"/>
        <v>211.60937451261296</v>
      </c>
      <c r="L9088">
        <f t="shared" si="1189"/>
        <v>2021</v>
      </c>
      <c r="M9088">
        <f t="shared" si="1190"/>
        <v>7</v>
      </c>
      <c r="N9088">
        <f t="shared" si="1191"/>
        <v>10</v>
      </c>
      <c r="O9088">
        <f t="shared" si="1192"/>
        <v>211.60937451261296</v>
      </c>
    </row>
    <row r="9089" spans="2:15" x14ac:dyDescent="0.25">
      <c r="B9089" s="3">
        <v>44387.13541574074</v>
      </c>
      <c r="C9089">
        <v>16.5505</v>
      </c>
      <c r="D9089">
        <v>74.445999999999998</v>
      </c>
      <c r="E9089">
        <v>14.7441</v>
      </c>
      <c r="F9089">
        <v>75.831999999999994</v>
      </c>
      <c r="G9089">
        <f t="shared" si="1193"/>
        <v>1.8064</v>
      </c>
      <c r="H9089" s="4">
        <f t="shared" si="1194"/>
        <v>1.2726934544778181</v>
      </c>
      <c r="I9089" s="4">
        <f t="shared" si="1195"/>
        <v>0.96269345447781807</v>
      </c>
      <c r="J9089">
        <f t="shared" si="1188"/>
        <v>210.67994464765894</v>
      </c>
      <c r="L9089">
        <f t="shared" si="1189"/>
        <v>2021</v>
      </c>
      <c r="M9089">
        <f t="shared" si="1190"/>
        <v>7</v>
      </c>
      <c r="N9089">
        <f t="shared" si="1191"/>
        <v>10</v>
      </c>
      <c r="O9089">
        <f t="shared" si="1192"/>
        <v>210.67994464765894</v>
      </c>
    </row>
    <row r="9090" spans="2:15" x14ac:dyDescent="0.25">
      <c r="B9090" s="3">
        <v>44387.145832349539</v>
      </c>
      <c r="C9090">
        <v>16.543099999999999</v>
      </c>
      <c r="D9090">
        <v>74.445999999999998</v>
      </c>
      <c r="E9090">
        <v>14.7422</v>
      </c>
      <c r="F9090">
        <v>75.831999999999994</v>
      </c>
      <c r="G9090">
        <f t="shared" si="1193"/>
        <v>1.8008999999999986</v>
      </c>
      <c r="H9090" s="4">
        <f t="shared" si="1194"/>
        <v>1.2688184467278014</v>
      </c>
      <c r="I9090" s="4">
        <f t="shared" si="1195"/>
        <v>0.95881844672780137</v>
      </c>
      <c r="J9090">
        <f t="shared" si="1188"/>
        <v>207.50787542705305</v>
      </c>
      <c r="L9090">
        <f t="shared" si="1189"/>
        <v>2021</v>
      </c>
      <c r="M9090">
        <f t="shared" si="1190"/>
        <v>7</v>
      </c>
      <c r="N9090">
        <f t="shared" si="1191"/>
        <v>10</v>
      </c>
      <c r="O9090">
        <f t="shared" si="1192"/>
        <v>207.50787542705305</v>
      </c>
    </row>
    <row r="9091" spans="2:15" x14ac:dyDescent="0.25">
      <c r="B9091" s="3">
        <v>44387.15624895833</v>
      </c>
      <c r="C9091">
        <v>16.537800000000001</v>
      </c>
      <c r="D9091">
        <v>74.445999999999998</v>
      </c>
      <c r="E9091">
        <v>14.736599999999999</v>
      </c>
      <c r="F9091">
        <v>75.831999999999994</v>
      </c>
      <c r="G9091">
        <f t="shared" si="1193"/>
        <v>1.8012000000000015</v>
      </c>
      <c r="H9091" s="4">
        <f t="shared" si="1194"/>
        <v>1.2690298107868951</v>
      </c>
      <c r="I9091" s="4">
        <f t="shared" si="1195"/>
        <v>0.95902981078689509</v>
      </c>
      <c r="J9091">
        <f t="shared" si="1188"/>
        <v>207.67998738484366</v>
      </c>
      <c r="L9091">
        <f t="shared" si="1189"/>
        <v>2021</v>
      </c>
      <c r="M9091">
        <f t="shared" si="1190"/>
        <v>7</v>
      </c>
      <c r="N9091">
        <f t="shared" si="1191"/>
        <v>10</v>
      </c>
      <c r="O9091">
        <f t="shared" si="1192"/>
        <v>207.67998738484366</v>
      </c>
    </row>
    <row r="9092" spans="2:15" x14ac:dyDescent="0.25">
      <c r="B9092" s="3">
        <v>44387.166665567129</v>
      </c>
      <c r="C9092">
        <v>16.537800000000001</v>
      </c>
      <c r="D9092">
        <v>74.445999999999998</v>
      </c>
      <c r="E9092">
        <v>14.7384</v>
      </c>
      <c r="F9092">
        <v>75.831999999999994</v>
      </c>
      <c r="G9092">
        <f t="shared" si="1193"/>
        <v>1.7994000000000003</v>
      </c>
      <c r="H9092" s="4">
        <f t="shared" si="1194"/>
        <v>1.2677616264323439</v>
      </c>
      <c r="I9092" s="4">
        <f t="shared" si="1195"/>
        <v>0.95776162643234386</v>
      </c>
      <c r="J9092">
        <f t="shared" si="1188"/>
        <v>206.64888589010289</v>
      </c>
      <c r="L9092">
        <f t="shared" si="1189"/>
        <v>2021</v>
      </c>
      <c r="M9092">
        <f t="shared" si="1190"/>
        <v>7</v>
      </c>
      <c r="N9092">
        <f t="shared" si="1191"/>
        <v>10</v>
      </c>
      <c r="O9092">
        <f t="shared" si="1192"/>
        <v>206.64888589010289</v>
      </c>
    </row>
    <row r="9093" spans="2:15" x14ac:dyDescent="0.25">
      <c r="B9093" s="3">
        <v>44387.177082118054</v>
      </c>
      <c r="C9093">
        <v>16.5305</v>
      </c>
      <c r="D9093">
        <v>74.445999999999998</v>
      </c>
      <c r="E9093">
        <v>14.732799999999999</v>
      </c>
      <c r="F9093">
        <v>75.831999999999994</v>
      </c>
      <c r="G9093">
        <f t="shared" si="1193"/>
        <v>1.7977000000000007</v>
      </c>
      <c r="H9093" s="4">
        <f t="shared" si="1194"/>
        <v>1.2665638967641575</v>
      </c>
      <c r="I9093" s="4">
        <f t="shared" si="1195"/>
        <v>0.95656389676415743</v>
      </c>
      <c r="J9093">
        <f t="shared" ref="J9093:J9156" si="1196">IF(I9093&lt;0,0,243.07*I9093^3.7614)</f>
        <v>205.67852340503674</v>
      </c>
      <c r="L9093">
        <f t="shared" ref="L9093:L9156" si="1197">YEAR(B9093)</f>
        <v>2021</v>
      </c>
      <c r="M9093">
        <f t="shared" ref="M9093:M9156" si="1198">MONTH(B9093)</f>
        <v>7</v>
      </c>
      <c r="N9093">
        <f t="shared" ref="N9093:N9156" si="1199">DAY(B9093)</f>
        <v>10</v>
      </c>
      <c r="O9093">
        <f t="shared" ref="O9093:O9156" si="1200">J9093</f>
        <v>205.67852340503674</v>
      </c>
    </row>
    <row r="9094" spans="2:15" x14ac:dyDescent="0.25">
      <c r="B9094" s="3">
        <v>44387.187498726853</v>
      </c>
      <c r="C9094">
        <v>16.524999999999999</v>
      </c>
      <c r="D9094">
        <v>74.445999999999998</v>
      </c>
      <c r="E9094">
        <v>14.7309</v>
      </c>
      <c r="F9094">
        <v>75.831999999999994</v>
      </c>
      <c r="G9094">
        <f t="shared" si="1193"/>
        <v>1.7940999999999985</v>
      </c>
      <c r="H9094" s="4">
        <f t="shared" si="1194"/>
        <v>1.264027528055055</v>
      </c>
      <c r="I9094" s="4">
        <f t="shared" si="1195"/>
        <v>0.95402752805505497</v>
      </c>
      <c r="J9094">
        <f t="shared" si="1196"/>
        <v>203.63468531755919</v>
      </c>
      <c r="L9094">
        <f t="shared" si="1197"/>
        <v>2021</v>
      </c>
      <c r="M9094">
        <f t="shared" si="1198"/>
        <v>7</v>
      </c>
      <c r="N9094">
        <f t="shared" si="1199"/>
        <v>10</v>
      </c>
      <c r="O9094">
        <f t="shared" si="1200"/>
        <v>203.63468531755919</v>
      </c>
    </row>
    <row r="9095" spans="2:15" x14ac:dyDescent="0.25">
      <c r="B9095" s="3">
        <v>44387.197915335651</v>
      </c>
      <c r="C9095">
        <v>16.517800000000001</v>
      </c>
      <c r="D9095">
        <v>74.445999999999998</v>
      </c>
      <c r="E9095">
        <v>14.728999999999999</v>
      </c>
      <c r="F9095">
        <v>75.831999999999994</v>
      </c>
      <c r="G9095">
        <f t="shared" si="1193"/>
        <v>1.7888000000000019</v>
      </c>
      <c r="H9095" s="4">
        <f t="shared" si="1194"/>
        <v>1.2602934296777697</v>
      </c>
      <c r="I9095" s="4">
        <f t="shared" si="1195"/>
        <v>0.95029342967776964</v>
      </c>
      <c r="J9095">
        <f t="shared" si="1196"/>
        <v>200.65288743283955</v>
      </c>
      <c r="L9095">
        <f t="shared" si="1197"/>
        <v>2021</v>
      </c>
      <c r="M9095">
        <f t="shared" si="1198"/>
        <v>7</v>
      </c>
      <c r="N9095">
        <f t="shared" si="1199"/>
        <v>10</v>
      </c>
      <c r="O9095">
        <f t="shared" si="1200"/>
        <v>200.65288743283955</v>
      </c>
    </row>
    <row r="9096" spans="2:15" x14ac:dyDescent="0.25">
      <c r="B9096" s="3">
        <v>44387.208331944443</v>
      </c>
      <c r="C9096">
        <v>16.523099999999999</v>
      </c>
      <c r="D9096">
        <v>74.445999999999998</v>
      </c>
      <c r="E9096">
        <v>14.7309</v>
      </c>
      <c r="F9096">
        <v>75.831999999999994</v>
      </c>
      <c r="G9096">
        <f t="shared" si="1193"/>
        <v>1.7921999999999993</v>
      </c>
      <c r="H9096" s="4">
        <f t="shared" si="1194"/>
        <v>1.2626888890141412</v>
      </c>
      <c r="I9096" s="4">
        <f t="shared" si="1195"/>
        <v>0.95268888901414117</v>
      </c>
      <c r="J9096">
        <f t="shared" si="1196"/>
        <v>202.56202462944694</v>
      </c>
      <c r="L9096">
        <f t="shared" si="1197"/>
        <v>2021</v>
      </c>
      <c r="M9096">
        <f t="shared" si="1198"/>
        <v>7</v>
      </c>
      <c r="N9096">
        <f t="shared" si="1199"/>
        <v>10</v>
      </c>
      <c r="O9096">
        <f t="shared" si="1200"/>
        <v>202.56202462944694</v>
      </c>
    </row>
    <row r="9097" spans="2:15" x14ac:dyDescent="0.25">
      <c r="B9097" s="3">
        <v>44387.218748553241</v>
      </c>
      <c r="C9097">
        <v>16.5214</v>
      </c>
      <c r="D9097">
        <v>74.445999999999998</v>
      </c>
      <c r="E9097">
        <v>14.732799999999999</v>
      </c>
      <c r="F9097">
        <v>75.831999999999994</v>
      </c>
      <c r="G9097">
        <f t="shared" si="1193"/>
        <v>1.7886000000000006</v>
      </c>
      <c r="H9097" s="4">
        <f t="shared" si="1194"/>
        <v>1.260152520305041</v>
      </c>
      <c r="I9097" s="4">
        <f t="shared" si="1195"/>
        <v>0.95015252030504094</v>
      </c>
      <c r="J9097">
        <f t="shared" si="1196"/>
        <v>200.54099823134459</v>
      </c>
      <c r="L9097">
        <f t="shared" si="1197"/>
        <v>2021</v>
      </c>
      <c r="M9097">
        <f t="shared" si="1198"/>
        <v>7</v>
      </c>
      <c r="N9097">
        <f t="shared" si="1199"/>
        <v>10</v>
      </c>
      <c r="O9097">
        <f t="shared" si="1200"/>
        <v>200.54099823134459</v>
      </c>
    </row>
    <row r="9098" spans="2:15" x14ac:dyDescent="0.25">
      <c r="B9098" s="3">
        <v>44387.22916516204</v>
      </c>
      <c r="C9098">
        <v>16.524999999999999</v>
      </c>
      <c r="D9098">
        <v>74.445999999999998</v>
      </c>
      <c r="E9098">
        <v>14.736599999999999</v>
      </c>
      <c r="F9098">
        <v>75.831999999999994</v>
      </c>
      <c r="G9098">
        <f t="shared" si="1193"/>
        <v>1.7883999999999993</v>
      </c>
      <c r="H9098" s="4">
        <f t="shared" si="1194"/>
        <v>1.2600116109323123</v>
      </c>
      <c r="I9098" s="4">
        <f t="shared" si="1195"/>
        <v>0.95001161093231223</v>
      </c>
      <c r="J9098">
        <f t="shared" si="1196"/>
        <v>200.42915484141463</v>
      </c>
      <c r="L9098">
        <f t="shared" si="1197"/>
        <v>2021</v>
      </c>
      <c r="M9098">
        <f t="shared" si="1198"/>
        <v>7</v>
      </c>
      <c r="N9098">
        <f t="shared" si="1199"/>
        <v>10</v>
      </c>
      <c r="O9098">
        <f t="shared" si="1200"/>
        <v>200.42915484141463</v>
      </c>
    </row>
    <row r="9099" spans="2:15" x14ac:dyDescent="0.25">
      <c r="B9099" s="3">
        <v>44387.239581770831</v>
      </c>
      <c r="C9099">
        <v>16.5214</v>
      </c>
      <c r="D9099">
        <v>74.445999999999998</v>
      </c>
      <c r="E9099">
        <v>14.736599999999999</v>
      </c>
      <c r="F9099">
        <v>75.831999999999994</v>
      </c>
      <c r="G9099">
        <f t="shared" si="1193"/>
        <v>1.7848000000000006</v>
      </c>
      <c r="H9099" s="4">
        <f t="shared" si="1194"/>
        <v>1.2574752422232121</v>
      </c>
      <c r="I9099" s="4">
        <f t="shared" si="1195"/>
        <v>0.947475242223212</v>
      </c>
      <c r="J9099">
        <f t="shared" si="1196"/>
        <v>198.42379396541435</v>
      </c>
      <c r="L9099">
        <f t="shared" si="1197"/>
        <v>2021</v>
      </c>
      <c r="M9099">
        <f t="shared" si="1198"/>
        <v>7</v>
      </c>
      <c r="N9099">
        <f t="shared" si="1199"/>
        <v>10</v>
      </c>
      <c r="O9099">
        <f t="shared" si="1200"/>
        <v>198.42379396541435</v>
      </c>
    </row>
    <row r="9100" spans="2:15" x14ac:dyDescent="0.25">
      <c r="B9100" s="3">
        <v>44387.24999837963</v>
      </c>
      <c r="C9100">
        <v>16.523099999999999</v>
      </c>
      <c r="D9100">
        <v>74.445999999999998</v>
      </c>
      <c r="E9100">
        <v>14.7422</v>
      </c>
      <c r="F9100">
        <v>75.831999999999994</v>
      </c>
      <c r="G9100">
        <f t="shared" si="1193"/>
        <v>1.780899999999999</v>
      </c>
      <c r="H9100" s="4">
        <f t="shared" si="1194"/>
        <v>1.2547275094550181</v>
      </c>
      <c r="I9100" s="4">
        <f t="shared" si="1195"/>
        <v>0.94472750945501804</v>
      </c>
      <c r="J9100">
        <f t="shared" si="1196"/>
        <v>196.26798432506234</v>
      </c>
      <c r="L9100">
        <f t="shared" si="1197"/>
        <v>2021</v>
      </c>
      <c r="M9100">
        <f t="shared" si="1198"/>
        <v>7</v>
      </c>
      <c r="N9100">
        <f t="shared" si="1199"/>
        <v>10</v>
      </c>
      <c r="O9100">
        <f t="shared" si="1200"/>
        <v>196.26798432506234</v>
      </c>
    </row>
    <row r="9101" spans="2:15" x14ac:dyDescent="0.25">
      <c r="B9101" s="3">
        <v>44387.260414988428</v>
      </c>
      <c r="C9101">
        <v>16.526800000000001</v>
      </c>
      <c r="D9101">
        <v>74.445999999999998</v>
      </c>
      <c r="E9101">
        <v>14.746</v>
      </c>
      <c r="F9101">
        <v>75.831999999999994</v>
      </c>
      <c r="G9101">
        <f t="shared" si="1193"/>
        <v>1.780800000000001</v>
      </c>
      <c r="H9101" s="4">
        <f t="shared" si="1194"/>
        <v>1.2546570547686557</v>
      </c>
      <c r="I9101" s="4">
        <f t="shared" si="1195"/>
        <v>0.94465705476865569</v>
      </c>
      <c r="J9101">
        <f t="shared" si="1196"/>
        <v>196.21293429152487</v>
      </c>
      <c r="L9101">
        <f t="shared" si="1197"/>
        <v>2021</v>
      </c>
      <c r="M9101">
        <f t="shared" si="1198"/>
        <v>7</v>
      </c>
      <c r="N9101">
        <f t="shared" si="1199"/>
        <v>10</v>
      </c>
      <c r="O9101">
        <f t="shared" si="1200"/>
        <v>196.21293429152487</v>
      </c>
    </row>
    <row r="9102" spans="2:15" x14ac:dyDescent="0.25">
      <c r="B9102" s="3">
        <v>44387.27083159722</v>
      </c>
      <c r="C9102">
        <v>16.528600000000001</v>
      </c>
      <c r="D9102">
        <v>74.445999999999998</v>
      </c>
      <c r="E9102">
        <v>14.7498</v>
      </c>
      <c r="F9102">
        <v>75.831999999999994</v>
      </c>
      <c r="G9102">
        <f t="shared" si="1193"/>
        <v>1.7788000000000004</v>
      </c>
      <c r="H9102" s="4">
        <f t="shared" si="1194"/>
        <v>1.2532479610413767</v>
      </c>
      <c r="I9102" s="4">
        <f t="shared" si="1195"/>
        <v>0.94324796104137665</v>
      </c>
      <c r="J9102">
        <f t="shared" si="1196"/>
        <v>195.11431229960922</v>
      </c>
      <c r="L9102">
        <f t="shared" si="1197"/>
        <v>2021</v>
      </c>
      <c r="M9102">
        <f t="shared" si="1198"/>
        <v>7</v>
      </c>
      <c r="N9102">
        <f t="shared" si="1199"/>
        <v>10</v>
      </c>
      <c r="O9102">
        <f t="shared" si="1200"/>
        <v>195.11431229960922</v>
      </c>
    </row>
    <row r="9103" spans="2:15" x14ac:dyDescent="0.25">
      <c r="B9103" s="3">
        <v>44387.281248206018</v>
      </c>
      <c r="C9103">
        <v>16.5318</v>
      </c>
      <c r="D9103">
        <v>74.271000000000001</v>
      </c>
      <c r="E9103">
        <v>14.7516</v>
      </c>
      <c r="F9103">
        <v>75.831999999999994</v>
      </c>
      <c r="G9103">
        <f t="shared" si="1193"/>
        <v>1.7802000000000007</v>
      </c>
      <c r="H9103" s="4">
        <f t="shared" si="1194"/>
        <v>1.2542343266504719</v>
      </c>
      <c r="I9103" s="4">
        <f t="shared" si="1195"/>
        <v>0.9442343266504718</v>
      </c>
      <c r="J9103">
        <f t="shared" si="1196"/>
        <v>195.88287210407435</v>
      </c>
      <c r="L9103">
        <f t="shared" si="1197"/>
        <v>2021</v>
      </c>
      <c r="M9103">
        <f t="shared" si="1198"/>
        <v>7</v>
      </c>
      <c r="N9103">
        <f t="shared" si="1199"/>
        <v>10</v>
      </c>
      <c r="O9103">
        <f t="shared" si="1200"/>
        <v>195.88287210407435</v>
      </c>
    </row>
    <row r="9104" spans="2:15" x14ac:dyDescent="0.25">
      <c r="B9104" s="3">
        <v>44387.291664814817</v>
      </c>
      <c r="C9104">
        <v>16.5305</v>
      </c>
      <c r="D9104">
        <v>74.445999999999998</v>
      </c>
      <c r="E9104">
        <v>14.7554</v>
      </c>
      <c r="F9104">
        <v>75.831999999999994</v>
      </c>
      <c r="G9104">
        <f t="shared" si="1193"/>
        <v>1.7751000000000001</v>
      </c>
      <c r="H9104" s="4">
        <f t="shared" si="1194"/>
        <v>1.2506411376459117</v>
      </c>
      <c r="I9104" s="4">
        <f t="shared" si="1195"/>
        <v>0.94064113764591162</v>
      </c>
      <c r="J9104">
        <f t="shared" si="1196"/>
        <v>193.09377565169598</v>
      </c>
      <c r="L9104">
        <f t="shared" si="1197"/>
        <v>2021</v>
      </c>
      <c r="M9104">
        <f t="shared" si="1198"/>
        <v>7</v>
      </c>
      <c r="N9104">
        <f t="shared" si="1199"/>
        <v>10</v>
      </c>
      <c r="O9104">
        <f t="shared" si="1200"/>
        <v>193.09377565169598</v>
      </c>
    </row>
    <row r="9105" spans="2:15" x14ac:dyDescent="0.25">
      <c r="B9105" s="3">
        <v>44387.302081423608</v>
      </c>
      <c r="C9105">
        <v>16.534199999999998</v>
      </c>
      <c r="D9105">
        <v>74.445999999999998</v>
      </c>
      <c r="E9105">
        <v>14.7554</v>
      </c>
      <c r="F9105">
        <v>75.831999999999994</v>
      </c>
      <c r="G9105">
        <f t="shared" si="1193"/>
        <v>1.7787999999999986</v>
      </c>
      <c r="H9105" s="4">
        <f t="shared" si="1194"/>
        <v>1.2532479610413754</v>
      </c>
      <c r="I9105" s="4">
        <f t="shared" si="1195"/>
        <v>0.94324796104137532</v>
      </c>
      <c r="J9105">
        <f t="shared" si="1196"/>
        <v>195.11431229960817</v>
      </c>
      <c r="L9105">
        <f t="shared" si="1197"/>
        <v>2021</v>
      </c>
      <c r="M9105">
        <f t="shared" si="1198"/>
        <v>7</v>
      </c>
      <c r="N9105">
        <f t="shared" si="1199"/>
        <v>10</v>
      </c>
      <c r="O9105">
        <f t="shared" si="1200"/>
        <v>195.11431229960817</v>
      </c>
    </row>
    <row r="9106" spans="2:15" x14ac:dyDescent="0.25">
      <c r="B9106" s="3">
        <v>44387.312498032406</v>
      </c>
      <c r="C9106">
        <v>16.5318</v>
      </c>
      <c r="D9106">
        <v>74.271000000000001</v>
      </c>
      <c r="E9106">
        <v>14.7592</v>
      </c>
      <c r="F9106">
        <v>75.831999999999994</v>
      </c>
      <c r="G9106">
        <f t="shared" si="1193"/>
        <v>1.7726000000000006</v>
      </c>
      <c r="H9106" s="4">
        <f t="shared" si="1194"/>
        <v>1.248879770486814</v>
      </c>
      <c r="I9106" s="4">
        <f t="shared" si="1195"/>
        <v>0.93887977048681392</v>
      </c>
      <c r="J9106">
        <f t="shared" si="1196"/>
        <v>191.73727287819986</v>
      </c>
      <c r="L9106">
        <f t="shared" si="1197"/>
        <v>2021</v>
      </c>
      <c r="M9106">
        <f t="shared" si="1198"/>
        <v>7</v>
      </c>
      <c r="N9106">
        <f t="shared" si="1199"/>
        <v>10</v>
      </c>
      <c r="O9106">
        <f t="shared" si="1200"/>
        <v>191.73727287819986</v>
      </c>
    </row>
    <row r="9107" spans="2:15" x14ac:dyDescent="0.25">
      <c r="B9107" s="3">
        <v>44387.322914641205</v>
      </c>
      <c r="C9107">
        <v>16.5318</v>
      </c>
      <c r="D9107">
        <v>74.271000000000001</v>
      </c>
      <c r="E9107">
        <v>14.761100000000001</v>
      </c>
      <c r="F9107">
        <v>75.831999999999994</v>
      </c>
      <c r="G9107">
        <f t="shared" si="1193"/>
        <v>1.7706999999999997</v>
      </c>
      <c r="H9107" s="4">
        <f t="shared" si="1194"/>
        <v>1.2475411314458991</v>
      </c>
      <c r="I9107" s="4">
        <f t="shared" si="1195"/>
        <v>0.93754113144589901</v>
      </c>
      <c r="J9107">
        <f t="shared" si="1196"/>
        <v>190.71101972906411</v>
      </c>
      <c r="L9107">
        <f t="shared" si="1197"/>
        <v>2021</v>
      </c>
      <c r="M9107">
        <f t="shared" si="1198"/>
        <v>7</v>
      </c>
      <c r="N9107">
        <f t="shared" si="1199"/>
        <v>10</v>
      </c>
      <c r="O9107">
        <f t="shared" si="1200"/>
        <v>190.71101972906411</v>
      </c>
    </row>
    <row r="9108" spans="2:15" x14ac:dyDescent="0.25">
      <c r="B9108" s="3">
        <v>44387.333331250004</v>
      </c>
      <c r="C9108">
        <v>16.5318</v>
      </c>
      <c r="D9108">
        <v>74.271000000000001</v>
      </c>
      <c r="E9108">
        <v>14.763</v>
      </c>
      <c r="F9108">
        <v>75.831999999999994</v>
      </c>
      <c r="G9108">
        <f t="shared" si="1193"/>
        <v>1.7688000000000006</v>
      </c>
      <c r="H9108" s="4">
        <f t="shared" si="1194"/>
        <v>1.246202492404985</v>
      </c>
      <c r="I9108" s="4">
        <f t="shared" si="1195"/>
        <v>0.93620249240498499</v>
      </c>
      <c r="J9108">
        <f t="shared" si="1196"/>
        <v>189.68880490282936</v>
      </c>
      <c r="L9108">
        <f t="shared" si="1197"/>
        <v>2021</v>
      </c>
      <c r="M9108">
        <f t="shared" si="1198"/>
        <v>7</v>
      </c>
      <c r="N9108">
        <f t="shared" si="1199"/>
        <v>10</v>
      </c>
      <c r="O9108">
        <f t="shared" si="1200"/>
        <v>189.68880490282936</v>
      </c>
    </row>
    <row r="9109" spans="2:15" x14ac:dyDescent="0.25">
      <c r="B9109" s="3">
        <v>44387.343747858795</v>
      </c>
      <c r="C9109">
        <v>16.5336</v>
      </c>
      <c r="D9109">
        <v>74.271000000000001</v>
      </c>
      <c r="E9109">
        <v>14.763</v>
      </c>
      <c r="F9109">
        <v>75.831999999999994</v>
      </c>
      <c r="G9109">
        <f t="shared" si="1193"/>
        <v>1.7706</v>
      </c>
      <c r="H9109" s="4">
        <f t="shared" si="1194"/>
        <v>1.2474706767595354</v>
      </c>
      <c r="I9109" s="4">
        <f t="shared" si="1195"/>
        <v>0.93747067675953533</v>
      </c>
      <c r="J9109">
        <f t="shared" si="1196"/>
        <v>190.65711835916747</v>
      </c>
      <c r="L9109">
        <f t="shared" si="1197"/>
        <v>2021</v>
      </c>
      <c r="M9109">
        <f t="shared" si="1198"/>
        <v>7</v>
      </c>
      <c r="N9109">
        <f t="shared" si="1199"/>
        <v>10</v>
      </c>
      <c r="O9109">
        <f t="shared" si="1200"/>
        <v>190.65711835916747</v>
      </c>
    </row>
    <row r="9110" spans="2:15" x14ac:dyDescent="0.25">
      <c r="B9110" s="3">
        <v>44387.354164467593</v>
      </c>
      <c r="C9110">
        <v>16.53</v>
      </c>
      <c r="D9110">
        <v>74.271000000000001</v>
      </c>
      <c r="E9110">
        <v>14.764799999999999</v>
      </c>
      <c r="F9110">
        <v>75.831999999999994</v>
      </c>
      <c r="G9110">
        <f t="shared" si="1193"/>
        <v>1.7652000000000019</v>
      </c>
      <c r="H9110" s="4">
        <f t="shared" si="1194"/>
        <v>1.243666123695885</v>
      </c>
      <c r="I9110" s="4">
        <f t="shared" si="1195"/>
        <v>0.93366612369588498</v>
      </c>
      <c r="J9110">
        <f t="shared" si="1196"/>
        <v>187.76301530555421</v>
      </c>
      <c r="L9110">
        <f t="shared" si="1197"/>
        <v>2021</v>
      </c>
      <c r="M9110">
        <f t="shared" si="1198"/>
        <v>7</v>
      </c>
      <c r="N9110">
        <f t="shared" si="1199"/>
        <v>10</v>
      </c>
      <c r="O9110">
        <f t="shared" si="1200"/>
        <v>187.76301530555421</v>
      </c>
    </row>
    <row r="9111" spans="2:15" x14ac:dyDescent="0.25">
      <c r="B9111" s="3">
        <v>44387.364581076392</v>
      </c>
      <c r="C9111">
        <v>16.535499999999999</v>
      </c>
      <c r="D9111">
        <v>74.271000000000001</v>
      </c>
      <c r="E9111">
        <v>14.768599999999999</v>
      </c>
      <c r="F9111">
        <v>75.831999999999994</v>
      </c>
      <c r="G9111">
        <f t="shared" si="1193"/>
        <v>1.7668999999999997</v>
      </c>
      <c r="H9111" s="4">
        <f t="shared" si="1194"/>
        <v>1.2448638533640699</v>
      </c>
      <c r="I9111" s="4">
        <f t="shared" si="1195"/>
        <v>0.93486385336406985</v>
      </c>
      <c r="J9111">
        <f t="shared" si="1196"/>
        <v>188.67061824879585</v>
      </c>
      <c r="L9111">
        <f t="shared" si="1197"/>
        <v>2021</v>
      </c>
      <c r="M9111">
        <f t="shared" si="1198"/>
        <v>7</v>
      </c>
      <c r="N9111">
        <f t="shared" si="1199"/>
        <v>10</v>
      </c>
      <c r="O9111">
        <f t="shared" si="1200"/>
        <v>188.67061824879585</v>
      </c>
    </row>
    <row r="9112" spans="2:15" x14ac:dyDescent="0.25">
      <c r="B9112" s="3">
        <v>44387.374997685183</v>
      </c>
      <c r="C9112">
        <v>16.537199999999999</v>
      </c>
      <c r="D9112">
        <v>74.271000000000001</v>
      </c>
      <c r="E9112">
        <v>14.7705</v>
      </c>
      <c r="F9112">
        <v>75.831999999999994</v>
      </c>
      <c r="G9112">
        <f t="shared" si="1193"/>
        <v>1.7666999999999984</v>
      </c>
      <c r="H9112" s="4">
        <f t="shared" si="1194"/>
        <v>1.2447229439913414</v>
      </c>
      <c r="I9112" s="4">
        <f t="shared" si="1195"/>
        <v>0.93472294399134137</v>
      </c>
      <c r="J9112">
        <f t="shared" si="1196"/>
        <v>188.56367461804771</v>
      </c>
      <c r="L9112">
        <f t="shared" si="1197"/>
        <v>2021</v>
      </c>
      <c r="M9112">
        <f t="shared" si="1198"/>
        <v>7</v>
      </c>
      <c r="N9112">
        <f t="shared" si="1199"/>
        <v>10</v>
      </c>
      <c r="O9112">
        <f t="shared" si="1200"/>
        <v>188.56367461804771</v>
      </c>
    </row>
    <row r="9113" spans="2:15" x14ac:dyDescent="0.25">
      <c r="B9113" s="3">
        <v>44387.385414293982</v>
      </c>
      <c r="C9113">
        <v>16.539100000000001</v>
      </c>
      <c r="D9113">
        <v>74.271000000000001</v>
      </c>
      <c r="E9113">
        <v>14.772399999999999</v>
      </c>
      <c r="F9113">
        <v>75.831999999999994</v>
      </c>
      <c r="G9113">
        <f t="shared" ref="G9113:G9176" si="1201">C9113-E9113</f>
        <v>1.7667000000000019</v>
      </c>
      <c r="H9113" s="4">
        <f t="shared" ref="H9113:H9176" si="1202">1000*G9113/2.2/(2.54^2)/100</f>
        <v>1.2447229439913436</v>
      </c>
      <c r="I9113" s="4">
        <f t="shared" ref="I9113:I9176" si="1203">H9113-($Y$1-$Y$2)/100</f>
        <v>0.93472294399134359</v>
      </c>
      <c r="J9113">
        <f t="shared" si="1196"/>
        <v>188.56367461804939</v>
      </c>
      <c r="L9113">
        <f t="shared" si="1197"/>
        <v>2021</v>
      </c>
      <c r="M9113">
        <f t="shared" si="1198"/>
        <v>7</v>
      </c>
      <c r="N9113">
        <f t="shared" si="1199"/>
        <v>10</v>
      </c>
      <c r="O9113">
        <f t="shared" si="1200"/>
        <v>188.56367461804939</v>
      </c>
    </row>
    <row r="9114" spans="2:15" x14ac:dyDescent="0.25">
      <c r="B9114" s="3">
        <v>44387.39583090278</v>
      </c>
      <c r="C9114">
        <v>16.539100000000001</v>
      </c>
      <c r="D9114">
        <v>74.271000000000001</v>
      </c>
      <c r="E9114">
        <v>14.7743</v>
      </c>
      <c r="F9114">
        <v>75.831999999999994</v>
      </c>
      <c r="G9114">
        <f t="shared" si="1201"/>
        <v>1.764800000000001</v>
      </c>
      <c r="H9114" s="4">
        <f t="shared" si="1202"/>
        <v>1.2433843049504287</v>
      </c>
      <c r="I9114" s="4">
        <f t="shared" si="1203"/>
        <v>0.93338430495042868</v>
      </c>
      <c r="J9114">
        <f t="shared" si="1196"/>
        <v>187.54992835796915</v>
      </c>
      <c r="L9114">
        <f t="shared" si="1197"/>
        <v>2021</v>
      </c>
      <c r="M9114">
        <f t="shared" si="1198"/>
        <v>7</v>
      </c>
      <c r="N9114">
        <f t="shared" si="1199"/>
        <v>10</v>
      </c>
      <c r="O9114">
        <f t="shared" si="1200"/>
        <v>187.54992835796915</v>
      </c>
    </row>
    <row r="9115" spans="2:15" x14ac:dyDescent="0.25">
      <c r="B9115" s="3">
        <v>44387.406247511572</v>
      </c>
      <c r="C9115">
        <v>16.5427</v>
      </c>
      <c r="D9115">
        <v>74.271000000000001</v>
      </c>
      <c r="E9115">
        <v>14.776199999999999</v>
      </c>
      <c r="F9115">
        <v>75.831999999999994</v>
      </c>
      <c r="G9115">
        <f t="shared" si="1201"/>
        <v>1.7665000000000006</v>
      </c>
      <c r="H9115" s="4">
        <f t="shared" si="1202"/>
        <v>1.2445820346186152</v>
      </c>
      <c r="I9115" s="4">
        <f t="shared" si="1203"/>
        <v>0.93458203461861511</v>
      </c>
      <c r="J9115">
        <f t="shared" si="1196"/>
        <v>188.45677549660817</v>
      </c>
      <c r="L9115">
        <f t="shared" si="1197"/>
        <v>2021</v>
      </c>
      <c r="M9115">
        <f t="shared" si="1198"/>
        <v>7</v>
      </c>
      <c r="N9115">
        <f t="shared" si="1199"/>
        <v>10</v>
      </c>
      <c r="O9115">
        <f t="shared" si="1200"/>
        <v>188.45677549660817</v>
      </c>
    </row>
    <row r="9116" spans="2:15" x14ac:dyDescent="0.25">
      <c r="B9116" s="3">
        <v>44387.41666412037</v>
      </c>
      <c r="C9116">
        <v>16.5336</v>
      </c>
      <c r="D9116">
        <v>74.271000000000001</v>
      </c>
      <c r="E9116">
        <v>14.778</v>
      </c>
      <c r="F9116">
        <v>75.831999999999994</v>
      </c>
      <c r="G9116">
        <f t="shared" si="1201"/>
        <v>1.7555999999999994</v>
      </c>
      <c r="H9116" s="4">
        <f t="shared" si="1202"/>
        <v>1.236902473804947</v>
      </c>
      <c r="I9116" s="4">
        <f t="shared" si="1203"/>
        <v>0.92690247380494695</v>
      </c>
      <c r="J9116">
        <f t="shared" si="1196"/>
        <v>182.69775204771724</v>
      </c>
      <c r="L9116">
        <f t="shared" si="1197"/>
        <v>2021</v>
      </c>
      <c r="M9116">
        <f t="shared" si="1198"/>
        <v>7</v>
      </c>
      <c r="N9116">
        <f t="shared" si="1199"/>
        <v>10</v>
      </c>
      <c r="O9116">
        <f t="shared" si="1200"/>
        <v>182.69775204771724</v>
      </c>
    </row>
    <row r="9117" spans="2:15" x14ac:dyDescent="0.25">
      <c r="B9117" s="3">
        <v>44387.427080729169</v>
      </c>
      <c r="C9117">
        <v>16.540800000000001</v>
      </c>
      <c r="D9117">
        <v>74.271000000000001</v>
      </c>
      <c r="E9117">
        <v>14.778</v>
      </c>
      <c r="F9117">
        <v>75.831999999999994</v>
      </c>
      <c r="G9117">
        <f t="shared" si="1201"/>
        <v>1.7628000000000004</v>
      </c>
      <c r="H9117" s="4">
        <f t="shared" si="1202"/>
        <v>1.2419752112231499</v>
      </c>
      <c r="I9117" s="4">
        <f t="shared" si="1203"/>
        <v>0.93197521122314986</v>
      </c>
      <c r="J9117">
        <f t="shared" si="1196"/>
        <v>186.4871555571863</v>
      </c>
      <c r="L9117">
        <f t="shared" si="1197"/>
        <v>2021</v>
      </c>
      <c r="M9117">
        <f t="shared" si="1198"/>
        <v>7</v>
      </c>
      <c r="N9117">
        <f t="shared" si="1199"/>
        <v>10</v>
      </c>
      <c r="O9117">
        <f t="shared" si="1200"/>
        <v>186.4871555571863</v>
      </c>
    </row>
    <row r="9118" spans="2:15" x14ac:dyDescent="0.25">
      <c r="B9118" s="3">
        <v>44387.43749733796</v>
      </c>
      <c r="C9118">
        <v>16.535499999999999</v>
      </c>
      <c r="D9118">
        <v>74.271000000000001</v>
      </c>
      <c r="E9118">
        <v>14.7818</v>
      </c>
      <c r="F9118">
        <v>75.831999999999994</v>
      </c>
      <c r="G9118">
        <f t="shared" si="1201"/>
        <v>1.7536999999999985</v>
      </c>
      <c r="H9118" s="4">
        <f t="shared" si="1202"/>
        <v>1.2355638347640321</v>
      </c>
      <c r="I9118" s="4">
        <f t="shared" si="1203"/>
        <v>0.92556383476403203</v>
      </c>
      <c r="J9118">
        <f t="shared" si="1196"/>
        <v>181.70727127314015</v>
      </c>
      <c r="L9118">
        <f t="shared" si="1197"/>
        <v>2021</v>
      </c>
      <c r="M9118">
        <f t="shared" si="1198"/>
        <v>7</v>
      </c>
      <c r="N9118">
        <f t="shared" si="1199"/>
        <v>10</v>
      </c>
      <c r="O9118">
        <f t="shared" si="1200"/>
        <v>181.70727127314015</v>
      </c>
    </row>
    <row r="9119" spans="2:15" x14ac:dyDescent="0.25">
      <c r="B9119" s="3">
        <v>44387.44791383102</v>
      </c>
      <c r="C9119">
        <v>16.5336</v>
      </c>
      <c r="D9119">
        <v>74.271000000000001</v>
      </c>
      <c r="E9119">
        <v>14.7818</v>
      </c>
      <c r="F9119">
        <v>75.831999999999994</v>
      </c>
      <c r="G9119">
        <f t="shared" si="1201"/>
        <v>1.7517999999999994</v>
      </c>
      <c r="H9119" s="4">
        <f t="shared" si="1202"/>
        <v>1.2342251957231181</v>
      </c>
      <c r="I9119" s="4">
        <f t="shared" si="1203"/>
        <v>0.92422519572311801</v>
      </c>
      <c r="J9119">
        <f t="shared" si="1196"/>
        <v>180.72073839243302</v>
      </c>
      <c r="L9119">
        <f t="shared" si="1197"/>
        <v>2021</v>
      </c>
      <c r="M9119">
        <f t="shared" si="1198"/>
        <v>7</v>
      </c>
      <c r="N9119">
        <f t="shared" si="1199"/>
        <v>10</v>
      </c>
      <c r="O9119">
        <f t="shared" si="1200"/>
        <v>180.72073839243302</v>
      </c>
    </row>
    <row r="9120" spans="2:15" x14ac:dyDescent="0.25">
      <c r="B9120" s="3">
        <v>44387.458330381945</v>
      </c>
      <c r="C9120">
        <v>16.537199999999999</v>
      </c>
      <c r="D9120">
        <v>74.271000000000001</v>
      </c>
      <c r="E9120">
        <v>14.7799</v>
      </c>
      <c r="F9120">
        <v>75.831999999999994</v>
      </c>
      <c r="G9120">
        <f t="shared" si="1201"/>
        <v>1.757299999999999</v>
      </c>
      <c r="H9120" s="4">
        <f t="shared" si="1202"/>
        <v>1.2381002034731337</v>
      </c>
      <c r="I9120" s="4">
        <f t="shared" si="1203"/>
        <v>0.9281002034731336</v>
      </c>
      <c r="J9120">
        <f t="shared" si="1196"/>
        <v>183.58732633249508</v>
      </c>
      <c r="L9120">
        <f t="shared" si="1197"/>
        <v>2021</v>
      </c>
      <c r="M9120">
        <f t="shared" si="1198"/>
        <v>7</v>
      </c>
      <c r="N9120">
        <f t="shared" si="1199"/>
        <v>10</v>
      </c>
      <c r="O9120">
        <f t="shared" si="1200"/>
        <v>183.58732633249508</v>
      </c>
    </row>
    <row r="9121" spans="2:15" x14ac:dyDescent="0.25">
      <c r="B9121" s="3">
        <v>44387.468746932871</v>
      </c>
      <c r="C9121">
        <v>16.5336</v>
      </c>
      <c r="D9121">
        <v>74.271000000000001</v>
      </c>
      <c r="E9121">
        <v>14.7799</v>
      </c>
      <c r="F9121">
        <v>75.831999999999994</v>
      </c>
      <c r="G9121">
        <f t="shared" si="1201"/>
        <v>1.7537000000000003</v>
      </c>
      <c r="H9121" s="4">
        <f t="shared" si="1202"/>
        <v>1.2355638347640332</v>
      </c>
      <c r="I9121" s="4">
        <f t="shared" si="1203"/>
        <v>0.92556383476403314</v>
      </c>
      <c r="J9121">
        <f t="shared" si="1196"/>
        <v>181.70727127314098</v>
      </c>
      <c r="L9121">
        <f t="shared" si="1197"/>
        <v>2021</v>
      </c>
      <c r="M9121">
        <f t="shared" si="1198"/>
        <v>7</v>
      </c>
      <c r="N9121">
        <f t="shared" si="1199"/>
        <v>10</v>
      </c>
      <c r="O9121">
        <f t="shared" si="1200"/>
        <v>181.70727127314098</v>
      </c>
    </row>
    <row r="9122" spans="2:15" x14ac:dyDescent="0.25">
      <c r="B9122" s="3">
        <v>44387.479163483797</v>
      </c>
      <c r="C9122">
        <v>16.5318</v>
      </c>
      <c r="D9122">
        <v>74.271000000000001</v>
      </c>
      <c r="E9122">
        <v>14.7818</v>
      </c>
      <c r="F9122">
        <v>75.831999999999994</v>
      </c>
      <c r="G9122">
        <f t="shared" si="1201"/>
        <v>1.75</v>
      </c>
      <c r="H9122" s="4">
        <f t="shared" si="1202"/>
        <v>1.2329570113685682</v>
      </c>
      <c r="I9122" s="4">
        <f t="shared" si="1203"/>
        <v>0.92295701136856811</v>
      </c>
      <c r="J9122">
        <f t="shared" si="1196"/>
        <v>179.78976087138864</v>
      </c>
      <c r="L9122">
        <f t="shared" si="1197"/>
        <v>2021</v>
      </c>
      <c r="M9122">
        <f t="shared" si="1198"/>
        <v>7</v>
      </c>
      <c r="N9122">
        <f t="shared" si="1199"/>
        <v>10</v>
      </c>
      <c r="O9122">
        <f t="shared" si="1200"/>
        <v>179.78976087138864</v>
      </c>
    </row>
    <row r="9123" spans="2:15" x14ac:dyDescent="0.25">
      <c r="B9123" s="3">
        <v>44387.489580034722</v>
      </c>
      <c r="C9123">
        <v>16.53</v>
      </c>
      <c r="D9123">
        <v>74.271000000000001</v>
      </c>
      <c r="E9123">
        <v>14.778</v>
      </c>
      <c r="F9123">
        <v>75.831999999999994</v>
      </c>
      <c r="G9123">
        <f t="shared" si="1201"/>
        <v>1.7520000000000007</v>
      </c>
      <c r="H9123" s="4">
        <f t="shared" si="1202"/>
        <v>1.234366105095847</v>
      </c>
      <c r="I9123" s="4">
        <f t="shared" si="1203"/>
        <v>0.92436610509584693</v>
      </c>
      <c r="J9123">
        <f t="shared" si="1196"/>
        <v>180.82439834597375</v>
      </c>
      <c r="L9123">
        <f t="shared" si="1197"/>
        <v>2021</v>
      </c>
      <c r="M9123">
        <f t="shared" si="1198"/>
        <v>7</v>
      </c>
      <c r="N9123">
        <f t="shared" si="1199"/>
        <v>10</v>
      </c>
      <c r="O9123">
        <f t="shared" si="1200"/>
        <v>180.82439834597375</v>
      </c>
    </row>
    <row r="9124" spans="2:15" x14ac:dyDescent="0.25">
      <c r="B9124" s="3">
        <v>44387.499996585648</v>
      </c>
      <c r="C9124">
        <v>16.5227</v>
      </c>
      <c r="D9124">
        <v>74.271000000000001</v>
      </c>
      <c r="E9124">
        <v>14.778</v>
      </c>
      <c r="F9124">
        <v>75.831999999999994</v>
      </c>
      <c r="G9124">
        <f t="shared" si="1201"/>
        <v>1.7446999999999999</v>
      </c>
      <c r="H9124" s="4">
        <f t="shared" si="1202"/>
        <v>1.2292229129912804</v>
      </c>
      <c r="I9124" s="4">
        <f t="shared" si="1203"/>
        <v>0.91922291299128034</v>
      </c>
      <c r="J9124">
        <f t="shared" si="1196"/>
        <v>177.06899129457389</v>
      </c>
      <c r="L9124">
        <f t="shared" si="1197"/>
        <v>2021</v>
      </c>
      <c r="M9124">
        <f t="shared" si="1198"/>
        <v>7</v>
      </c>
      <c r="N9124">
        <f t="shared" si="1199"/>
        <v>10</v>
      </c>
      <c r="O9124">
        <f t="shared" si="1200"/>
        <v>177.06899129457389</v>
      </c>
    </row>
    <row r="9125" spans="2:15" x14ac:dyDescent="0.25">
      <c r="B9125" s="3">
        <v>44387.510413136573</v>
      </c>
      <c r="C9125">
        <v>16.520800000000001</v>
      </c>
      <c r="D9125">
        <v>74.271000000000001</v>
      </c>
      <c r="E9125">
        <v>14.776199999999999</v>
      </c>
      <c r="F9125">
        <v>75.831999999999994</v>
      </c>
      <c r="G9125">
        <f t="shared" si="1201"/>
        <v>1.7446000000000019</v>
      </c>
      <c r="H9125" s="4">
        <f t="shared" si="1202"/>
        <v>1.2291524583049178</v>
      </c>
      <c r="I9125" s="4">
        <f t="shared" si="1203"/>
        <v>0.91915245830491776</v>
      </c>
      <c r="J9125">
        <f t="shared" si="1196"/>
        <v>177.01794842069614</v>
      </c>
      <c r="L9125">
        <f t="shared" si="1197"/>
        <v>2021</v>
      </c>
      <c r="M9125">
        <f t="shared" si="1198"/>
        <v>7</v>
      </c>
      <c r="N9125">
        <f t="shared" si="1199"/>
        <v>10</v>
      </c>
      <c r="O9125">
        <f t="shared" si="1200"/>
        <v>177.01794842069614</v>
      </c>
    </row>
    <row r="9126" spans="2:15" x14ac:dyDescent="0.25">
      <c r="B9126" s="3">
        <v>44387.520829687499</v>
      </c>
      <c r="C9126">
        <v>16.520800000000001</v>
      </c>
      <c r="D9126">
        <v>74.271000000000001</v>
      </c>
      <c r="E9126">
        <v>14.772399999999999</v>
      </c>
      <c r="F9126">
        <v>75.831999999999994</v>
      </c>
      <c r="G9126">
        <f t="shared" si="1201"/>
        <v>1.748400000000002</v>
      </c>
      <c r="H9126" s="4">
        <f t="shared" si="1202"/>
        <v>1.2318297363867468</v>
      </c>
      <c r="I9126" s="4">
        <f t="shared" si="1203"/>
        <v>0.9218297363867467</v>
      </c>
      <c r="J9126">
        <f t="shared" si="1196"/>
        <v>178.96518541179691</v>
      </c>
      <c r="L9126">
        <f t="shared" si="1197"/>
        <v>2021</v>
      </c>
      <c r="M9126">
        <f t="shared" si="1198"/>
        <v>7</v>
      </c>
      <c r="N9126">
        <f t="shared" si="1199"/>
        <v>10</v>
      </c>
      <c r="O9126">
        <f t="shared" si="1200"/>
        <v>178.96518541179691</v>
      </c>
    </row>
    <row r="9127" spans="2:15" x14ac:dyDescent="0.25">
      <c r="B9127" s="3">
        <v>44387.531246238425</v>
      </c>
      <c r="C9127">
        <v>16.517199999999999</v>
      </c>
      <c r="D9127">
        <v>74.271000000000001</v>
      </c>
      <c r="E9127">
        <v>14.7743</v>
      </c>
      <c r="F9127">
        <v>75.831999999999994</v>
      </c>
      <c r="G9127">
        <f t="shared" si="1201"/>
        <v>1.7428999999999988</v>
      </c>
      <c r="H9127" s="4">
        <f t="shared" si="1202"/>
        <v>1.2279547286367289</v>
      </c>
      <c r="I9127" s="4">
        <f t="shared" si="1203"/>
        <v>0.91795472863672889</v>
      </c>
      <c r="J9127">
        <f t="shared" si="1196"/>
        <v>176.15187122030304</v>
      </c>
      <c r="L9127">
        <f t="shared" si="1197"/>
        <v>2021</v>
      </c>
      <c r="M9127">
        <f t="shared" si="1198"/>
        <v>7</v>
      </c>
      <c r="N9127">
        <f t="shared" si="1199"/>
        <v>10</v>
      </c>
      <c r="O9127">
        <f t="shared" si="1200"/>
        <v>176.15187122030304</v>
      </c>
    </row>
    <row r="9128" spans="2:15" x14ac:dyDescent="0.25">
      <c r="B9128" s="3">
        <v>44387.54166278935</v>
      </c>
      <c r="C9128">
        <v>16.511700000000001</v>
      </c>
      <c r="D9128">
        <v>74.271000000000001</v>
      </c>
      <c r="E9128">
        <v>14.7743</v>
      </c>
      <c r="F9128">
        <v>75.831999999999994</v>
      </c>
      <c r="G9128">
        <f t="shared" si="1201"/>
        <v>1.7374000000000009</v>
      </c>
      <c r="H9128" s="4">
        <f t="shared" si="1202"/>
        <v>1.2240797208867149</v>
      </c>
      <c r="I9128" s="4">
        <f t="shared" si="1203"/>
        <v>0.91407972088671485</v>
      </c>
      <c r="J9128">
        <f t="shared" si="1196"/>
        <v>173.37116093169016</v>
      </c>
      <c r="L9128">
        <f t="shared" si="1197"/>
        <v>2021</v>
      </c>
      <c r="M9128">
        <f t="shared" si="1198"/>
        <v>7</v>
      </c>
      <c r="N9128">
        <f t="shared" si="1199"/>
        <v>10</v>
      </c>
      <c r="O9128">
        <f t="shared" si="1200"/>
        <v>173.37116093169016</v>
      </c>
    </row>
    <row r="9129" spans="2:15" x14ac:dyDescent="0.25">
      <c r="B9129" s="3">
        <v>44387.552079340276</v>
      </c>
      <c r="C9129">
        <v>16.509899999999998</v>
      </c>
      <c r="D9129">
        <v>74.271000000000001</v>
      </c>
      <c r="E9129">
        <v>14.768599999999999</v>
      </c>
      <c r="F9129">
        <v>75.831999999999994</v>
      </c>
      <c r="G9129">
        <f t="shared" si="1201"/>
        <v>1.741299999999999</v>
      </c>
      <c r="H9129" s="4">
        <f t="shared" si="1202"/>
        <v>1.2268274536549066</v>
      </c>
      <c r="I9129" s="4">
        <f t="shared" si="1203"/>
        <v>0.91682745365490659</v>
      </c>
      <c r="J9129">
        <f t="shared" si="1196"/>
        <v>175.33958529217543</v>
      </c>
      <c r="L9129">
        <f t="shared" si="1197"/>
        <v>2021</v>
      </c>
      <c r="M9129">
        <f t="shared" si="1198"/>
        <v>7</v>
      </c>
      <c r="N9129">
        <f t="shared" si="1199"/>
        <v>10</v>
      </c>
      <c r="O9129">
        <f t="shared" si="1200"/>
        <v>175.33958529217543</v>
      </c>
    </row>
    <row r="9130" spans="2:15" x14ac:dyDescent="0.25">
      <c r="B9130" s="3">
        <v>44387.562495891201</v>
      </c>
      <c r="C9130">
        <v>16.5044</v>
      </c>
      <c r="D9130">
        <v>74.271000000000001</v>
      </c>
      <c r="E9130">
        <v>14.7667</v>
      </c>
      <c r="F9130">
        <v>75.831999999999994</v>
      </c>
      <c r="G9130">
        <f t="shared" si="1201"/>
        <v>1.7377000000000002</v>
      </c>
      <c r="H9130" s="4">
        <f t="shared" si="1202"/>
        <v>1.2242910849458064</v>
      </c>
      <c r="I9130" s="4">
        <f t="shared" si="1203"/>
        <v>0.91429108494580635</v>
      </c>
      <c r="J9130">
        <f t="shared" si="1196"/>
        <v>173.52199939324115</v>
      </c>
      <c r="L9130">
        <f t="shared" si="1197"/>
        <v>2021</v>
      </c>
      <c r="M9130">
        <f t="shared" si="1198"/>
        <v>7</v>
      </c>
      <c r="N9130">
        <f t="shared" si="1199"/>
        <v>10</v>
      </c>
      <c r="O9130">
        <f t="shared" si="1200"/>
        <v>173.52199939324115</v>
      </c>
    </row>
    <row r="9131" spans="2:15" x14ac:dyDescent="0.25">
      <c r="B9131" s="3">
        <v>44387.572912442127</v>
      </c>
      <c r="C9131">
        <v>16.499099999999999</v>
      </c>
      <c r="D9131">
        <v>74.271000000000001</v>
      </c>
      <c r="E9131">
        <v>14.761100000000001</v>
      </c>
      <c r="F9131">
        <v>75.831999999999994</v>
      </c>
      <c r="G9131">
        <f t="shared" si="1201"/>
        <v>1.7379999999999978</v>
      </c>
      <c r="H9131" s="4">
        <f t="shared" si="1202"/>
        <v>1.2245024490048961</v>
      </c>
      <c r="I9131" s="4">
        <f t="shared" si="1203"/>
        <v>0.91450244900489608</v>
      </c>
      <c r="J9131">
        <f t="shared" si="1196"/>
        <v>173.67293417705832</v>
      </c>
      <c r="L9131">
        <f t="shared" si="1197"/>
        <v>2021</v>
      </c>
      <c r="M9131">
        <f t="shared" si="1198"/>
        <v>7</v>
      </c>
      <c r="N9131">
        <f t="shared" si="1199"/>
        <v>10</v>
      </c>
      <c r="O9131">
        <f t="shared" si="1200"/>
        <v>173.67293417705832</v>
      </c>
    </row>
    <row r="9132" spans="2:15" x14ac:dyDescent="0.25">
      <c r="B9132" s="3">
        <v>44387.583328993052</v>
      </c>
      <c r="C9132">
        <v>16.493500000000001</v>
      </c>
      <c r="D9132">
        <v>74.271000000000001</v>
      </c>
      <c r="E9132">
        <v>14.7592</v>
      </c>
      <c r="F9132">
        <v>75.831999999999994</v>
      </c>
      <c r="G9132">
        <f t="shared" si="1201"/>
        <v>1.7343000000000011</v>
      </c>
      <c r="H9132" s="4">
        <f t="shared" si="1202"/>
        <v>1.2218956256094335</v>
      </c>
      <c r="I9132" s="4">
        <f t="shared" si="1203"/>
        <v>0.91189562560943349</v>
      </c>
      <c r="J9132">
        <f t="shared" si="1196"/>
        <v>171.8181275957061</v>
      </c>
      <c r="L9132">
        <f t="shared" si="1197"/>
        <v>2021</v>
      </c>
      <c r="M9132">
        <f t="shared" si="1198"/>
        <v>7</v>
      </c>
      <c r="N9132">
        <f t="shared" si="1199"/>
        <v>10</v>
      </c>
      <c r="O9132">
        <f t="shared" si="1200"/>
        <v>171.8181275957061</v>
      </c>
    </row>
    <row r="9133" spans="2:15" x14ac:dyDescent="0.25">
      <c r="B9133" s="3">
        <v>44387.593745543978</v>
      </c>
      <c r="C9133">
        <v>16.488</v>
      </c>
      <c r="D9133">
        <v>74.271000000000001</v>
      </c>
      <c r="E9133">
        <v>14.7554</v>
      </c>
      <c r="F9133">
        <v>75.831999999999994</v>
      </c>
      <c r="G9133">
        <f t="shared" si="1201"/>
        <v>1.7325999999999997</v>
      </c>
      <c r="H9133" s="4">
        <f t="shared" si="1202"/>
        <v>1.2206978959412462</v>
      </c>
      <c r="I9133" s="4">
        <f t="shared" si="1203"/>
        <v>0.91069789594124617</v>
      </c>
      <c r="J9133">
        <f t="shared" si="1196"/>
        <v>170.97081339392764</v>
      </c>
      <c r="L9133">
        <f t="shared" si="1197"/>
        <v>2021</v>
      </c>
      <c r="M9133">
        <f t="shared" si="1198"/>
        <v>7</v>
      </c>
      <c r="N9133">
        <f t="shared" si="1199"/>
        <v>10</v>
      </c>
      <c r="O9133">
        <f t="shared" si="1200"/>
        <v>170.97081339392764</v>
      </c>
    </row>
    <row r="9134" spans="2:15" x14ac:dyDescent="0.25">
      <c r="B9134" s="3">
        <v>44387.604162094911</v>
      </c>
      <c r="C9134">
        <v>16.4863</v>
      </c>
      <c r="D9134">
        <v>74.271000000000001</v>
      </c>
      <c r="E9134">
        <v>14.7554</v>
      </c>
      <c r="F9134">
        <v>75.831999999999994</v>
      </c>
      <c r="G9134">
        <f t="shared" si="1201"/>
        <v>1.7309000000000001</v>
      </c>
      <c r="H9134" s="4">
        <f t="shared" si="1202"/>
        <v>1.2195001662730598</v>
      </c>
      <c r="I9134" s="4">
        <f t="shared" si="1203"/>
        <v>0.90950016627305974</v>
      </c>
      <c r="J9134">
        <f t="shared" si="1196"/>
        <v>170.12657082887017</v>
      </c>
      <c r="L9134">
        <f t="shared" si="1197"/>
        <v>2021</v>
      </c>
      <c r="M9134">
        <f t="shared" si="1198"/>
        <v>7</v>
      </c>
      <c r="N9134">
        <f t="shared" si="1199"/>
        <v>10</v>
      </c>
      <c r="O9134">
        <f t="shared" si="1200"/>
        <v>170.12657082887017</v>
      </c>
    </row>
    <row r="9135" spans="2:15" x14ac:dyDescent="0.25">
      <c r="B9135" s="3">
        <v>44387.614578645836</v>
      </c>
      <c r="C9135">
        <v>16.4802</v>
      </c>
      <c r="D9135">
        <v>74.097999999999999</v>
      </c>
      <c r="E9135">
        <v>14.753500000000001</v>
      </c>
      <c r="F9135">
        <v>75.831999999999994</v>
      </c>
      <c r="G9135">
        <f t="shared" si="1201"/>
        <v>1.7266999999999992</v>
      </c>
      <c r="H9135" s="4">
        <f t="shared" si="1202"/>
        <v>1.2165410694457746</v>
      </c>
      <c r="I9135" s="4">
        <f t="shared" si="1203"/>
        <v>0.90654106944577451</v>
      </c>
      <c r="J9135">
        <f t="shared" si="1196"/>
        <v>168.05391837188904</v>
      </c>
      <c r="L9135">
        <f t="shared" si="1197"/>
        <v>2021</v>
      </c>
      <c r="M9135">
        <f t="shared" si="1198"/>
        <v>7</v>
      </c>
      <c r="N9135">
        <f t="shared" si="1199"/>
        <v>10</v>
      </c>
      <c r="O9135">
        <f t="shared" si="1200"/>
        <v>168.05391837188904</v>
      </c>
    </row>
    <row r="9136" spans="2:15" x14ac:dyDescent="0.25">
      <c r="B9136" s="3">
        <v>44387.624995196762</v>
      </c>
      <c r="C9136">
        <v>16.4785</v>
      </c>
      <c r="D9136">
        <v>74.097999999999999</v>
      </c>
      <c r="E9136">
        <v>14.7498</v>
      </c>
      <c r="F9136">
        <v>75.831999999999994</v>
      </c>
      <c r="G9136">
        <f t="shared" si="1201"/>
        <v>1.7286999999999999</v>
      </c>
      <c r="H9136" s="4">
        <f t="shared" si="1202"/>
        <v>1.2179501631730534</v>
      </c>
      <c r="I9136" s="4">
        <f t="shared" si="1203"/>
        <v>0.90795016317305333</v>
      </c>
      <c r="J9136">
        <f t="shared" si="1196"/>
        <v>169.03856966234846</v>
      </c>
      <c r="L9136">
        <f t="shared" si="1197"/>
        <v>2021</v>
      </c>
      <c r="M9136">
        <f t="shared" si="1198"/>
        <v>7</v>
      </c>
      <c r="N9136">
        <f t="shared" si="1199"/>
        <v>10</v>
      </c>
      <c r="O9136">
        <f t="shared" si="1200"/>
        <v>169.03856966234846</v>
      </c>
    </row>
    <row r="9137" spans="2:15" x14ac:dyDescent="0.25">
      <c r="B9137" s="3">
        <v>44387.635411747688</v>
      </c>
      <c r="C9137">
        <v>16.472999999999999</v>
      </c>
      <c r="D9137">
        <v>74.097999999999999</v>
      </c>
      <c r="E9137">
        <v>14.7516</v>
      </c>
      <c r="F9137">
        <v>75.831999999999994</v>
      </c>
      <c r="G9137">
        <f t="shared" si="1201"/>
        <v>1.7213999999999992</v>
      </c>
      <c r="H9137" s="4">
        <f t="shared" si="1202"/>
        <v>1.212806971068487</v>
      </c>
      <c r="I9137" s="4">
        <f t="shared" si="1203"/>
        <v>0.90280697106848695</v>
      </c>
      <c r="J9137">
        <f t="shared" si="1196"/>
        <v>165.46495758235855</v>
      </c>
      <c r="L9137">
        <f t="shared" si="1197"/>
        <v>2021</v>
      </c>
      <c r="M9137">
        <f t="shared" si="1198"/>
        <v>7</v>
      </c>
      <c r="N9137">
        <f t="shared" si="1199"/>
        <v>10</v>
      </c>
      <c r="O9137">
        <f t="shared" si="1200"/>
        <v>165.46495758235855</v>
      </c>
    </row>
    <row r="9138" spans="2:15" x14ac:dyDescent="0.25">
      <c r="B9138" s="3">
        <v>44387.645828298613</v>
      </c>
      <c r="C9138">
        <v>16.476600000000001</v>
      </c>
      <c r="D9138">
        <v>74.097999999999999</v>
      </c>
      <c r="E9138">
        <v>14.7516</v>
      </c>
      <c r="F9138">
        <v>75.831999999999994</v>
      </c>
      <c r="G9138">
        <f t="shared" si="1201"/>
        <v>1.7250000000000014</v>
      </c>
      <c r="H9138" s="4">
        <f t="shared" si="1202"/>
        <v>1.2153433397775897</v>
      </c>
      <c r="I9138" s="4">
        <f t="shared" si="1203"/>
        <v>0.90534333977758963</v>
      </c>
      <c r="J9138">
        <f t="shared" si="1196"/>
        <v>167.22028106489466</v>
      </c>
      <c r="L9138">
        <f t="shared" si="1197"/>
        <v>2021</v>
      </c>
      <c r="M9138">
        <f t="shared" si="1198"/>
        <v>7</v>
      </c>
      <c r="N9138">
        <f t="shared" si="1199"/>
        <v>10</v>
      </c>
      <c r="O9138">
        <f t="shared" si="1200"/>
        <v>167.22028106489466</v>
      </c>
    </row>
    <row r="9139" spans="2:15" x14ac:dyDescent="0.25">
      <c r="B9139" s="3">
        <v>44387.656244849539</v>
      </c>
      <c r="C9139">
        <v>16.467600000000001</v>
      </c>
      <c r="D9139">
        <v>74.097999999999999</v>
      </c>
      <c r="E9139">
        <v>14.7516</v>
      </c>
      <c r="F9139">
        <v>75.831999999999994</v>
      </c>
      <c r="G9139">
        <f t="shared" si="1201"/>
        <v>1.7160000000000011</v>
      </c>
      <c r="H9139" s="4">
        <f t="shared" si="1202"/>
        <v>1.2090024180048367</v>
      </c>
      <c r="I9139" s="4">
        <f t="shared" si="1203"/>
        <v>0.8990024180048366</v>
      </c>
      <c r="J9139">
        <f t="shared" si="1196"/>
        <v>162.8573857981122</v>
      </c>
      <c r="L9139">
        <f t="shared" si="1197"/>
        <v>2021</v>
      </c>
      <c r="M9139">
        <f t="shared" si="1198"/>
        <v>7</v>
      </c>
      <c r="N9139">
        <f t="shared" si="1199"/>
        <v>10</v>
      </c>
      <c r="O9139">
        <f t="shared" si="1200"/>
        <v>162.8573857981122</v>
      </c>
    </row>
    <row r="9140" spans="2:15" x14ac:dyDescent="0.25">
      <c r="B9140" s="3">
        <v>44387.666661400464</v>
      </c>
      <c r="C9140">
        <v>16.465699999999998</v>
      </c>
      <c r="D9140">
        <v>74.097999999999999</v>
      </c>
      <c r="E9140">
        <v>14.746</v>
      </c>
      <c r="F9140">
        <v>75.831999999999994</v>
      </c>
      <c r="G9140">
        <f t="shared" si="1201"/>
        <v>1.7196999999999978</v>
      </c>
      <c r="H9140" s="4">
        <f t="shared" si="1202"/>
        <v>1.2116092414002992</v>
      </c>
      <c r="I9140" s="4">
        <f t="shared" si="1203"/>
        <v>0.90160924140029919</v>
      </c>
      <c r="J9140">
        <f t="shared" si="1196"/>
        <v>164.64077423815212</v>
      </c>
      <c r="L9140">
        <f t="shared" si="1197"/>
        <v>2021</v>
      </c>
      <c r="M9140">
        <f t="shared" si="1198"/>
        <v>7</v>
      </c>
      <c r="N9140">
        <f t="shared" si="1199"/>
        <v>10</v>
      </c>
      <c r="O9140">
        <f t="shared" si="1200"/>
        <v>164.64077423815212</v>
      </c>
    </row>
    <row r="9141" spans="2:15" x14ac:dyDescent="0.25">
      <c r="B9141" s="3">
        <v>44387.67707795139</v>
      </c>
      <c r="C9141">
        <v>16.456600000000002</v>
      </c>
      <c r="D9141">
        <v>74.097999999999999</v>
      </c>
      <c r="E9141">
        <v>14.7441</v>
      </c>
      <c r="F9141">
        <v>75.831999999999994</v>
      </c>
      <c r="G9141">
        <f t="shared" si="1201"/>
        <v>1.7125000000000021</v>
      </c>
      <c r="H9141" s="4">
        <f t="shared" si="1202"/>
        <v>1.2065365039821001</v>
      </c>
      <c r="I9141" s="4">
        <f t="shared" si="1203"/>
        <v>0.89653650398210005</v>
      </c>
      <c r="J9141">
        <f t="shared" si="1196"/>
        <v>161.18348840923406</v>
      </c>
      <c r="L9141">
        <f t="shared" si="1197"/>
        <v>2021</v>
      </c>
      <c r="M9141">
        <f t="shared" si="1198"/>
        <v>7</v>
      </c>
      <c r="N9141">
        <f t="shared" si="1199"/>
        <v>10</v>
      </c>
      <c r="O9141">
        <f t="shared" si="1200"/>
        <v>161.18348840923406</v>
      </c>
    </row>
    <row r="9142" spans="2:15" x14ac:dyDescent="0.25">
      <c r="B9142" s="3">
        <v>44387.687494502316</v>
      </c>
      <c r="C9142">
        <v>16.4529</v>
      </c>
      <c r="D9142">
        <v>74.097999999999999</v>
      </c>
      <c r="E9142">
        <v>14.7403</v>
      </c>
      <c r="F9142">
        <v>75.831999999999994</v>
      </c>
      <c r="G9142">
        <f t="shared" si="1201"/>
        <v>1.7126000000000001</v>
      </c>
      <c r="H9142" s="4">
        <f t="shared" si="1202"/>
        <v>1.2066069586684629</v>
      </c>
      <c r="I9142" s="4">
        <f t="shared" si="1203"/>
        <v>0.89660695866846285</v>
      </c>
      <c r="J9142">
        <f t="shared" si="1196"/>
        <v>161.23113799191796</v>
      </c>
      <c r="L9142">
        <f t="shared" si="1197"/>
        <v>2021</v>
      </c>
      <c r="M9142">
        <f t="shared" si="1198"/>
        <v>7</v>
      </c>
      <c r="N9142">
        <f t="shared" si="1199"/>
        <v>10</v>
      </c>
      <c r="O9142">
        <f t="shared" si="1200"/>
        <v>161.23113799191796</v>
      </c>
    </row>
    <row r="9143" spans="2:15" x14ac:dyDescent="0.25">
      <c r="B9143" s="3">
        <v>44387.697911053241</v>
      </c>
      <c r="C9143">
        <v>16.449300000000001</v>
      </c>
      <c r="D9143">
        <v>74.097999999999999</v>
      </c>
      <c r="E9143">
        <v>14.736599999999999</v>
      </c>
      <c r="F9143">
        <v>75.831999999999994</v>
      </c>
      <c r="G9143">
        <f t="shared" si="1201"/>
        <v>1.7127000000000017</v>
      </c>
      <c r="H9143" s="4">
        <f t="shared" si="1202"/>
        <v>1.2066774133548277</v>
      </c>
      <c r="I9143" s="4">
        <f t="shared" si="1203"/>
        <v>0.89667741335482765</v>
      </c>
      <c r="J9143">
        <f t="shared" si="1196"/>
        <v>161.27879791514567</v>
      </c>
      <c r="L9143">
        <f t="shared" si="1197"/>
        <v>2021</v>
      </c>
      <c r="M9143">
        <f t="shared" si="1198"/>
        <v>7</v>
      </c>
      <c r="N9143">
        <f t="shared" si="1199"/>
        <v>10</v>
      </c>
      <c r="O9143">
        <f t="shared" si="1200"/>
        <v>161.27879791514567</v>
      </c>
    </row>
    <row r="9144" spans="2:15" x14ac:dyDescent="0.25">
      <c r="B9144" s="3">
        <v>44387.708327604167</v>
      </c>
      <c r="C9144">
        <v>16.445699999999999</v>
      </c>
      <c r="D9144">
        <v>74.097999999999999</v>
      </c>
      <c r="E9144">
        <v>14.7384</v>
      </c>
      <c r="F9144">
        <v>75.831999999999994</v>
      </c>
      <c r="G9144">
        <f t="shared" si="1201"/>
        <v>1.7072999999999983</v>
      </c>
      <c r="H9144" s="4">
        <f t="shared" si="1202"/>
        <v>1.2028728602911738</v>
      </c>
      <c r="I9144" s="4">
        <f t="shared" si="1203"/>
        <v>0.89287286029117374</v>
      </c>
      <c r="J9144">
        <f t="shared" si="1196"/>
        <v>158.71992390507623</v>
      </c>
      <c r="L9144">
        <f t="shared" si="1197"/>
        <v>2021</v>
      </c>
      <c r="M9144">
        <f t="shared" si="1198"/>
        <v>7</v>
      </c>
      <c r="N9144">
        <f t="shared" si="1199"/>
        <v>10</v>
      </c>
      <c r="O9144">
        <f t="shared" si="1200"/>
        <v>158.71992390507623</v>
      </c>
    </row>
    <row r="9145" spans="2:15" x14ac:dyDescent="0.25">
      <c r="B9145" s="3">
        <v>44387.71875</v>
      </c>
      <c r="C9145">
        <v>16.445699999999999</v>
      </c>
      <c r="D9145">
        <v>74.097999999999999</v>
      </c>
      <c r="E9145">
        <v>14.7347</v>
      </c>
      <c r="F9145">
        <v>75.831999999999994</v>
      </c>
      <c r="G9145">
        <f t="shared" si="1201"/>
        <v>1.7109999999999985</v>
      </c>
      <c r="H9145" s="4">
        <f t="shared" si="1202"/>
        <v>1.205479683686639</v>
      </c>
      <c r="I9145" s="4">
        <f t="shared" si="1203"/>
        <v>0.89547968368663899</v>
      </c>
      <c r="J9145">
        <f t="shared" si="1196"/>
        <v>160.46998456105416</v>
      </c>
      <c r="L9145">
        <f t="shared" si="1197"/>
        <v>2021</v>
      </c>
      <c r="M9145">
        <f t="shared" si="1198"/>
        <v>7</v>
      </c>
      <c r="N9145">
        <f t="shared" si="1199"/>
        <v>10</v>
      </c>
      <c r="O9145">
        <f t="shared" si="1200"/>
        <v>160.46998456105416</v>
      </c>
    </row>
    <row r="9146" spans="2:15" x14ac:dyDescent="0.25">
      <c r="B9146" s="3">
        <v>44387.729172395833</v>
      </c>
      <c r="C9146">
        <v>16.440200000000001</v>
      </c>
      <c r="D9146">
        <v>74.097999999999999</v>
      </c>
      <c r="E9146">
        <v>14.7347</v>
      </c>
      <c r="F9146">
        <v>75.831999999999994</v>
      </c>
      <c r="G9146">
        <f t="shared" si="1201"/>
        <v>1.7055000000000007</v>
      </c>
      <c r="H9146" s="4">
        <f t="shared" si="1202"/>
        <v>1.201604675936625</v>
      </c>
      <c r="I9146" s="4">
        <f t="shared" si="1203"/>
        <v>0.89160467593662496</v>
      </c>
      <c r="J9146">
        <f t="shared" si="1196"/>
        <v>157.87362860148386</v>
      </c>
      <c r="L9146">
        <f t="shared" si="1197"/>
        <v>2021</v>
      </c>
      <c r="M9146">
        <f t="shared" si="1198"/>
        <v>7</v>
      </c>
      <c r="N9146">
        <f t="shared" si="1199"/>
        <v>10</v>
      </c>
      <c r="O9146">
        <f t="shared" si="1200"/>
        <v>157.87362860148386</v>
      </c>
    </row>
    <row r="9147" spans="2:15" x14ac:dyDescent="0.25">
      <c r="B9147" s="3">
        <v>44387.739583333336</v>
      </c>
      <c r="C9147">
        <v>16.429300000000001</v>
      </c>
      <c r="D9147">
        <v>74.097999999999999</v>
      </c>
      <c r="E9147">
        <v>14.7309</v>
      </c>
      <c r="F9147">
        <v>75.831999999999994</v>
      </c>
      <c r="G9147">
        <f t="shared" si="1201"/>
        <v>1.6984000000000012</v>
      </c>
      <c r="H9147" s="4">
        <f t="shared" si="1202"/>
        <v>1.1966023932047871</v>
      </c>
      <c r="I9147" s="4">
        <f t="shared" si="1203"/>
        <v>0.88660239320478706</v>
      </c>
      <c r="J9147">
        <f t="shared" si="1196"/>
        <v>154.56773490302373</v>
      </c>
      <c r="L9147">
        <f t="shared" si="1197"/>
        <v>2021</v>
      </c>
      <c r="M9147">
        <f t="shared" si="1198"/>
        <v>7</v>
      </c>
      <c r="N9147">
        <f t="shared" si="1199"/>
        <v>10</v>
      </c>
      <c r="O9147">
        <f t="shared" si="1200"/>
        <v>154.56773490302373</v>
      </c>
    </row>
    <row r="9148" spans="2:15" x14ac:dyDescent="0.25">
      <c r="B9148" s="3">
        <v>44387.75</v>
      </c>
      <c r="C9148">
        <v>16.429300000000001</v>
      </c>
      <c r="D9148">
        <v>74.097999999999999</v>
      </c>
      <c r="E9148">
        <v>14.728999999999999</v>
      </c>
      <c r="F9148">
        <v>75.831999999999994</v>
      </c>
      <c r="G9148">
        <f t="shared" si="1201"/>
        <v>1.7003000000000021</v>
      </c>
      <c r="H9148" s="4">
        <f t="shared" si="1202"/>
        <v>1.1979410322457023</v>
      </c>
      <c r="I9148" s="4">
        <f t="shared" si="1203"/>
        <v>0.8879410322457022</v>
      </c>
      <c r="J9148">
        <f t="shared" si="1196"/>
        <v>155.44738137027545</v>
      </c>
      <c r="L9148">
        <f t="shared" si="1197"/>
        <v>2021</v>
      </c>
      <c r="M9148">
        <f t="shared" si="1198"/>
        <v>7</v>
      </c>
      <c r="N9148">
        <f t="shared" si="1199"/>
        <v>10</v>
      </c>
      <c r="O9148">
        <f t="shared" si="1200"/>
        <v>155.44738137027545</v>
      </c>
    </row>
    <row r="9149" spans="2:15" x14ac:dyDescent="0.25">
      <c r="B9149" s="3">
        <v>44387.760416666664</v>
      </c>
      <c r="C9149">
        <v>16.431000000000001</v>
      </c>
      <c r="D9149">
        <v>74.097999999999999</v>
      </c>
      <c r="E9149">
        <v>14.725199999999999</v>
      </c>
      <c r="F9149">
        <v>75.831999999999994</v>
      </c>
      <c r="G9149">
        <f t="shared" si="1201"/>
        <v>1.7058000000000018</v>
      </c>
      <c r="H9149" s="4">
        <f t="shared" si="1202"/>
        <v>1.2018160399957174</v>
      </c>
      <c r="I9149" s="4">
        <f t="shared" si="1203"/>
        <v>0.89181603999571735</v>
      </c>
      <c r="J9149">
        <f t="shared" si="1196"/>
        <v>158.01444721355205</v>
      </c>
      <c r="L9149">
        <f t="shared" si="1197"/>
        <v>2021</v>
      </c>
      <c r="M9149">
        <f t="shared" si="1198"/>
        <v>7</v>
      </c>
      <c r="N9149">
        <f t="shared" si="1199"/>
        <v>10</v>
      </c>
      <c r="O9149">
        <f t="shared" si="1200"/>
        <v>158.01444721355205</v>
      </c>
    </row>
    <row r="9150" spans="2:15" x14ac:dyDescent="0.25">
      <c r="B9150" s="3">
        <v>44387.770833333336</v>
      </c>
      <c r="C9150">
        <v>16.429300000000001</v>
      </c>
      <c r="D9150">
        <v>74.097999999999999</v>
      </c>
      <c r="E9150">
        <v>14.728999999999999</v>
      </c>
      <c r="F9150">
        <v>75.831999999999994</v>
      </c>
      <c r="G9150">
        <f t="shared" si="1201"/>
        <v>1.7003000000000021</v>
      </c>
      <c r="H9150" s="4">
        <f t="shared" si="1202"/>
        <v>1.1979410322457023</v>
      </c>
      <c r="I9150" s="4">
        <f t="shared" si="1203"/>
        <v>0.8879410322457022</v>
      </c>
      <c r="J9150">
        <f t="shared" si="1196"/>
        <v>155.44738137027545</v>
      </c>
      <c r="L9150">
        <f t="shared" si="1197"/>
        <v>2021</v>
      </c>
      <c r="M9150">
        <f t="shared" si="1198"/>
        <v>7</v>
      </c>
      <c r="N9150">
        <f t="shared" si="1199"/>
        <v>10</v>
      </c>
      <c r="O9150">
        <f t="shared" si="1200"/>
        <v>155.44738137027545</v>
      </c>
    </row>
    <row r="9151" spans="2:15" x14ac:dyDescent="0.25">
      <c r="B9151" s="3">
        <v>44387.78125</v>
      </c>
      <c r="C9151">
        <v>16.4329</v>
      </c>
      <c r="D9151">
        <v>74.097999999999999</v>
      </c>
      <c r="E9151">
        <v>14.732799999999999</v>
      </c>
      <c r="F9151">
        <v>75.831999999999994</v>
      </c>
      <c r="G9151">
        <f t="shared" si="1201"/>
        <v>1.7001000000000008</v>
      </c>
      <c r="H9151" s="4">
        <f t="shared" si="1202"/>
        <v>1.1978001228729735</v>
      </c>
      <c r="I9151" s="4">
        <f t="shared" si="1203"/>
        <v>0.8878001228729735</v>
      </c>
      <c r="J9151">
        <f t="shared" si="1196"/>
        <v>155.35461436677119</v>
      </c>
      <c r="L9151">
        <f t="shared" si="1197"/>
        <v>2021</v>
      </c>
      <c r="M9151">
        <f t="shared" si="1198"/>
        <v>7</v>
      </c>
      <c r="N9151">
        <f t="shared" si="1199"/>
        <v>10</v>
      </c>
      <c r="O9151">
        <f t="shared" si="1200"/>
        <v>155.35461436677119</v>
      </c>
    </row>
    <row r="9152" spans="2:15" x14ac:dyDescent="0.25">
      <c r="B9152" s="3">
        <v>44387.791666666664</v>
      </c>
      <c r="C9152">
        <v>16.429300000000001</v>
      </c>
      <c r="D9152">
        <v>74.097999999999999</v>
      </c>
      <c r="E9152">
        <v>14.732799999999999</v>
      </c>
      <c r="F9152">
        <v>75.831999999999994</v>
      </c>
      <c r="G9152">
        <f t="shared" si="1201"/>
        <v>1.6965000000000021</v>
      </c>
      <c r="H9152" s="4">
        <f t="shared" si="1202"/>
        <v>1.1952637541638733</v>
      </c>
      <c r="I9152" s="4">
        <f t="shared" si="1203"/>
        <v>0.88526375416387326</v>
      </c>
      <c r="J9152">
        <f t="shared" si="1196"/>
        <v>153.69174831681201</v>
      </c>
      <c r="L9152">
        <f t="shared" si="1197"/>
        <v>2021</v>
      </c>
      <c r="M9152">
        <f t="shared" si="1198"/>
        <v>7</v>
      </c>
      <c r="N9152">
        <f t="shared" si="1199"/>
        <v>10</v>
      </c>
      <c r="O9152">
        <f t="shared" si="1200"/>
        <v>153.69174831681201</v>
      </c>
    </row>
    <row r="9153" spans="2:15" x14ac:dyDescent="0.25">
      <c r="B9153" s="3">
        <v>44387.802083333336</v>
      </c>
      <c r="C9153">
        <v>16.429300000000001</v>
      </c>
      <c r="D9153">
        <v>74.097999999999999</v>
      </c>
      <c r="E9153">
        <v>14.7347</v>
      </c>
      <c r="F9153">
        <v>75.831999999999994</v>
      </c>
      <c r="G9153">
        <f t="shared" si="1201"/>
        <v>1.6946000000000012</v>
      </c>
      <c r="H9153" s="4">
        <f t="shared" si="1202"/>
        <v>1.1939251151229584</v>
      </c>
      <c r="I9153" s="4">
        <f t="shared" si="1203"/>
        <v>0.88392511512295835</v>
      </c>
      <c r="J9153">
        <f t="shared" si="1196"/>
        <v>152.81941188394944</v>
      </c>
      <c r="L9153">
        <f t="shared" si="1197"/>
        <v>2021</v>
      </c>
      <c r="M9153">
        <f t="shared" si="1198"/>
        <v>7</v>
      </c>
      <c r="N9153">
        <f t="shared" si="1199"/>
        <v>10</v>
      </c>
      <c r="O9153">
        <f t="shared" si="1200"/>
        <v>152.81941188394944</v>
      </c>
    </row>
    <row r="9154" spans="2:15" x14ac:dyDescent="0.25">
      <c r="B9154" s="3">
        <v>44387.8125</v>
      </c>
      <c r="C9154">
        <v>16.429300000000001</v>
      </c>
      <c r="D9154">
        <v>74.097999999999999</v>
      </c>
      <c r="E9154">
        <v>14.736599999999999</v>
      </c>
      <c r="F9154">
        <v>75.831999999999994</v>
      </c>
      <c r="G9154">
        <f t="shared" si="1201"/>
        <v>1.6927000000000021</v>
      </c>
      <c r="H9154" s="4">
        <f t="shared" si="1202"/>
        <v>1.1925864760820444</v>
      </c>
      <c r="I9154" s="4">
        <f t="shared" si="1203"/>
        <v>0.88258647608204432</v>
      </c>
      <c r="J9154">
        <f t="shared" si="1196"/>
        <v>151.9507158879415</v>
      </c>
      <c r="L9154">
        <f t="shared" si="1197"/>
        <v>2021</v>
      </c>
      <c r="M9154">
        <f t="shared" si="1198"/>
        <v>7</v>
      </c>
      <c r="N9154">
        <f t="shared" si="1199"/>
        <v>10</v>
      </c>
      <c r="O9154">
        <f t="shared" si="1200"/>
        <v>151.9507158879415</v>
      </c>
    </row>
    <row r="9155" spans="2:15" x14ac:dyDescent="0.25">
      <c r="B9155" s="3">
        <v>44387.822916666664</v>
      </c>
      <c r="C9155">
        <v>16.427399999999999</v>
      </c>
      <c r="D9155">
        <v>74.097999999999999</v>
      </c>
      <c r="E9155">
        <v>14.7347</v>
      </c>
      <c r="F9155">
        <v>75.831999999999994</v>
      </c>
      <c r="G9155">
        <f t="shared" si="1201"/>
        <v>1.6926999999999985</v>
      </c>
      <c r="H9155" s="4">
        <f t="shared" si="1202"/>
        <v>1.1925864760820419</v>
      </c>
      <c r="I9155" s="4">
        <f t="shared" si="1203"/>
        <v>0.88258647608204188</v>
      </c>
      <c r="J9155">
        <f t="shared" si="1196"/>
        <v>151.95071588793991</v>
      </c>
      <c r="L9155">
        <f t="shared" si="1197"/>
        <v>2021</v>
      </c>
      <c r="M9155">
        <f t="shared" si="1198"/>
        <v>7</v>
      </c>
      <c r="N9155">
        <f t="shared" si="1199"/>
        <v>10</v>
      </c>
      <c r="O9155">
        <f t="shared" si="1200"/>
        <v>151.95071588793991</v>
      </c>
    </row>
    <row r="9156" spans="2:15" x14ac:dyDescent="0.25">
      <c r="B9156" s="3">
        <v>44387.833333333336</v>
      </c>
      <c r="C9156">
        <v>16.425699999999999</v>
      </c>
      <c r="D9156">
        <v>74.097999999999999</v>
      </c>
      <c r="E9156">
        <v>14.7347</v>
      </c>
      <c r="F9156">
        <v>75.831999999999994</v>
      </c>
      <c r="G9156">
        <f t="shared" si="1201"/>
        <v>1.6909999999999989</v>
      </c>
      <c r="H9156" s="4">
        <f t="shared" si="1202"/>
        <v>1.1913887464138555</v>
      </c>
      <c r="I9156" s="4">
        <f t="shared" si="1203"/>
        <v>0.88138874641385545</v>
      </c>
      <c r="J9156">
        <f t="shared" si="1196"/>
        <v>151.17653943714402</v>
      </c>
      <c r="L9156">
        <f t="shared" si="1197"/>
        <v>2021</v>
      </c>
      <c r="M9156">
        <f t="shared" si="1198"/>
        <v>7</v>
      </c>
      <c r="N9156">
        <f t="shared" si="1199"/>
        <v>10</v>
      </c>
      <c r="O9156">
        <f t="shared" si="1200"/>
        <v>151.17653943714402</v>
      </c>
    </row>
    <row r="9157" spans="2:15" x14ac:dyDescent="0.25">
      <c r="B9157" s="3">
        <v>44387.84375</v>
      </c>
      <c r="C9157">
        <v>16.425699999999999</v>
      </c>
      <c r="D9157">
        <v>74.097999999999999</v>
      </c>
      <c r="E9157">
        <v>14.736599999999999</v>
      </c>
      <c r="F9157">
        <v>75.831999999999994</v>
      </c>
      <c r="G9157">
        <f t="shared" si="1201"/>
        <v>1.6890999999999998</v>
      </c>
      <c r="H9157" s="4">
        <f t="shared" si="1202"/>
        <v>1.1900501073729419</v>
      </c>
      <c r="I9157" s="4">
        <f t="shared" si="1203"/>
        <v>0.88005010737294187</v>
      </c>
      <c r="J9157">
        <f t="shared" ref="J9157:J9220" si="1204">IF(I9157&lt;0,0,243.07*I9157^3.7614)</f>
        <v>150.31471450448873</v>
      </c>
      <c r="L9157">
        <f t="shared" ref="L9157:L9220" si="1205">YEAR(B9157)</f>
        <v>2021</v>
      </c>
      <c r="M9157">
        <f t="shared" ref="M9157:M9220" si="1206">MONTH(B9157)</f>
        <v>7</v>
      </c>
      <c r="N9157">
        <f t="shared" ref="N9157:N9220" si="1207">DAY(B9157)</f>
        <v>10</v>
      </c>
      <c r="O9157">
        <f t="shared" ref="O9157:O9220" si="1208">J9157</f>
        <v>150.31471450448873</v>
      </c>
    </row>
    <row r="9158" spans="2:15" x14ac:dyDescent="0.25">
      <c r="B9158" s="3">
        <v>44387.854166666664</v>
      </c>
      <c r="C9158">
        <v>16.427399999999999</v>
      </c>
      <c r="D9158">
        <v>74.097999999999999</v>
      </c>
      <c r="E9158">
        <v>14.7403</v>
      </c>
      <c r="F9158">
        <v>75.831999999999994</v>
      </c>
      <c r="G9158">
        <f t="shared" si="1201"/>
        <v>1.6870999999999992</v>
      </c>
      <c r="H9158" s="4">
        <f t="shared" si="1202"/>
        <v>1.1886410136456629</v>
      </c>
      <c r="I9158" s="4">
        <f t="shared" si="1203"/>
        <v>0.87864101364566283</v>
      </c>
      <c r="J9158">
        <f t="shared" si="1204"/>
        <v>149.41143274541241</v>
      </c>
      <c r="L9158">
        <f t="shared" si="1205"/>
        <v>2021</v>
      </c>
      <c r="M9158">
        <f t="shared" si="1206"/>
        <v>7</v>
      </c>
      <c r="N9158">
        <f t="shared" si="1207"/>
        <v>10</v>
      </c>
      <c r="O9158">
        <f t="shared" si="1208"/>
        <v>149.41143274541241</v>
      </c>
    </row>
    <row r="9159" spans="2:15" x14ac:dyDescent="0.25">
      <c r="B9159" s="3">
        <v>44387.864583333336</v>
      </c>
      <c r="C9159">
        <v>16.431000000000001</v>
      </c>
      <c r="D9159">
        <v>74.097999999999999</v>
      </c>
      <c r="E9159">
        <v>14.746</v>
      </c>
      <c r="F9159">
        <v>75.831999999999994</v>
      </c>
      <c r="G9159">
        <f t="shared" si="1201"/>
        <v>1.6850000000000005</v>
      </c>
      <c r="H9159" s="4">
        <f t="shared" si="1202"/>
        <v>1.1871614652320217</v>
      </c>
      <c r="I9159" s="4">
        <f t="shared" si="1203"/>
        <v>0.87716146523202165</v>
      </c>
      <c r="J9159">
        <f t="shared" si="1204"/>
        <v>148.46728238469979</v>
      </c>
      <c r="L9159">
        <f t="shared" si="1205"/>
        <v>2021</v>
      </c>
      <c r="M9159">
        <f t="shared" si="1206"/>
        <v>7</v>
      </c>
      <c r="N9159">
        <f t="shared" si="1207"/>
        <v>10</v>
      </c>
      <c r="O9159">
        <f t="shared" si="1208"/>
        <v>148.46728238469979</v>
      </c>
    </row>
    <row r="9160" spans="2:15" x14ac:dyDescent="0.25">
      <c r="B9160" s="3">
        <v>44387.875</v>
      </c>
      <c r="C9160">
        <v>16.4329</v>
      </c>
      <c r="D9160">
        <v>74.097999999999999</v>
      </c>
      <c r="E9160">
        <v>14.7479</v>
      </c>
      <c r="F9160">
        <v>75.831999999999994</v>
      </c>
      <c r="G9160">
        <f t="shared" si="1201"/>
        <v>1.6850000000000005</v>
      </c>
      <c r="H9160" s="4">
        <f t="shared" si="1202"/>
        <v>1.1871614652320217</v>
      </c>
      <c r="I9160" s="4">
        <f t="shared" si="1203"/>
        <v>0.87716146523202165</v>
      </c>
      <c r="J9160">
        <f t="shared" si="1204"/>
        <v>148.46728238469979</v>
      </c>
      <c r="L9160">
        <f t="shared" si="1205"/>
        <v>2021</v>
      </c>
      <c r="M9160">
        <f t="shared" si="1206"/>
        <v>7</v>
      </c>
      <c r="N9160">
        <f t="shared" si="1207"/>
        <v>10</v>
      </c>
      <c r="O9160">
        <f t="shared" si="1208"/>
        <v>148.46728238469979</v>
      </c>
    </row>
    <row r="9161" spans="2:15" x14ac:dyDescent="0.25">
      <c r="B9161" s="3">
        <v>44387.885416666664</v>
      </c>
      <c r="C9161">
        <v>16.434799999999999</v>
      </c>
      <c r="D9161">
        <v>74.097999999999999</v>
      </c>
      <c r="E9161">
        <v>14.7502</v>
      </c>
      <c r="F9161">
        <v>76.006</v>
      </c>
      <c r="G9161">
        <f t="shared" si="1201"/>
        <v>1.6845999999999997</v>
      </c>
      <c r="H9161" s="4">
        <f t="shared" si="1202"/>
        <v>1.1868796464865654</v>
      </c>
      <c r="I9161" s="4">
        <f t="shared" si="1203"/>
        <v>0.87687964648656536</v>
      </c>
      <c r="J9161">
        <f t="shared" si="1204"/>
        <v>148.28794205921079</v>
      </c>
      <c r="L9161">
        <f t="shared" si="1205"/>
        <v>2021</v>
      </c>
      <c r="M9161">
        <f t="shared" si="1206"/>
        <v>7</v>
      </c>
      <c r="N9161">
        <f t="shared" si="1207"/>
        <v>10</v>
      </c>
      <c r="O9161">
        <f t="shared" si="1208"/>
        <v>148.28794205921079</v>
      </c>
    </row>
    <row r="9162" spans="2:15" x14ac:dyDescent="0.25">
      <c r="B9162" s="3">
        <v>44387.895833333336</v>
      </c>
      <c r="C9162">
        <v>16.434799999999999</v>
      </c>
      <c r="D9162">
        <v>74.097999999999999</v>
      </c>
      <c r="E9162">
        <v>14.7521</v>
      </c>
      <c r="F9162">
        <v>76.006</v>
      </c>
      <c r="G9162">
        <f t="shared" si="1201"/>
        <v>1.6826999999999988</v>
      </c>
      <c r="H9162" s="4">
        <f t="shared" si="1202"/>
        <v>1.1855410074456503</v>
      </c>
      <c r="I9162" s="4">
        <f t="shared" si="1203"/>
        <v>0.87554100744565022</v>
      </c>
      <c r="J9162">
        <f t="shared" si="1204"/>
        <v>147.43824655693501</v>
      </c>
      <c r="L9162">
        <f t="shared" si="1205"/>
        <v>2021</v>
      </c>
      <c r="M9162">
        <f t="shared" si="1206"/>
        <v>7</v>
      </c>
      <c r="N9162">
        <f t="shared" si="1207"/>
        <v>10</v>
      </c>
      <c r="O9162">
        <f t="shared" si="1208"/>
        <v>147.43824655693501</v>
      </c>
    </row>
    <row r="9163" spans="2:15" x14ac:dyDescent="0.25">
      <c r="B9163" s="3">
        <v>44387.90625</v>
      </c>
      <c r="C9163">
        <v>16.434799999999999</v>
      </c>
      <c r="D9163">
        <v>74.097999999999999</v>
      </c>
      <c r="E9163">
        <v>14.7521</v>
      </c>
      <c r="F9163">
        <v>76.006</v>
      </c>
      <c r="G9163">
        <f t="shared" si="1201"/>
        <v>1.6826999999999988</v>
      </c>
      <c r="H9163" s="4">
        <f t="shared" si="1202"/>
        <v>1.1855410074456503</v>
      </c>
      <c r="I9163" s="4">
        <f t="shared" si="1203"/>
        <v>0.87554100744565022</v>
      </c>
      <c r="J9163">
        <f t="shared" si="1204"/>
        <v>147.43824655693501</v>
      </c>
      <c r="L9163">
        <f t="shared" si="1205"/>
        <v>2021</v>
      </c>
      <c r="M9163">
        <f t="shared" si="1206"/>
        <v>7</v>
      </c>
      <c r="N9163">
        <f t="shared" si="1207"/>
        <v>10</v>
      </c>
      <c r="O9163">
        <f t="shared" si="1208"/>
        <v>147.43824655693501</v>
      </c>
    </row>
    <row r="9164" spans="2:15" x14ac:dyDescent="0.25">
      <c r="B9164" s="3">
        <v>44387.916666666664</v>
      </c>
      <c r="C9164">
        <v>16.4329</v>
      </c>
      <c r="D9164">
        <v>74.097999999999999</v>
      </c>
      <c r="E9164">
        <v>14.755800000000001</v>
      </c>
      <c r="F9164">
        <v>76.006</v>
      </c>
      <c r="G9164">
        <f t="shared" si="1201"/>
        <v>1.6770999999999994</v>
      </c>
      <c r="H9164" s="4">
        <f t="shared" si="1202"/>
        <v>1.1815955450092714</v>
      </c>
      <c r="I9164" s="4">
        <f t="shared" si="1203"/>
        <v>0.87159554500927139</v>
      </c>
      <c r="J9164">
        <f t="shared" si="1204"/>
        <v>144.95466902276843</v>
      </c>
      <c r="L9164">
        <f t="shared" si="1205"/>
        <v>2021</v>
      </c>
      <c r="M9164">
        <f t="shared" si="1206"/>
        <v>7</v>
      </c>
      <c r="N9164">
        <f t="shared" si="1207"/>
        <v>10</v>
      </c>
      <c r="O9164">
        <f t="shared" si="1208"/>
        <v>144.95466902276843</v>
      </c>
    </row>
    <row r="9165" spans="2:15" x14ac:dyDescent="0.25">
      <c r="B9165" s="3">
        <v>44387.927083333336</v>
      </c>
      <c r="C9165">
        <v>16.436499999999999</v>
      </c>
      <c r="D9165">
        <v>74.097999999999999</v>
      </c>
      <c r="E9165">
        <v>14.755800000000001</v>
      </c>
      <c r="F9165">
        <v>76.006</v>
      </c>
      <c r="G9165">
        <f t="shared" si="1201"/>
        <v>1.6806999999999981</v>
      </c>
      <c r="H9165" s="4">
        <f t="shared" si="1202"/>
        <v>1.1841319137183715</v>
      </c>
      <c r="I9165" s="4">
        <f t="shared" si="1203"/>
        <v>0.8741319137183714</v>
      </c>
      <c r="J9165">
        <f t="shared" si="1204"/>
        <v>146.5476974686749</v>
      </c>
      <c r="L9165">
        <f t="shared" si="1205"/>
        <v>2021</v>
      </c>
      <c r="M9165">
        <f t="shared" si="1206"/>
        <v>7</v>
      </c>
      <c r="N9165">
        <f t="shared" si="1207"/>
        <v>10</v>
      </c>
      <c r="O9165">
        <f t="shared" si="1208"/>
        <v>146.5476974686749</v>
      </c>
    </row>
    <row r="9166" spans="2:15" x14ac:dyDescent="0.25">
      <c r="B9166" s="3">
        <v>44387.9375</v>
      </c>
      <c r="C9166">
        <v>16.434799999999999</v>
      </c>
      <c r="D9166">
        <v>74.097999999999999</v>
      </c>
      <c r="E9166">
        <v>14.7577</v>
      </c>
      <c r="F9166">
        <v>76.006</v>
      </c>
      <c r="G9166">
        <f t="shared" si="1201"/>
        <v>1.6770999999999994</v>
      </c>
      <c r="H9166" s="4">
        <f t="shared" si="1202"/>
        <v>1.1815955450092714</v>
      </c>
      <c r="I9166" s="4">
        <f t="shared" si="1203"/>
        <v>0.87159554500927139</v>
      </c>
      <c r="J9166">
        <f t="shared" si="1204"/>
        <v>144.95466902276843</v>
      </c>
      <c r="L9166">
        <f t="shared" si="1205"/>
        <v>2021</v>
      </c>
      <c r="M9166">
        <f t="shared" si="1206"/>
        <v>7</v>
      </c>
      <c r="N9166">
        <f t="shared" si="1207"/>
        <v>10</v>
      </c>
      <c r="O9166">
        <f t="shared" si="1208"/>
        <v>144.95466902276843</v>
      </c>
    </row>
    <row r="9167" spans="2:15" x14ac:dyDescent="0.25">
      <c r="B9167" s="3">
        <v>44387.947916666664</v>
      </c>
      <c r="C9167">
        <v>16.431000000000001</v>
      </c>
      <c r="D9167">
        <v>74.097999999999999</v>
      </c>
      <c r="E9167">
        <v>14.7577</v>
      </c>
      <c r="F9167">
        <v>76.006</v>
      </c>
      <c r="G9167">
        <f t="shared" si="1201"/>
        <v>1.6733000000000011</v>
      </c>
      <c r="H9167" s="4">
        <f t="shared" si="1202"/>
        <v>1.1789182669274438</v>
      </c>
      <c r="I9167" s="4">
        <f t="shared" si="1203"/>
        <v>0.86891826692744378</v>
      </c>
      <c r="J9167">
        <f t="shared" si="1204"/>
        <v>143.28696973432992</v>
      </c>
      <c r="L9167">
        <f t="shared" si="1205"/>
        <v>2021</v>
      </c>
      <c r="M9167">
        <f t="shared" si="1206"/>
        <v>7</v>
      </c>
      <c r="N9167">
        <f t="shared" si="1207"/>
        <v>10</v>
      </c>
      <c r="O9167">
        <f t="shared" si="1208"/>
        <v>143.28696973432992</v>
      </c>
    </row>
    <row r="9168" spans="2:15" x14ac:dyDescent="0.25">
      <c r="B9168" s="3">
        <v>44387.958333333336</v>
      </c>
      <c r="C9168">
        <v>16.431000000000001</v>
      </c>
      <c r="D9168">
        <v>74.097999999999999</v>
      </c>
      <c r="E9168">
        <v>14.755800000000001</v>
      </c>
      <c r="F9168">
        <v>76.006</v>
      </c>
      <c r="G9168">
        <f t="shared" si="1201"/>
        <v>1.6752000000000002</v>
      </c>
      <c r="H9168" s="4">
        <f t="shared" si="1202"/>
        <v>1.1802569059683574</v>
      </c>
      <c r="I9168" s="4">
        <f t="shared" si="1203"/>
        <v>0.87025690596835736</v>
      </c>
      <c r="J9168">
        <f t="shared" si="1204"/>
        <v>144.11904844460193</v>
      </c>
      <c r="L9168">
        <f t="shared" si="1205"/>
        <v>2021</v>
      </c>
      <c r="M9168">
        <f t="shared" si="1206"/>
        <v>7</v>
      </c>
      <c r="N9168">
        <f t="shared" si="1207"/>
        <v>10</v>
      </c>
      <c r="O9168">
        <f t="shared" si="1208"/>
        <v>144.11904844460193</v>
      </c>
    </row>
    <row r="9169" spans="2:15" x14ac:dyDescent="0.25">
      <c r="B9169" s="3">
        <v>44387.96875</v>
      </c>
      <c r="C9169">
        <v>16.431000000000001</v>
      </c>
      <c r="D9169">
        <v>74.097999999999999</v>
      </c>
      <c r="E9169">
        <v>14.755800000000001</v>
      </c>
      <c r="F9169">
        <v>76.006</v>
      </c>
      <c r="G9169">
        <f t="shared" si="1201"/>
        <v>1.6752000000000002</v>
      </c>
      <c r="H9169" s="4">
        <f t="shared" si="1202"/>
        <v>1.1802569059683574</v>
      </c>
      <c r="I9169" s="4">
        <f t="shared" si="1203"/>
        <v>0.87025690596835736</v>
      </c>
      <c r="J9169">
        <f t="shared" si="1204"/>
        <v>144.11904844460193</v>
      </c>
      <c r="L9169">
        <f t="shared" si="1205"/>
        <v>2021</v>
      </c>
      <c r="M9169">
        <f t="shared" si="1206"/>
        <v>7</v>
      </c>
      <c r="N9169">
        <f t="shared" si="1207"/>
        <v>10</v>
      </c>
      <c r="O9169">
        <f t="shared" si="1208"/>
        <v>144.11904844460193</v>
      </c>
    </row>
    <row r="9170" spans="2:15" x14ac:dyDescent="0.25">
      <c r="B9170" s="3">
        <v>44387.979166666664</v>
      </c>
      <c r="C9170">
        <v>16.429300000000001</v>
      </c>
      <c r="D9170">
        <v>74.097999999999999</v>
      </c>
      <c r="E9170">
        <v>14.754</v>
      </c>
      <c r="F9170">
        <v>76.006</v>
      </c>
      <c r="G9170">
        <f t="shared" si="1201"/>
        <v>1.6753000000000018</v>
      </c>
      <c r="H9170" s="4">
        <f t="shared" si="1202"/>
        <v>1.1803273606547224</v>
      </c>
      <c r="I9170" s="4">
        <f t="shared" si="1203"/>
        <v>0.87032736065472238</v>
      </c>
      <c r="J9170">
        <f t="shared" si="1204"/>
        <v>144.16294008967012</v>
      </c>
      <c r="L9170">
        <f t="shared" si="1205"/>
        <v>2021</v>
      </c>
      <c r="M9170">
        <f t="shared" si="1206"/>
        <v>7</v>
      </c>
      <c r="N9170">
        <f t="shared" si="1207"/>
        <v>10</v>
      </c>
      <c r="O9170">
        <f t="shared" si="1208"/>
        <v>144.16294008967012</v>
      </c>
    </row>
    <row r="9171" spans="2:15" x14ac:dyDescent="0.25">
      <c r="B9171" s="3">
        <v>44387.989583333336</v>
      </c>
      <c r="C9171">
        <v>16.425699999999999</v>
      </c>
      <c r="D9171">
        <v>74.097999999999999</v>
      </c>
      <c r="E9171">
        <v>14.754</v>
      </c>
      <c r="F9171">
        <v>76.006</v>
      </c>
      <c r="G9171">
        <f t="shared" si="1201"/>
        <v>1.6716999999999995</v>
      </c>
      <c r="H9171" s="4">
        <f t="shared" si="1202"/>
        <v>1.17779099194562</v>
      </c>
      <c r="I9171" s="4">
        <f t="shared" si="1203"/>
        <v>0.86779099194561993</v>
      </c>
      <c r="J9171">
        <f t="shared" si="1204"/>
        <v>142.58901198059422</v>
      </c>
      <c r="L9171">
        <f t="shared" si="1205"/>
        <v>2021</v>
      </c>
      <c r="M9171">
        <f t="shared" si="1206"/>
        <v>7</v>
      </c>
      <c r="N9171">
        <f t="shared" si="1207"/>
        <v>10</v>
      </c>
      <c r="O9171">
        <f t="shared" si="1208"/>
        <v>142.58901198059422</v>
      </c>
    </row>
    <row r="9172" spans="2:15" x14ac:dyDescent="0.25">
      <c r="B9172" s="3">
        <v>44388</v>
      </c>
      <c r="C9172">
        <v>16.422000000000001</v>
      </c>
      <c r="D9172">
        <v>74.097999999999999</v>
      </c>
      <c r="E9172">
        <v>14.7502</v>
      </c>
      <c r="F9172">
        <v>76.006</v>
      </c>
      <c r="G9172">
        <f t="shared" si="1201"/>
        <v>1.6718000000000011</v>
      </c>
      <c r="H9172" s="4">
        <f t="shared" si="1202"/>
        <v>1.1778614466319848</v>
      </c>
      <c r="I9172" s="4">
        <f t="shared" si="1203"/>
        <v>0.86786144663198472</v>
      </c>
      <c r="J9172">
        <f t="shared" si="1204"/>
        <v>142.63256106322658</v>
      </c>
      <c r="L9172">
        <f t="shared" si="1205"/>
        <v>2021</v>
      </c>
      <c r="M9172">
        <f t="shared" si="1206"/>
        <v>7</v>
      </c>
      <c r="N9172">
        <f t="shared" si="1207"/>
        <v>11</v>
      </c>
      <c r="O9172">
        <f t="shared" si="1208"/>
        <v>142.63256106322658</v>
      </c>
    </row>
    <row r="9173" spans="2:15" x14ac:dyDescent="0.25">
      <c r="B9173" s="3">
        <v>44388.010416666664</v>
      </c>
      <c r="C9173">
        <v>16.420200000000001</v>
      </c>
      <c r="D9173">
        <v>74.097999999999999</v>
      </c>
      <c r="E9173">
        <v>14.7464</v>
      </c>
      <c r="F9173">
        <v>76.006</v>
      </c>
      <c r="G9173">
        <f t="shared" si="1201"/>
        <v>1.6738000000000017</v>
      </c>
      <c r="H9173" s="4">
        <f t="shared" si="1202"/>
        <v>1.1792705403592636</v>
      </c>
      <c r="I9173" s="4">
        <f t="shared" si="1203"/>
        <v>0.86927054035926354</v>
      </c>
      <c r="J9173">
        <f t="shared" si="1204"/>
        <v>143.50559496011968</v>
      </c>
      <c r="L9173">
        <f t="shared" si="1205"/>
        <v>2021</v>
      </c>
      <c r="M9173">
        <f t="shared" si="1206"/>
        <v>7</v>
      </c>
      <c r="N9173">
        <f t="shared" si="1207"/>
        <v>11</v>
      </c>
      <c r="O9173">
        <f t="shared" si="1208"/>
        <v>143.50559496011968</v>
      </c>
    </row>
    <row r="9174" spans="2:15" x14ac:dyDescent="0.25">
      <c r="B9174" s="3">
        <v>44388.020833333336</v>
      </c>
      <c r="C9174">
        <v>16.415199999999999</v>
      </c>
      <c r="D9174">
        <v>74.271000000000001</v>
      </c>
      <c r="E9174">
        <v>14.7445</v>
      </c>
      <c r="F9174">
        <v>76.006</v>
      </c>
      <c r="G9174">
        <f t="shared" si="1201"/>
        <v>1.6706999999999983</v>
      </c>
      <c r="H9174" s="4">
        <f t="shared" si="1202"/>
        <v>1.1770864450819798</v>
      </c>
      <c r="I9174" s="4">
        <f t="shared" si="1203"/>
        <v>0.86708644508197974</v>
      </c>
      <c r="J9174">
        <f t="shared" si="1204"/>
        <v>142.15405785323819</v>
      </c>
      <c r="L9174">
        <f t="shared" si="1205"/>
        <v>2021</v>
      </c>
      <c r="M9174">
        <f t="shared" si="1206"/>
        <v>7</v>
      </c>
      <c r="N9174">
        <f t="shared" si="1207"/>
        <v>11</v>
      </c>
      <c r="O9174">
        <f t="shared" si="1208"/>
        <v>142.15405785323819</v>
      </c>
    </row>
    <row r="9175" spans="2:15" x14ac:dyDescent="0.25">
      <c r="B9175" s="3">
        <v>44388.03125</v>
      </c>
      <c r="C9175">
        <v>16.4116</v>
      </c>
      <c r="D9175">
        <v>74.271000000000001</v>
      </c>
      <c r="E9175">
        <v>14.7408</v>
      </c>
      <c r="F9175">
        <v>76.006</v>
      </c>
      <c r="G9175">
        <f t="shared" si="1201"/>
        <v>1.6707999999999998</v>
      </c>
      <c r="H9175" s="4">
        <f t="shared" si="1202"/>
        <v>1.1771568997683446</v>
      </c>
      <c r="I9175" s="4">
        <f t="shared" si="1203"/>
        <v>0.86715689976834454</v>
      </c>
      <c r="J9175">
        <f t="shared" si="1204"/>
        <v>142.19750937517617</v>
      </c>
      <c r="L9175">
        <f t="shared" si="1205"/>
        <v>2021</v>
      </c>
      <c r="M9175">
        <f t="shared" si="1206"/>
        <v>7</v>
      </c>
      <c r="N9175">
        <f t="shared" si="1207"/>
        <v>11</v>
      </c>
      <c r="O9175">
        <f t="shared" si="1208"/>
        <v>142.19750937517617</v>
      </c>
    </row>
    <row r="9176" spans="2:15" x14ac:dyDescent="0.25">
      <c r="B9176" s="3">
        <v>44388.041666666664</v>
      </c>
      <c r="C9176">
        <v>16.4116</v>
      </c>
      <c r="D9176">
        <v>74.271000000000001</v>
      </c>
      <c r="E9176">
        <v>14.7408</v>
      </c>
      <c r="F9176">
        <v>76.006</v>
      </c>
      <c r="G9176">
        <f t="shared" si="1201"/>
        <v>1.6707999999999998</v>
      </c>
      <c r="H9176" s="4">
        <f t="shared" si="1202"/>
        <v>1.1771568997683446</v>
      </c>
      <c r="I9176" s="4">
        <f t="shared" si="1203"/>
        <v>0.86715689976834454</v>
      </c>
      <c r="J9176">
        <f t="shared" si="1204"/>
        <v>142.19750937517617</v>
      </c>
      <c r="L9176">
        <f t="shared" si="1205"/>
        <v>2021</v>
      </c>
      <c r="M9176">
        <f t="shared" si="1206"/>
        <v>7</v>
      </c>
      <c r="N9176">
        <f t="shared" si="1207"/>
        <v>11</v>
      </c>
      <c r="O9176">
        <f t="shared" si="1208"/>
        <v>142.19750937517617</v>
      </c>
    </row>
    <row r="9177" spans="2:15" x14ac:dyDescent="0.25">
      <c r="B9177" s="3">
        <v>44388.052083333336</v>
      </c>
      <c r="C9177">
        <v>16.409700000000001</v>
      </c>
      <c r="D9177">
        <v>74.271000000000001</v>
      </c>
      <c r="E9177">
        <v>14.7408</v>
      </c>
      <c r="F9177">
        <v>76.006</v>
      </c>
      <c r="G9177">
        <f t="shared" ref="G9177:G9240" si="1209">C9177-E9177</f>
        <v>1.6689000000000007</v>
      </c>
      <c r="H9177" s="4">
        <f t="shared" ref="H9177:H9240" si="1210">1000*G9177/2.2/(2.54^2)/100</f>
        <v>1.175818260727431</v>
      </c>
      <c r="I9177" s="4">
        <f t="shared" ref="I9177:I9240" si="1211">H9177-($Y$1-$Y$2)/100</f>
        <v>0.86581826072743096</v>
      </c>
      <c r="J9177">
        <f t="shared" si="1204"/>
        <v>141.3735960821854</v>
      </c>
      <c r="L9177">
        <f t="shared" si="1205"/>
        <v>2021</v>
      </c>
      <c r="M9177">
        <f t="shared" si="1206"/>
        <v>7</v>
      </c>
      <c r="N9177">
        <f t="shared" si="1207"/>
        <v>11</v>
      </c>
      <c r="O9177">
        <f t="shared" si="1208"/>
        <v>141.3735960821854</v>
      </c>
    </row>
    <row r="9178" spans="2:15" x14ac:dyDescent="0.25">
      <c r="B9178" s="3">
        <v>44388.0625</v>
      </c>
      <c r="C9178">
        <v>16.409700000000001</v>
      </c>
      <c r="D9178">
        <v>74.271000000000001</v>
      </c>
      <c r="E9178">
        <v>14.742699999999999</v>
      </c>
      <c r="F9178">
        <v>76.006</v>
      </c>
      <c r="G9178">
        <f t="shared" si="1209"/>
        <v>1.6670000000000016</v>
      </c>
      <c r="H9178" s="4">
        <f t="shared" si="1210"/>
        <v>1.1744796216865172</v>
      </c>
      <c r="I9178" s="4">
        <f t="shared" si="1211"/>
        <v>0.86447962168651715</v>
      </c>
      <c r="J9178">
        <f t="shared" si="1204"/>
        <v>140.55319289941099</v>
      </c>
      <c r="L9178">
        <f t="shared" si="1205"/>
        <v>2021</v>
      </c>
      <c r="M9178">
        <f t="shared" si="1206"/>
        <v>7</v>
      </c>
      <c r="N9178">
        <f t="shared" si="1207"/>
        <v>11</v>
      </c>
      <c r="O9178">
        <f t="shared" si="1208"/>
        <v>140.55319289941099</v>
      </c>
    </row>
    <row r="9179" spans="2:15" x14ac:dyDescent="0.25">
      <c r="B9179" s="3">
        <v>44388.072916666664</v>
      </c>
      <c r="C9179">
        <v>16.406099999999999</v>
      </c>
      <c r="D9179">
        <v>74.271000000000001</v>
      </c>
      <c r="E9179">
        <v>14.742699999999999</v>
      </c>
      <c r="F9179">
        <v>76.006</v>
      </c>
      <c r="G9179">
        <f t="shared" si="1209"/>
        <v>1.6633999999999993</v>
      </c>
      <c r="H9179" s="4">
        <f t="shared" si="1210"/>
        <v>1.1719432529774145</v>
      </c>
      <c r="I9179" s="4">
        <f t="shared" si="1211"/>
        <v>0.86194325297741448</v>
      </c>
      <c r="J9179">
        <f t="shared" si="1204"/>
        <v>139.00833682365513</v>
      </c>
      <c r="L9179">
        <f t="shared" si="1205"/>
        <v>2021</v>
      </c>
      <c r="M9179">
        <f t="shared" si="1206"/>
        <v>7</v>
      </c>
      <c r="N9179">
        <f t="shared" si="1207"/>
        <v>11</v>
      </c>
      <c r="O9179">
        <f t="shared" si="1208"/>
        <v>139.00833682365513</v>
      </c>
    </row>
    <row r="9180" spans="2:15" x14ac:dyDescent="0.25">
      <c r="B9180" s="3">
        <v>44388.083333333336</v>
      </c>
      <c r="C9180">
        <v>16.408000000000001</v>
      </c>
      <c r="D9180">
        <v>74.271000000000001</v>
      </c>
      <c r="E9180">
        <v>14.7445</v>
      </c>
      <c r="F9180">
        <v>76.006</v>
      </c>
      <c r="G9180">
        <f t="shared" si="1209"/>
        <v>1.6635000000000009</v>
      </c>
      <c r="H9180" s="4">
        <f t="shared" si="1210"/>
        <v>1.1720137076637795</v>
      </c>
      <c r="I9180" s="4">
        <f t="shared" si="1211"/>
        <v>0.86201370766377949</v>
      </c>
      <c r="J9180">
        <f t="shared" si="1204"/>
        <v>139.05108037394001</v>
      </c>
      <c r="L9180">
        <f t="shared" si="1205"/>
        <v>2021</v>
      </c>
      <c r="M9180">
        <f t="shared" si="1206"/>
        <v>7</v>
      </c>
      <c r="N9180">
        <f t="shared" si="1207"/>
        <v>11</v>
      </c>
      <c r="O9180">
        <f t="shared" si="1208"/>
        <v>139.05108037394001</v>
      </c>
    </row>
    <row r="9181" spans="2:15" x14ac:dyDescent="0.25">
      <c r="B9181" s="3">
        <v>44388.09375</v>
      </c>
      <c r="C9181">
        <v>16.406099999999999</v>
      </c>
      <c r="D9181">
        <v>74.271000000000001</v>
      </c>
      <c r="E9181">
        <v>14.741099999999999</v>
      </c>
      <c r="F9181">
        <v>76.180999999999997</v>
      </c>
      <c r="G9181">
        <f t="shared" si="1209"/>
        <v>1.6649999999999991</v>
      </c>
      <c r="H9181" s="4">
        <f t="shared" si="1210"/>
        <v>1.1730705279592371</v>
      </c>
      <c r="I9181" s="4">
        <f t="shared" si="1211"/>
        <v>0.863070527959237</v>
      </c>
      <c r="J9181">
        <f t="shared" si="1204"/>
        <v>139.69339218578901</v>
      </c>
      <c r="L9181">
        <f t="shared" si="1205"/>
        <v>2021</v>
      </c>
      <c r="M9181">
        <f t="shared" si="1206"/>
        <v>7</v>
      </c>
      <c r="N9181">
        <f t="shared" si="1207"/>
        <v>11</v>
      </c>
      <c r="O9181">
        <f t="shared" si="1208"/>
        <v>139.69339218578901</v>
      </c>
    </row>
    <row r="9182" spans="2:15" x14ac:dyDescent="0.25">
      <c r="B9182" s="3">
        <v>44388.104166666664</v>
      </c>
      <c r="C9182">
        <v>16.4025</v>
      </c>
      <c r="D9182">
        <v>74.271000000000001</v>
      </c>
      <c r="E9182">
        <v>14.741099999999999</v>
      </c>
      <c r="F9182">
        <v>76.180999999999997</v>
      </c>
      <c r="G9182">
        <f t="shared" si="1209"/>
        <v>1.6614000000000004</v>
      </c>
      <c r="H9182" s="4">
        <f t="shared" si="1210"/>
        <v>1.170534159250137</v>
      </c>
      <c r="I9182" s="4">
        <f t="shared" si="1211"/>
        <v>0.86053415925013699</v>
      </c>
      <c r="J9182">
        <f t="shared" si="1204"/>
        <v>138.15548979388018</v>
      </c>
      <c r="L9182">
        <f t="shared" si="1205"/>
        <v>2021</v>
      </c>
      <c r="M9182">
        <f t="shared" si="1206"/>
        <v>7</v>
      </c>
      <c r="N9182">
        <f t="shared" si="1207"/>
        <v>11</v>
      </c>
      <c r="O9182">
        <f t="shared" si="1208"/>
        <v>138.15548979388018</v>
      </c>
    </row>
    <row r="9183" spans="2:15" x14ac:dyDescent="0.25">
      <c r="B9183" s="3">
        <v>44388.114583333336</v>
      </c>
      <c r="C9183">
        <v>16.396999999999998</v>
      </c>
      <c r="D9183">
        <v>74.271000000000001</v>
      </c>
      <c r="E9183">
        <v>14.7392</v>
      </c>
      <c r="F9183">
        <v>76.180999999999997</v>
      </c>
      <c r="G9183">
        <f t="shared" si="1209"/>
        <v>1.6577999999999982</v>
      </c>
      <c r="H9183" s="4">
        <f t="shared" si="1210"/>
        <v>1.1679977905410341</v>
      </c>
      <c r="I9183" s="4">
        <f t="shared" si="1211"/>
        <v>0.85799779054103409</v>
      </c>
      <c r="J9183">
        <f t="shared" si="1204"/>
        <v>136.6300536554609</v>
      </c>
      <c r="L9183">
        <f t="shared" si="1205"/>
        <v>2021</v>
      </c>
      <c r="M9183">
        <f t="shared" si="1206"/>
        <v>7</v>
      </c>
      <c r="N9183">
        <f t="shared" si="1207"/>
        <v>11</v>
      </c>
      <c r="O9183">
        <f t="shared" si="1208"/>
        <v>136.6300536554609</v>
      </c>
    </row>
    <row r="9184" spans="2:15" x14ac:dyDescent="0.25">
      <c r="B9184" s="3">
        <v>44388.125</v>
      </c>
      <c r="C9184">
        <v>16.398800000000001</v>
      </c>
      <c r="D9184">
        <v>74.271000000000001</v>
      </c>
      <c r="E9184">
        <v>14.7392</v>
      </c>
      <c r="F9184">
        <v>76.180999999999997</v>
      </c>
      <c r="G9184">
        <f t="shared" si="1209"/>
        <v>1.6596000000000011</v>
      </c>
      <c r="H9184" s="4">
        <f t="shared" si="1210"/>
        <v>1.1692659748955869</v>
      </c>
      <c r="I9184" s="4">
        <f t="shared" si="1211"/>
        <v>0.85926597489558687</v>
      </c>
      <c r="J9184">
        <f t="shared" si="1204"/>
        <v>137.3912174868432</v>
      </c>
      <c r="L9184">
        <f t="shared" si="1205"/>
        <v>2021</v>
      </c>
      <c r="M9184">
        <f t="shared" si="1206"/>
        <v>7</v>
      </c>
      <c r="N9184">
        <f t="shared" si="1207"/>
        <v>11</v>
      </c>
      <c r="O9184">
        <f t="shared" si="1208"/>
        <v>137.3912174868432</v>
      </c>
    </row>
    <row r="9185" spans="2:15" x14ac:dyDescent="0.25">
      <c r="B9185" s="3">
        <v>44388.135416666664</v>
      </c>
      <c r="C9185">
        <v>16.400600000000001</v>
      </c>
      <c r="D9185">
        <v>74.271000000000001</v>
      </c>
      <c r="E9185">
        <v>14.7392</v>
      </c>
      <c r="F9185">
        <v>76.180999999999997</v>
      </c>
      <c r="G9185">
        <f t="shared" si="1209"/>
        <v>1.6614000000000004</v>
      </c>
      <c r="H9185" s="4">
        <f t="shared" si="1210"/>
        <v>1.170534159250137</v>
      </c>
      <c r="I9185" s="4">
        <f t="shared" si="1211"/>
        <v>0.86053415925013699</v>
      </c>
      <c r="J9185">
        <f t="shared" si="1204"/>
        <v>138.15548979388018</v>
      </c>
      <c r="L9185">
        <f t="shared" si="1205"/>
        <v>2021</v>
      </c>
      <c r="M9185">
        <f t="shared" si="1206"/>
        <v>7</v>
      </c>
      <c r="N9185">
        <f t="shared" si="1207"/>
        <v>11</v>
      </c>
      <c r="O9185">
        <f t="shared" si="1208"/>
        <v>138.15548979388018</v>
      </c>
    </row>
    <row r="9186" spans="2:15" x14ac:dyDescent="0.25">
      <c r="B9186" s="3">
        <v>44388.145833333336</v>
      </c>
      <c r="C9186">
        <v>16.396999999999998</v>
      </c>
      <c r="D9186">
        <v>74.271000000000001</v>
      </c>
      <c r="E9186">
        <v>14.741099999999999</v>
      </c>
      <c r="F9186">
        <v>76.180999999999997</v>
      </c>
      <c r="G9186">
        <f t="shared" si="1209"/>
        <v>1.655899999999999</v>
      </c>
      <c r="H9186" s="4">
        <f t="shared" si="1210"/>
        <v>1.1666591515001203</v>
      </c>
      <c r="I9186" s="4">
        <f t="shared" si="1211"/>
        <v>0.85665915150012029</v>
      </c>
      <c r="J9186">
        <f t="shared" si="1204"/>
        <v>135.82996633290637</v>
      </c>
      <c r="L9186">
        <f t="shared" si="1205"/>
        <v>2021</v>
      </c>
      <c r="M9186">
        <f t="shared" si="1206"/>
        <v>7</v>
      </c>
      <c r="N9186">
        <f t="shared" si="1207"/>
        <v>11</v>
      </c>
      <c r="O9186">
        <f t="shared" si="1208"/>
        <v>135.82996633290637</v>
      </c>
    </row>
    <row r="9187" spans="2:15" x14ac:dyDescent="0.25">
      <c r="B9187" s="3">
        <v>44388.15625</v>
      </c>
      <c r="C9187">
        <v>16.395199999999999</v>
      </c>
      <c r="D9187">
        <v>74.271000000000001</v>
      </c>
      <c r="E9187">
        <v>14.7354</v>
      </c>
      <c r="F9187">
        <v>76.180999999999997</v>
      </c>
      <c r="G9187">
        <f t="shared" si="1209"/>
        <v>1.6597999999999988</v>
      </c>
      <c r="H9187" s="4">
        <f t="shared" si="1210"/>
        <v>1.169406884268313</v>
      </c>
      <c r="I9187" s="4">
        <f t="shared" si="1211"/>
        <v>0.85940688426831291</v>
      </c>
      <c r="J9187">
        <f t="shared" si="1204"/>
        <v>137.47598297929423</v>
      </c>
      <c r="L9187">
        <f t="shared" si="1205"/>
        <v>2021</v>
      </c>
      <c r="M9187">
        <f t="shared" si="1206"/>
        <v>7</v>
      </c>
      <c r="N9187">
        <f t="shared" si="1207"/>
        <v>11</v>
      </c>
      <c r="O9187">
        <f t="shared" si="1208"/>
        <v>137.47598297929423</v>
      </c>
    </row>
    <row r="9188" spans="2:15" x14ac:dyDescent="0.25">
      <c r="B9188" s="3">
        <v>44388.166666666664</v>
      </c>
      <c r="C9188">
        <v>16.395199999999999</v>
      </c>
      <c r="D9188">
        <v>74.271000000000001</v>
      </c>
      <c r="E9188">
        <v>14.7354</v>
      </c>
      <c r="F9188">
        <v>76.180999999999997</v>
      </c>
      <c r="G9188">
        <f t="shared" si="1209"/>
        <v>1.6597999999999988</v>
      </c>
      <c r="H9188" s="4">
        <f t="shared" si="1210"/>
        <v>1.169406884268313</v>
      </c>
      <c r="I9188" s="4">
        <f t="shared" si="1211"/>
        <v>0.85940688426831291</v>
      </c>
      <c r="J9188">
        <f t="shared" si="1204"/>
        <v>137.47598297929423</v>
      </c>
      <c r="L9188">
        <f t="shared" si="1205"/>
        <v>2021</v>
      </c>
      <c r="M9188">
        <f t="shared" si="1206"/>
        <v>7</v>
      </c>
      <c r="N9188">
        <f t="shared" si="1207"/>
        <v>11</v>
      </c>
      <c r="O9188">
        <f t="shared" si="1208"/>
        <v>137.47598297929423</v>
      </c>
    </row>
    <row r="9189" spans="2:15" x14ac:dyDescent="0.25">
      <c r="B9189" s="3">
        <v>44388.177083333336</v>
      </c>
      <c r="C9189">
        <v>16.395199999999999</v>
      </c>
      <c r="D9189">
        <v>74.271000000000001</v>
      </c>
      <c r="E9189">
        <v>14.737299999999999</v>
      </c>
      <c r="F9189">
        <v>76.180999999999997</v>
      </c>
      <c r="G9189">
        <f t="shared" si="1209"/>
        <v>1.6578999999999997</v>
      </c>
      <c r="H9189" s="4">
        <f t="shared" si="1210"/>
        <v>1.1680682452273994</v>
      </c>
      <c r="I9189" s="4">
        <f t="shared" si="1211"/>
        <v>0.85806824522739933</v>
      </c>
      <c r="J9189">
        <f t="shared" si="1204"/>
        <v>136.67225912283754</v>
      </c>
      <c r="L9189">
        <f t="shared" si="1205"/>
        <v>2021</v>
      </c>
      <c r="M9189">
        <f t="shared" si="1206"/>
        <v>7</v>
      </c>
      <c r="N9189">
        <f t="shared" si="1207"/>
        <v>11</v>
      </c>
      <c r="O9189">
        <f t="shared" si="1208"/>
        <v>136.67225912283754</v>
      </c>
    </row>
    <row r="9190" spans="2:15" x14ac:dyDescent="0.25">
      <c r="B9190" s="3">
        <v>44388.1875</v>
      </c>
      <c r="C9190">
        <v>16.3933</v>
      </c>
      <c r="D9190">
        <v>74.271000000000001</v>
      </c>
      <c r="E9190">
        <v>14.733499999999999</v>
      </c>
      <c r="F9190">
        <v>76.180999999999997</v>
      </c>
      <c r="G9190">
        <f t="shared" si="1209"/>
        <v>1.6598000000000006</v>
      </c>
      <c r="H9190" s="4">
        <f t="shared" si="1210"/>
        <v>1.1694068842683145</v>
      </c>
      <c r="I9190" s="4">
        <f t="shared" si="1211"/>
        <v>0.85940688426831446</v>
      </c>
      <c r="J9190">
        <f t="shared" si="1204"/>
        <v>137.47598297929517</v>
      </c>
      <c r="L9190">
        <f t="shared" si="1205"/>
        <v>2021</v>
      </c>
      <c r="M9190">
        <f t="shared" si="1206"/>
        <v>7</v>
      </c>
      <c r="N9190">
        <f t="shared" si="1207"/>
        <v>11</v>
      </c>
      <c r="O9190">
        <f t="shared" si="1208"/>
        <v>137.47598297929517</v>
      </c>
    </row>
    <row r="9191" spans="2:15" x14ac:dyDescent="0.25">
      <c r="B9191" s="3">
        <v>44388.197916666664</v>
      </c>
      <c r="C9191">
        <v>16.3916</v>
      </c>
      <c r="D9191">
        <v>74.271000000000001</v>
      </c>
      <c r="E9191">
        <v>14.7354</v>
      </c>
      <c r="F9191">
        <v>76.180999999999997</v>
      </c>
      <c r="G9191">
        <f t="shared" si="1209"/>
        <v>1.6562000000000001</v>
      </c>
      <c r="H9191" s="4">
        <f t="shared" si="1210"/>
        <v>1.166870515559213</v>
      </c>
      <c r="I9191" s="4">
        <f t="shared" si="1211"/>
        <v>0.8568705155592129</v>
      </c>
      <c r="J9191">
        <f t="shared" si="1204"/>
        <v>135.95606663837859</v>
      </c>
      <c r="L9191">
        <f t="shared" si="1205"/>
        <v>2021</v>
      </c>
      <c r="M9191">
        <f t="shared" si="1206"/>
        <v>7</v>
      </c>
      <c r="N9191">
        <f t="shared" si="1207"/>
        <v>11</v>
      </c>
      <c r="O9191">
        <f t="shared" si="1208"/>
        <v>135.95606663837859</v>
      </c>
    </row>
    <row r="9192" spans="2:15" x14ac:dyDescent="0.25">
      <c r="B9192" s="3">
        <v>44388.208333333336</v>
      </c>
      <c r="C9192">
        <v>16.3916</v>
      </c>
      <c r="D9192">
        <v>74.271000000000001</v>
      </c>
      <c r="E9192">
        <v>14.7354</v>
      </c>
      <c r="F9192">
        <v>76.180999999999997</v>
      </c>
      <c r="G9192">
        <f t="shared" si="1209"/>
        <v>1.6562000000000001</v>
      </c>
      <c r="H9192" s="4">
        <f t="shared" si="1210"/>
        <v>1.166870515559213</v>
      </c>
      <c r="I9192" s="4">
        <f t="shared" si="1211"/>
        <v>0.8568705155592129</v>
      </c>
      <c r="J9192">
        <f t="shared" si="1204"/>
        <v>135.95606663837859</v>
      </c>
      <c r="L9192">
        <f t="shared" si="1205"/>
        <v>2021</v>
      </c>
      <c r="M9192">
        <f t="shared" si="1206"/>
        <v>7</v>
      </c>
      <c r="N9192">
        <f t="shared" si="1207"/>
        <v>11</v>
      </c>
      <c r="O9192">
        <f t="shared" si="1208"/>
        <v>135.95606663837859</v>
      </c>
    </row>
    <row r="9193" spans="2:15" x14ac:dyDescent="0.25">
      <c r="B9193" s="3">
        <v>44388.21875</v>
      </c>
      <c r="C9193">
        <v>16.3933</v>
      </c>
      <c r="D9193">
        <v>74.271000000000001</v>
      </c>
      <c r="E9193">
        <v>14.7392</v>
      </c>
      <c r="F9193">
        <v>76.180999999999997</v>
      </c>
      <c r="G9193">
        <f t="shared" si="1209"/>
        <v>1.6540999999999997</v>
      </c>
      <c r="H9193" s="4">
        <f t="shared" si="1210"/>
        <v>1.1653909671455702</v>
      </c>
      <c r="I9193" s="4">
        <f t="shared" si="1211"/>
        <v>0.85539096714557017</v>
      </c>
      <c r="J9193">
        <f t="shared" si="1204"/>
        <v>135.07516679268829</v>
      </c>
      <c r="L9193">
        <f t="shared" si="1205"/>
        <v>2021</v>
      </c>
      <c r="M9193">
        <f t="shared" si="1206"/>
        <v>7</v>
      </c>
      <c r="N9193">
        <f t="shared" si="1207"/>
        <v>11</v>
      </c>
      <c r="O9193">
        <f t="shared" si="1208"/>
        <v>135.07516679268829</v>
      </c>
    </row>
    <row r="9194" spans="2:15" x14ac:dyDescent="0.25">
      <c r="B9194" s="3">
        <v>44388.229166666664</v>
      </c>
      <c r="C9194">
        <v>16.3933</v>
      </c>
      <c r="D9194">
        <v>74.271000000000001</v>
      </c>
      <c r="E9194">
        <v>14.7392</v>
      </c>
      <c r="F9194">
        <v>76.180999999999997</v>
      </c>
      <c r="G9194">
        <f t="shared" si="1209"/>
        <v>1.6540999999999997</v>
      </c>
      <c r="H9194" s="4">
        <f t="shared" si="1210"/>
        <v>1.1653909671455702</v>
      </c>
      <c r="I9194" s="4">
        <f t="shared" si="1211"/>
        <v>0.85539096714557017</v>
      </c>
      <c r="J9194">
        <f t="shared" si="1204"/>
        <v>135.07516679268829</v>
      </c>
      <c r="L9194">
        <f t="shared" si="1205"/>
        <v>2021</v>
      </c>
      <c r="M9194">
        <f t="shared" si="1206"/>
        <v>7</v>
      </c>
      <c r="N9194">
        <f t="shared" si="1207"/>
        <v>11</v>
      </c>
      <c r="O9194">
        <f t="shared" si="1208"/>
        <v>135.07516679268829</v>
      </c>
    </row>
    <row r="9195" spans="2:15" x14ac:dyDescent="0.25">
      <c r="B9195" s="3">
        <v>44388.239583333336</v>
      </c>
      <c r="C9195">
        <v>16.3916</v>
      </c>
      <c r="D9195">
        <v>74.271000000000001</v>
      </c>
      <c r="E9195">
        <v>14.742900000000001</v>
      </c>
      <c r="F9195">
        <v>76.180999999999997</v>
      </c>
      <c r="G9195">
        <f t="shared" si="1209"/>
        <v>1.6486999999999998</v>
      </c>
      <c r="H9195" s="4">
        <f t="shared" si="1210"/>
        <v>1.1615864140819188</v>
      </c>
      <c r="I9195" s="4">
        <f t="shared" si="1211"/>
        <v>0.85158641408191871</v>
      </c>
      <c r="J9195">
        <f t="shared" si="1204"/>
        <v>132.82923894514326</v>
      </c>
      <c r="L9195">
        <f t="shared" si="1205"/>
        <v>2021</v>
      </c>
      <c r="M9195">
        <f t="shared" si="1206"/>
        <v>7</v>
      </c>
      <c r="N9195">
        <f t="shared" si="1207"/>
        <v>11</v>
      </c>
      <c r="O9195">
        <f t="shared" si="1208"/>
        <v>132.82923894514326</v>
      </c>
    </row>
    <row r="9196" spans="2:15" x14ac:dyDescent="0.25">
      <c r="B9196" s="3">
        <v>44388.25</v>
      </c>
      <c r="C9196">
        <v>16.396999999999998</v>
      </c>
      <c r="D9196">
        <v>74.271000000000001</v>
      </c>
      <c r="E9196">
        <v>14.741099999999999</v>
      </c>
      <c r="F9196">
        <v>76.180999999999997</v>
      </c>
      <c r="G9196">
        <f t="shared" si="1209"/>
        <v>1.655899999999999</v>
      </c>
      <c r="H9196" s="4">
        <f t="shared" si="1210"/>
        <v>1.1666591515001203</v>
      </c>
      <c r="I9196" s="4">
        <f t="shared" si="1211"/>
        <v>0.85665915150012029</v>
      </c>
      <c r="J9196">
        <f t="shared" si="1204"/>
        <v>135.82996633290637</v>
      </c>
      <c r="L9196">
        <f t="shared" si="1205"/>
        <v>2021</v>
      </c>
      <c r="M9196">
        <f t="shared" si="1206"/>
        <v>7</v>
      </c>
      <c r="N9196">
        <f t="shared" si="1207"/>
        <v>11</v>
      </c>
      <c r="O9196">
        <f t="shared" si="1208"/>
        <v>135.82996633290637</v>
      </c>
    </row>
    <row r="9197" spans="2:15" x14ac:dyDescent="0.25">
      <c r="B9197" s="3">
        <v>44388.260416666664</v>
      </c>
      <c r="C9197">
        <v>16.395199999999999</v>
      </c>
      <c r="D9197">
        <v>74.271000000000001</v>
      </c>
      <c r="E9197">
        <v>14.7448</v>
      </c>
      <c r="F9197">
        <v>76.180999999999997</v>
      </c>
      <c r="G9197">
        <f t="shared" si="1209"/>
        <v>1.6503999999999994</v>
      </c>
      <c r="H9197" s="4">
        <f t="shared" si="1210"/>
        <v>1.1627841437501052</v>
      </c>
      <c r="I9197" s="4">
        <f t="shared" si="1211"/>
        <v>0.85278414375010514</v>
      </c>
      <c r="J9197">
        <f t="shared" si="1204"/>
        <v>133.53331005858624</v>
      </c>
      <c r="L9197">
        <f t="shared" si="1205"/>
        <v>2021</v>
      </c>
      <c r="M9197">
        <f t="shared" si="1206"/>
        <v>7</v>
      </c>
      <c r="N9197">
        <f t="shared" si="1207"/>
        <v>11</v>
      </c>
      <c r="O9197">
        <f t="shared" si="1208"/>
        <v>133.53331005858624</v>
      </c>
    </row>
    <row r="9198" spans="2:15" x14ac:dyDescent="0.25">
      <c r="B9198" s="3">
        <v>44388.270833333336</v>
      </c>
      <c r="C9198">
        <v>16.395199999999999</v>
      </c>
      <c r="D9198">
        <v>74.271000000000001</v>
      </c>
      <c r="E9198">
        <v>14.742900000000001</v>
      </c>
      <c r="F9198">
        <v>76.180999999999997</v>
      </c>
      <c r="G9198">
        <f t="shared" si="1209"/>
        <v>1.6522999999999985</v>
      </c>
      <c r="H9198" s="4">
        <f t="shared" si="1210"/>
        <v>1.164122782791019</v>
      </c>
      <c r="I9198" s="4">
        <f t="shared" si="1211"/>
        <v>0.85412278279101894</v>
      </c>
      <c r="J9198">
        <f t="shared" si="1204"/>
        <v>134.32345107887173</v>
      </c>
      <c r="L9198">
        <f t="shared" si="1205"/>
        <v>2021</v>
      </c>
      <c r="M9198">
        <f t="shared" si="1206"/>
        <v>7</v>
      </c>
      <c r="N9198">
        <f t="shared" si="1207"/>
        <v>11</v>
      </c>
      <c r="O9198">
        <f t="shared" si="1208"/>
        <v>134.32345107887173</v>
      </c>
    </row>
    <row r="9199" spans="2:15" x14ac:dyDescent="0.25">
      <c r="B9199" s="3">
        <v>44388.28125</v>
      </c>
      <c r="C9199">
        <v>16.395199999999999</v>
      </c>
      <c r="D9199">
        <v>74.271000000000001</v>
      </c>
      <c r="E9199">
        <v>14.746700000000001</v>
      </c>
      <c r="F9199">
        <v>76.180999999999997</v>
      </c>
      <c r="G9199">
        <f t="shared" si="1209"/>
        <v>1.6484999999999985</v>
      </c>
      <c r="H9199" s="4">
        <f t="shared" si="1210"/>
        <v>1.1614455047091903</v>
      </c>
      <c r="I9199" s="4">
        <f t="shared" si="1211"/>
        <v>0.85144550470919023</v>
      </c>
      <c r="J9199">
        <f t="shared" si="1204"/>
        <v>132.74658660748599</v>
      </c>
      <c r="L9199">
        <f t="shared" si="1205"/>
        <v>2021</v>
      </c>
      <c r="M9199">
        <f t="shared" si="1206"/>
        <v>7</v>
      </c>
      <c r="N9199">
        <f t="shared" si="1207"/>
        <v>11</v>
      </c>
      <c r="O9199">
        <f t="shared" si="1208"/>
        <v>132.74658660748599</v>
      </c>
    </row>
    <row r="9200" spans="2:15" x14ac:dyDescent="0.25">
      <c r="B9200" s="3">
        <v>44388.291666666664</v>
      </c>
      <c r="C9200">
        <v>16.396999999999998</v>
      </c>
      <c r="D9200">
        <v>74.271000000000001</v>
      </c>
      <c r="E9200">
        <v>14.7524</v>
      </c>
      <c r="F9200">
        <v>76.180999999999997</v>
      </c>
      <c r="G9200">
        <f t="shared" si="1209"/>
        <v>1.6445999999999987</v>
      </c>
      <c r="H9200" s="4">
        <f t="shared" si="1210"/>
        <v>1.1586977719409974</v>
      </c>
      <c r="I9200" s="4">
        <f t="shared" si="1211"/>
        <v>0.84869777194099738</v>
      </c>
      <c r="J9200">
        <f t="shared" si="1204"/>
        <v>131.14240037374626</v>
      </c>
      <c r="L9200">
        <f t="shared" si="1205"/>
        <v>2021</v>
      </c>
      <c r="M9200">
        <f t="shared" si="1206"/>
        <v>7</v>
      </c>
      <c r="N9200">
        <f t="shared" si="1207"/>
        <v>11</v>
      </c>
      <c r="O9200">
        <f t="shared" si="1208"/>
        <v>131.14240037374626</v>
      </c>
    </row>
    <row r="9201" spans="2:15" x14ac:dyDescent="0.25">
      <c r="B9201" s="3">
        <v>44388.302083333336</v>
      </c>
      <c r="C9201">
        <v>16.396999999999998</v>
      </c>
      <c r="D9201">
        <v>74.271000000000001</v>
      </c>
      <c r="E9201">
        <v>14.7524</v>
      </c>
      <c r="F9201">
        <v>76.180999999999997</v>
      </c>
      <c r="G9201">
        <f t="shared" si="1209"/>
        <v>1.6445999999999987</v>
      </c>
      <c r="H9201" s="4">
        <f t="shared" si="1210"/>
        <v>1.1586977719409974</v>
      </c>
      <c r="I9201" s="4">
        <f t="shared" si="1211"/>
        <v>0.84869777194099738</v>
      </c>
      <c r="J9201">
        <f t="shared" si="1204"/>
        <v>131.14240037374626</v>
      </c>
      <c r="L9201">
        <f t="shared" si="1205"/>
        <v>2021</v>
      </c>
      <c r="M9201">
        <f t="shared" si="1206"/>
        <v>7</v>
      </c>
      <c r="N9201">
        <f t="shared" si="1207"/>
        <v>11</v>
      </c>
      <c r="O9201">
        <f t="shared" si="1208"/>
        <v>131.14240037374626</v>
      </c>
    </row>
    <row r="9202" spans="2:15" x14ac:dyDescent="0.25">
      <c r="B9202" s="3">
        <v>44388.3125</v>
      </c>
      <c r="C9202">
        <v>16.400600000000001</v>
      </c>
      <c r="D9202">
        <v>74.271000000000001</v>
      </c>
      <c r="E9202">
        <v>14.754300000000001</v>
      </c>
      <c r="F9202">
        <v>76.180999999999997</v>
      </c>
      <c r="G9202">
        <f t="shared" si="1209"/>
        <v>1.6463000000000001</v>
      </c>
      <c r="H9202" s="4">
        <f t="shared" si="1210"/>
        <v>1.1598955016091852</v>
      </c>
      <c r="I9202" s="4">
        <f t="shared" si="1211"/>
        <v>0.84989550160918514</v>
      </c>
      <c r="J9202">
        <f t="shared" si="1204"/>
        <v>131.83990084046718</v>
      </c>
      <c r="L9202">
        <f t="shared" si="1205"/>
        <v>2021</v>
      </c>
      <c r="M9202">
        <f t="shared" si="1206"/>
        <v>7</v>
      </c>
      <c r="N9202">
        <f t="shared" si="1207"/>
        <v>11</v>
      </c>
      <c r="O9202">
        <f t="shared" si="1208"/>
        <v>131.83990084046718</v>
      </c>
    </row>
    <row r="9203" spans="2:15" x14ac:dyDescent="0.25">
      <c r="B9203" s="3">
        <v>44388.322916666664</v>
      </c>
      <c r="C9203">
        <v>16.4025</v>
      </c>
      <c r="D9203">
        <v>74.271000000000001</v>
      </c>
      <c r="E9203">
        <v>14.7561</v>
      </c>
      <c r="F9203">
        <v>76.180999999999997</v>
      </c>
      <c r="G9203">
        <f t="shared" si="1209"/>
        <v>1.6463999999999999</v>
      </c>
      <c r="H9203" s="4">
        <f t="shared" si="1210"/>
        <v>1.1599659562955487</v>
      </c>
      <c r="I9203" s="4">
        <f t="shared" si="1211"/>
        <v>0.84996595629554861</v>
      </c>
      <c r="J9203">
        <f t="shared" si="1204"/>
        <v>131.88101490858242</v>
      </c>
      <c r="L9203">
        <f t="shared" si="1205"/>
        <v>2021</v>
      </c>
      <c r="M9203">
        <f t="shared" si="1206"/>
        <v>7</v>
      </c>
      <c r="N9203">
        <f t="shared" si="1207"/>
        <v>11</v>
      </c>
      <c r="O9203">
        <f t="shared" si="1208"/>
        <v>131.88101490858242</v>
      </c>
    </row>
    <row r="9204" spans="2:15" x14ac:dyDescent="0.25">
      <c r="B9204" s="3">
        <v>44388.333333333336</v>
      </c>
      <c r="C9204">
        <v>16.400600000000001</v>
      </c>
      <c r="D9204">
        <v>74.271000000000001</v>
      </c>
      <c r="E9204">
        <v>14.7561</v>
      </c>
      <c r="F9204">
        <v>76.180999999999997</v>
      </c>
      <c r="G9204">
        <f t="shared" si="1209"/>
        <v>1.6445000000000007</v>
      </c>
      <c r="H9204" s="4">
        <f t="shared" si="1210"/>
        <v>1.1586273172546349</v>
      </c>
      <c r="I9204" s="4">
        <f t="shared" si="1211"/>
        <v>0.84862731725463481</v>
      </c>
      <c r="J9204">
        <f t="shared" si="1204"/>
        <v>131.10145548514345</v>
      </c>
      <c r="L9204">
        <f t="shared" si="1205"/>
        <v>2021</v>
      </c>
      <c r="M9204">
        <f t="shared" si="1206"/>
        <v>7</v>
      </c>
      <c r="N9204">
        <f t="shared" si="1207"/>
        <v>11</v>
      </c>
      <c r="O9204">
        <f t="shared" si="1208"/>
        <v>131.10145548514345</v>
      </c>
    </row>
    <row r="9205" spans="2:15" x14ac:dyDescent="0.25">
      <c r="B9205" s="3">
        <v>44388.34375</v>
      </c>
      <c r="C9205">
        <v>16.404299999999999</v>
      </c>
      <c r="D9205">
        <v>74.271000000000001</v>
      </c>
      <c r="E9205">
        <v>14.7599</v>
      </c>
      <c r="F9205">
        <v>76.180999999999997</v>
      </c>
      <c r="G9205">
        <f t="shared" si="1209"/>
        <v>1.6443999999999992</v>
      </c>
      <c r="H9205" s="4">
        <f t="shared" si="1210"/>
        <v>1.1585568625682701</v>
      </c>
      <c r="I9205" s="4">
        <f t="shared" si="1211"/>
        <v>0.84855686256827001</v>
      </c>
      <c r="J9205">
        <f t="shared" si="1204"/>
        <v>131.06051998235699</v>
      </c>
      <c r="L9205">
        <f t="shared" si="1205"/>
        <v>2021</v>
      </c>
      <c r="M9205">
        <f t="shared" si="1206"/>
        <v>7</v>
      </c>
      <c r="N9205">
        <f t="shared" si="1207"/>
        <v>11</v>
      </c>
      <c r="O9205">
        <f t="shared" si="1208"/>
        <v>131.06051998235699</v>
      </c>
    </row>
    <row r="9206" spans="2:15" x14ac:dyDescent="0.25">
      <c r="B9206" s="3">
        <v>44388.354166666664</v>
      </c>
      <c r="C9206">
        <v>16.408000000000001</v>
      </c>
      <c r="D9206">
        <v>74.271000000000001</v>
      </c>
      <c r="E9206">
        <v>14.761799999999999</v>
      </c>
      <c r="F9206">
        <v>76.180999999999997</v>
      </c>
      <c r="G9206">
        <f t="shared" si="1209"/>
        <v>1.6462000000000021</v>
      </c>
      <c r="H9206" s="4">
        <f t="shared" si="1210"/>
        <v>1.1598250469228224</v>
      </c>
      <c r="I9206" s="4">
        <f t="shared" si="1211"/>
        <v>0.84982504692282235</v>
      </c>
      <c r="J9206">
        <f t="shared" si="1204"/>
        <v>131.79879618288962</v>
      </c>
      <c r="L9206">
        <f t="shared" si="1205"/>
        <v>2021</v>
      </c>
      <c r="M9206">
        <f t="shared" si="1206"/>
        <v>7</v>
      </c>
      <c r="N9206">
        <f t="shared" si="1207"/>
        <v>11</v>
      </c>
      <c r="O9206">
        <f t="shared" si="1208"/>
        <v>131.79879618288962</v>
      </c>
    </row>
    <row r="9207" spans="2:15" x14ac:dyDescent="0.25">
      <c r="B9207" s="3">
        <v>44388.364583333336</v>
      </c>
      <c r="C9207">
        <v>16.404299999999999</v>
      </c>
      <c r="D9207">
        <v>74.271000000000001</v>
      </c>
      <c r="E9207">
        <v>14.765599999999999</v>
      </c>
      <c r="F9207">
        <v>76.180999999999997</v>
      </c>
      <c r="G9207">
        <f t="shared" si="1209"/>
        <v>1.6387</v>
      </c>
      <c r="H9207" s="4">
        <f t="shared" si="1210"/>
        <v>1.1545409454455273</v>
      </c>
      <c r="I9207" s="4">
        <f t="shared" si="1211"/>
        <v>0.84454094544552727</v>
      </c>
      <c r="J9207">
        <f t="shared" si="1204"/>
        <v>128.74266650129914</v>
      </c>
      <c r="L9207">
        <f t="shared" si="1205"/>
        <v>2021</v>
      </c>
      <c r="M9207">
        <f t="shared" si="1206"/>
        <v>7</v>
      </c>
      <c r="N9207">
        <f t="shared" si="1207"/>
        <v>11</v>
      </c>
      <c r="O9207">
        <f t="shared" si="1208"/>
        <v>128.74266650129914</v>
      </c>
    </row>
    <row r="9208" spans="2:15" x14ac:dyDescent="0.25">
      <c r="B9208" s="3">
        <v>44388.375</v>
      </c>
      <c r="C9208">
        <v>16.406099999999999</v>
      </c>
      <c r="D9208">
        <v>74.271000000000001</v>
      </c>
      <c r="E9208">
        <v>14.7637</v>
      </c>
      <c r="F9208">
        <v>76.180999999999997</v>
      </c>
      <c r="G9208">
        <f t="shared" si="1209"/>
        <v>1.6423999999999985</v>
      </c>
      <c r="H9208" s="4">
        <f t="shared" si="1210"/>
        <v>1.157147768840991</v>
      </c>
      <c r="I9208" s="4">
        <f t="shared" si="1211"/>
        <v>0.84714776884099097</v>
      </c>
      <c r="J9208">
        <f t="shared" si="1204"/>
        <v>130.24377883533782</v>
      </c>
      <c r="L9208">
        <f t="shared" si="1205"/>
        <v>2021</v>
      </c>
      <c r="M9208">
        <f t="shared" si="1206"/>
        <v>7</v>
      </c>
      <c r="N9208">
        <f t="shared" si="1207"/>
        <v>11</v>
      </c>
      <c r="O9208">
        <f t="shared" si="1208"/>
        <v>130.24377883533782</v>
      </c>
    </row>
    <row r="9209" spans="2:15" x14ac:dyDescent="0.25">
      <c r="B9209" s="3">
        <v>44388.385416666664</v>
      </c>
      <c r="C9209">
        <v>16.408000000000001</v>
      </c>
      <c r="D9209">
        <v>74.271000000000001</v>
      </c>
      <c r="E9209">
        <v>14.7675</v>
      </c>
      <c r="F9209">
        <v>76.180999999999997</v>
      </c>
      <c r="G9209">
        <f t="shared" si="1209"/>
        <v>1.6405000000000012</v>
      </c>
      <c r="H9209" s="4">
        <f t="shared" si="1210"/>
        <v>1.1558091298000783</v>
      </c>
      <c r="I9209" s="4">
        <f t="shared" si="1211"/>
        <v>0.84580912980007827</v>
      </c>
      <c r="J9209">
        <f t="shared" si="1204"/>
        <v>129.47134168949242</v>
      </c>
      <c r="L9209">
        <f t="shared" si="1205"/>
        <v>2021</v>
      </c>
      <c r="M9209">
        <f t="shared" si="1206"/>
        <v>7</v>
      </c>
      <c r="N9209">
        <f t="shared" si="1207"/>
        <v>11</v>
      </c>
      <c r="O9209">
        <f t="shared" si="1208"/>
        <v>129.47134168949242</v>
      </c>
    </row>
    <row r="9210" spans="2:15" x14ac:dyDescent="0.25">
      <c r="B9210" s="3">
        <v>44388.395833333336</v>
      </c>
      <c r="C9210">
        <v>16.406099999999999</v>
      </c>
      <c r="D9210">
        <v>74.271000000000001</v>
      </c>
      <c r="E9210">
        <v>14.765599999999999</v>
      </c>
      <c r="F9210">
        <v>76.180999999999997</v>
      </c>
      <c r="G9210">
        <f t="shared" si="1209"/>
        <v>1.6404999999999994</v>
      </c>
      <c r="H9210" s="4">
        <f t="shared" si="1210"/>
        <v>1.1558091298000772</v>
      </c>
      <c r="I9210" s="4">
        <f t="shared" si="1211"/>
        <v>0.84580912980007716</v>
      </c>
      <c r="J9210">
        <f t="shared" si="1204"/>
        <v>129.47134168949177</v>
      </c>
      <c r="L9210">
        <f t="shared" si="1205"/>
        <v>2021</v>
      </c>
      <c r="M9210">
        <f t="shared" si="1206"/>
        <v>7</v>
      </c>
      <c r="N9210">
        <f t="shared" si="1207"/>
        <v>11</v>
      </c>
      <c r="O9210">
        <f t="shared" si="1208"/>
        <v>129.47134168949177</v>
      </c>
    </row>
    <row r="9211" spans="2:15" x14ac:dyDescent="0.25">
      <c r="B9211" s="3">
        <v>44388.40625</v>
      </c>
      <c r="C9211">
        <v>16.408000000000001</v>
      </c>
      <c r="D9211">
        <v>74.271000000000001</v>
      </c>
      <c r="E9211">
        <v>14.7689</v>
      </c>
      <c r="F9211">
        <v>76.006</v>
      </c>
      <c r="G9211">
        <f t="shared" si="1209"/>
        <v>1.6391000000000009</v>
      </c>
      <c r="H9211" s="4">
        <f t="shared" si="1210"/>
        <v>1.1548227641909834</v>
      </c>
      <c r="I9211" s="4">
        <f t="shared" si="1211"/>
        <v>0.84482276419098334</v>
      </c>
      <c r="J9211">
        <f t="shared" si="1204"/>
        <v>128.90433346203494</v>
      </c>
      <c r="L9211">
        <f t="shared" si="1205"/>
        <v>2021</v>
      </c>
      <c r="M9211">
        <f t="shared" si="1206"/>
        <v>7</v>
      </c>
      <c r="N9211">
        <f t="shared" si="1207"/>
        <v>11</v>
      </c>
      <c r="O9211">
        <f t="shared" si="1208"/>
        <v>128.90433346203494</v>
      </c>
    </row>
    <row r="9212" spans="2:15" x14ac:dyDescent="0.25">
      <c r="B9212" s="3">
        <v>44388.416666666664</v>
      </c>
      <c r="C9212">
        <v>16.408000000000001</v>
      </c>
      <c r="D9212">
        <v>74.271000000000001</v>
      </c>
      <c r="E9212">
        <v>14.770799999999999</v>
      </c>
      <c r="F9212">
        <v>76.006</v>
      </c>
      <c r="G9212">
        <f t="shared" si="1209"/>
        <v>1.6372000000000018</v>
      </c>
      <c r="H9212" s="4">
        <f t="shared" si="1210"/>
        <v>1.1534841251500696</v>
      </c>
      <c r="I9212" s="4">
        <f t="shared" si="1211"/>
        <v>0.84348412515006954</v>
      </c>
      <c r="J9212">
        <f t="shared" si="1204"/>
        <v>128.13774084003356</v>
      </c>
      <c r="L9212">
        <f t="shared" si="1205"/>
        <v>2021</v>
      </c>
      <c r="M9212">
        <f t="shared" si="1206"/>
        <v>7</v>
      </c>
      <c r="N9212">
        <f t="shared" si="1207"/>
        <v>11</v>
      </c>
      <c r="O9212">
        <f t="shared" si="1208"/>
        <v>128.13774084003356</v>
      </c>
    </row>
    <row r="9213" spans="2:15" x14ac:dyDescent="0.25">
      <c r="B9213" s="3">
        <v>44388.427083333336</v>
      </c>
      <c r="C9213">
        <v>16.407399999999999</v>
      </c>
      <c r="D9213">
        <v>74.097999999999999</v>
      </c>
      <c r="E9213">
        <v>14.770799999999999</v>
      </c>
      <c r="F9213">
        <v>76.006</v>
      </c>
      <c r="G9213">
        <f t="shared" si="1209"/>
        <v>1.6365999999999996</v>
      </c>
      <c r="H9213" s="4">
        <f t="shared" si="1210"/>
        <v>1.1530613970318846</v>
      </c>
      <c r="I9213" s="4">
        <f t="shared" si="1211"/>
        <v>0.84306139703188454</v>
      </c>
      <c r="J9213">
        <f t="shared" si="1204"/>
        <v>127.8963558426141</v>
      </c>
      <c r="L9213">
        <f t="shared" si="1205"/>
        <v>2021</v>
      </c>
      <c r="M9213">
        <f t="shared" si="1206"/>
        <v>7</v>
      </c>
      <c r="N9213">
        <f t="shared" si="1207"/>
        <v>11</v>
      </c>
      <c r="O9213">
        <f t="shared" si="1208"/>
        <v>127.8963558426141</v>
      </c>
    </row>
    <row r="9214" spans="2:15" x14ac:dyDescent="0.25">
      <c r="B9214" s="3">
        <v>44388.4375</v>
      </c>
      <c r="C9214">
        <v>16.402000000000001</v>
      </c>
      <c r="D9214">
        <v>74.097999999999999</v>
      </c>
      <c r="E9214">
        <v>14.770799999999999</v>
      </c>
      <c r="F9214">
        <v>76.006</v>
      </c>
      <c r="G9214">
        <f t="shared" si="1209"/>
        <v>1.6312000000000015</v>
      </c>
      <c r="H9214" s="4">
        <f t="shared" si="1210"/>
        <v>1.1492568439682345</v>
      </c>
      <c r="I9214" s="4">
        <f t="shared" si="1211"/>
        <v>0.83925684396823441</v>
      </c>
      <c r="J9214">
        <f t="shared" si="1204"/>
        <v>125.73888530492803</v>
      </c>
      <c r="L9214">
        <f t="shared" si="1205"/>
        <v>2021</v>
      </c>
      <c r="M9214">
        <f t="shared" si="1206"/>
        <v>7</v>
      </c>
      <c r="N9214">
        <f t="shared" si="1207"/>
        <v>11</v>
      </c>
      <c r="O9214">
        <f t="shared" si="1208"/>
        <v>125.73888530492803</v>
      </c>
    </row>
    <row r="9215" spans="2:15" x14ac:dyDescent="0.25">
      <c r="B9215" s="3">
        <v>44388.447916666664</v>
      </c>
      <c r="C9215">
        <v>16.402000000000001</v>
      </c>
      <c r="D9215">
        <v>74.097999999999999</v>
      </c>
      <c r="E9215">
        <v>14.766999999999999</v>
      </c>
      <c r="F9215">
        <v>76.006</v>
      </c>
      <c r="G9215">
        <f t="shared" si="1209"/>
        <v>1.6350000000000016</v>
      </c>
      <c r="H9215" s="4">
        <f t="shared" si="1210"/>
        <v>1.1519341220500632</v>
      </c>
      <c r="I9215" s="4">
        <f t="shared" si="1211"/>
        <v>0.84193412205006313</v>
      </c>
      <c r="J9215">
        <f t="shared" si="1204"/>
        <v>127.25429458308786</v>
      </c>
      <c r="L9215">
        <f t="shared" si="1205"/>
        <v>2021</v>
      </c>
      <c r="M9215">
        <f t="shared" si="1206"/>
        <v>7</v>
      </c>
      <c r="N9215">
        <f t="shared" si="1207"/>
        <v>11</v>
      </c>
      <c r="O9215">
        <f t="shared" si="1208"/>
        <v>127.25429458308786</v>
      </c>
    </row>
    <row r="9216" spans="2:15" x14ac:dyDescent="0.25">
      <c r="B9216" s="3">
        <v>44388.458333333336</v>
      </c>
      <c r="C9216">
        <v>16.3965</v>
      </c>
      <c r="D9216">
        <v>74.097999999999999</v>
      </c>
      <c r="E9216">
        <v>14.7689</v>
      </c>
      <c r="F9216">
        <v>76.006</v>
      </c>
      <c r="G9216">
        <f t="shared" si="1209"/>
        <v>1.6275999999999993</v>
      </c>
      <c r="H9216" s="4">
        <f t="shared" si="1210"/>
        <v>1.1467204752591318</v>
      </c>
      <c r="I9216" s="4">
        <f t="shared" si="1211"/>
        <v>0.83672047525913174</v>
      </c>
      <c r="J9216">
        <f t="shared" si="1204"/>
        <v>124.31549541115854</v>
      </c>
      <c r="L9216">
        <f t="shared" si="1205"/>
        <v>2021</v>
      </c>
      <c r="M9216">
        <f t="shared" si="1206"/>
        <v>7</v>
      </c>
      <c r="N9216">
        <f t="shared" si="1207"/>
        <v>11</v>
      </c>
      <c r="O9216">
        <f t="shared" si="1208"/>
        <v>124.31549541115854</v>
      </c>
    </row>
    <row r="9217" spans="2:15" x14ac:dyDescent="0.25">
      <c r="B9217" s="3">
        <v>44388.46875</v>
      </c>
      <c r="C9217">
        <v>16.3965</v>
      </c>
      <c r="D9217">
        <v>74.097999999999999</v>
      </c>
      <c r="E9217">
        <v>14.7651</v>
      </c>
      <c r="F9217">
        <v>76.006</v>
      </c>
      <c r="G9217">
        <f t="shared" si="1209"/>
        <v>1.6313999999999993</v>
      </c>
      <c r="H9217" s="4">
        <f t="shared" si="1210"/>
        <v>1.1493977533409607</v>
      </c>
      <c r="I9217" s="4">
        <f t="shared" si="1211"/>
        <v>0.83939775334096067</v>
      </c>
      <c r="J9217">
        <f t="shared" si="1204"/>
        <v>125.81831168892782</v>
      </c>
      <c r="L9217">
        <f t="shared" si="1205"/>
        <v>2021</v>
      </c>
      <c r="M9217">
        <f t="shared" si="1206"/>
        <v>7</v>
      </c>
      <c r="N9217">
        <f t="shared" si="1207"/>
        <v>11</v>
      </c>
      <c r="O9217">
        <f t="shared" si="1208"/>
        <v>125.81831168892782</v>
      </c>
    </row>
    <row r="9218" spans="2:15" x14ac:dyDescent="0.25">
      <c r="B9218" s="3">
        <v>44388.479166666664</v>
      </c>
      <c r="C9218">
        <v>16.390999999999998</v>
      </c>
      <c r="D9218">
        <v>74.097999999999999</v>
      </c>
      <c r="E9218">
        <v>14.7651</v>
      </c>
      <c r="F9218">
        <v>76.006</v>
      </c>
      <c r="G9218">
        <f t="shared" si="1209"/>
        <v>1.6258999999999979</v>
      </c>
      <c r="H9218" s="4">
        <f t="shared" si="1210"/>
        <v>1.1455227455909442</v>
      </c>
      <c r="I9218" s="4">
        <f t="shared" si="1211"/>
        <v>0.83552274559094419</v>
      </c>
      <c r="J9218">
        <f t="shared" si="1204"/>
        <v>123.64746732224785</v>
      </c>
      <c r="L9218">
        <f t="shared" si="1205"/>
        <v>2021</v>
      </c>
      <c r="M9218">
        <f t="shared" si="1206"/>
        <v>7</v>
      </c>
      <c r="N9218">
        <f t="shared" si="1207"/>
        <v>11</v>
      </c>
      <c r="O9218">
        <f t="shared" si="1208"/>
        <v>123.64746732224785</v>
      </c>
    </row>
    <row r="9219" spans="2:15" x14ac:dyDescent="0.25">
      <c r="B9219" s="3">
        <v>44388.489583333336</v>
      </c>
      <c r="C9219">
        <v>16.392900000000001</v>
      </c>
      <c r="D9219">
        <v>74.097999999999999</v>
      </c>
      <c r="E9219">
        <v>14.766999999999999</v>
      </c>
      <c r="F9219">
        <v>76.006</v>
      </c>
      <c r="G9219">
        <f t="shared" si="1209"/>
        <v>1.6259000000000015</v>
      </c>
      <c r="H9219" s="4">
        <f t="shared" si="1210"/>
        <v>1.1455227455909467</v>
      </c>
      <c r="I9219" s="4">
        <f t="shared" si="1211"/>
        <v>0.83552274559094664</v>
      </c>
      <c r="J9219">
        <f t="shared" si="1204"/>
        <v>123.64746732224923</v>
      </c>
      <c r="L9219">
        <f t="shared" si="1205"/>
        <v>2021</v>
      </c>
      <c r="M9219">
        <f t="shared" si="1206"/>
        <v>7</v>
      </c>
      <c r="N9219">
        <f t="shared" si="1207"/>
        <v>11</v>
      </c>
      <c r="O9219">
        <f t="shared" si="1208"/>
        <v>123.64746732224923</v>
      </c>
    </row>
    <row r="9220" spans="2:15" x14ac:dyDescent="0.25">
      <c r="B9220" s="3">
        <v>44388.5</v>
      </c>
      <c r="C9220">
        <v>16.394600000000001</v>
      </c>
      <c r="D9220">
        <v>74.097999999999999</v>
      </c>
      <c r="E9220">
        <v>14.7689</v>
      </c>
      <c r="F9220">
        <v>76.006</v>
      </c>
      <c r="G9220">
        <f t="shared" si="1209"/>
        <v>1.6257000000000001</v>
      </c>
      <c r="H9220" s="4">
        <f t="shared" si="1210"/>
        <v>1.1453818362182178</v>
      </c>
      <c r="I9220" s="4">
        <f t="shared" si="1211"/>
        <v>0.83538183621821771</v>
      </c>
      <c r="J9220">
        <f t="shared" si="1204"/>
        <v>123.5690494198188</v>
      </c>
      <c r="L9220">
        <f t="shared" si="1205"/>
        <v>2021</v>
      </c>
      <c r="M9220">
        <f t="shared" si="1206"/>
        <v>7</v>
      </c>
      <c r="N9220">
        <f t="shared" si="1207"/>
        <v>11</v>
      </c>
      <c r="O9220">
        <f t="shared" si="1208"/>
        <v>123.5690494198188</v>
      </c>
    </row>
    <row r="9221" spans="2:15" x14ac:dyDescent="0.25">
      <c r="B9221" s="3">
        <v>44388.510416666664</v>
      </c>
      <c r="C9221">
        <v>16.390999999999998</v>
      </c>
      <c r="D9221">
        <v>74.097999999999999</v>
      </c>
      <c r="E9221">
        <v>14.7651</v>
      </c>
      <c r="F9221">
        <v>76.006</v>
      </c>
      <c r="G9221">
        <f t="shared" si="1209"/>
        <v>1.6258999999999979</v>
      </c>
      <c r="H9221" s="4">
        <f t="shared" si="1210"/>
        <v>1.1455227455909442</v>
      </c>
      <c r="I9221" s="4">
        <f t="shared" si="1211"/>
        <v>0.83552274559094419</v>
      </c>
      <c r="J9221">
        <f t="shared" ref="J9221:J9284" si="1212">IF(I9221&lt;0,0,243.07*I9221^3.7614)</f>
        <v>123.64746732224785</v>
      </c>
      <c r="L9221">
        <f t="shared" ref="L9221:L9284" si="1213">YEAR(B9221)</f>
        <v>2021</v>
      </c>
      <c r="M9221">
        <f t="shared" ref="M9221:M9284" si="1214">MONTH(B9221)</f>
        <v>7</v>
      </c>
      <c r="N9221">
        <f t="shared" ref="N9221:N9284" si="1215">DAY(B9221)</f>
        <v>11</v>
      </c>
      <c r="O9221">
        <f t="shared" ref="O9221:O9284" si="1216">J9221</f>
        <v>123.64746732224785</v>
      </c>
    </row>
    <row r="9222" spans="2:15" x14ac:dyDescent="0.25">
      <c r="B9222" s="3">
        <v>44388.520833333336</v>
      </c>
      <c r="C9222">
        <v>16.389299999999999</v>
      </c>
      <c r="D9222">
        <v>74.097999999999999</v>
      </c>
      <c r="E9222">
        <v>14.7651</v>
      </c>
      <c r="F9222">
        <v>76.006</v>
      </c>
      <c r="G9222">
        <f t="shared" si="1209"/>
        <v>1.6241999999999983</v>
      </c>
      <c r="H9222" s="4">
        <f t="shared" si="1210"/>
        <v>1.1443250159227578</v>
      </c>
      <c r="I9222" s="4">
        <f t="shared" si="1211"/>
        <v>0.83432501592275776</v>
      </c>
      <c r="J9222">
        <f t="shared" si="1212"/>
        <v>122.98207839033223</v>
      </c>
      <c r="L9222">
        <f t="shared" si="1213"/>
        <v>2021</v>
      </c>
      <c r="M9222">
        <f t="shared" si="1214"/>
        <v>7</v>
      </c>
      <c r="N9222">
        <f t="shared" si="1215"/>
        <v>11</v>
      </c>
      <c r="O9222">
        <f t="shared" si="1216"/>
        <v>122.98207839033223</v>
      </c>
    </row>
    <row r="9223" spans="2:15" x14ac:dyDescent="0.25">
      <c r="B9223" s="3">
        <v>44388.53125</v>
      </c>
      <c r="C9223">
        <v>16.383800000000001</v>
      </c>
      <c r="D9223">
        <v>74.097999999999999</v>
      </c>
      <c r="E9223">
        <v>14.7615</v>
      </c>
      <c r="F9223">
        <v>76.006</v>
      </c>
      <c r="G9223">
        <f t="shared" si="1209"/>
        <v>1.622300000000001</v>
      </c>
      <c r="H9223" s="4">
        <f t="shared" si="1210"/>
        <v>1.1429863768818451</v>
      </c>
      <c r="I9223" s="4">
        <f t="shared" si="1211"/>
        <v>0.83298637688184507</v>
      </c>
      <c r="J9223">
        <f t="shared" si="1212"/>
        <v>122.24152337182096</v>
      </c>
      <c r="L9223">
        <f t="shared" si="1213"/>
        <v>2021</v>
      </c>
      <c r="M9223">
        <f t="shared" si="1214"/>
        <v>7</v>
      </c>
      <c r="N9223">
        <f t="shared" si="1215"/>
        <v>11</v>
      </c>
      <c r="O9223">
        <f t="shared" si="1216"/>
        <v>122.24152337182096</v>
      </c>
    </row>
    <row r="9224" spans="2:15" x14ac:dyDescent="0.25">
      <c r="B9224" s="3">
        <v>44388.541666666664</v>
      </c>
      <c r="C9224">
        <v>16.380099999999999</v>
      </c>
      <c r="D9224">
        <v>74.097999999999999</v>
      </c>
      <c r="E9224">
        <v>14.7615</v>
      </c>
      <c r="F9224">
        <v>76.006</v>
      </c>
      <c r="G9224">
        <f t="shared" si="1209"/>
        <v>1.6185999999999989</v>
      </c>
      <c r="H9224" s="4">
        <f t="shared" si="1210"/>
        <v>1.1403795534863788</v>
      </c>
      <c r="I9224" s="4">
        <f t="shared" si="1211"/>
        <v>0.83037955348637871</v>
      </c>
      <c r="J9224">
        <f t="shared" si="1212"/>
        <v>120.80879176429049</v>
      </c>
      <c r="L9224">
        <f t="shared" si="1213"/>
        <v>2021</v>
      </c>
      <c r="M9224">
        <f t="shared" si="1214"/>
        <v>7</v>
      </c>
      <c r="N9224">
        <f t="shared" si="1215"/>
        <v>11</v>
      </c>
      <c r="O9224">
        <f t="shared" si="1216"/>
        <v>120.80879176429049</v>
      </c>
    </row>
    <row r="9225" spans="2:15" x14ac:dyDescent="0.25">
      <c r="B9225" s="3">
        <v>44388.552083333336</v>
      </c>
      <c r="C9225">
        <v>16.3782</v>
      </c>
      <c r="D9225">
        <v>74.097999999999999</v>
      </c>
      <c r="E9225">
        <v>14.7615</v>
      </c>
      <c r="F9225">
        <v>76.006</v>
      </c>
      <c r="G9225">
        <f t="shared" si="1209"/>
        <v>1.6166999999999998</v>
      </c>
      <c r="H9225" s="4">
        <f t="shared" si="1210"/>
        <v>1.1390409144454652</v>
      </c>
      <c r="I9225" s="4">
        <f t="shared" si="1211"/>
        <v>0.82904091444546513</v>
      </c>
      <c r="J9225">
        <f t="shared" si="1212"/>
        <v>120.07787472288699</v>
      </c>
      <c r="L9225">
        <f t="shared" si="1213"/>
        <v>2021</v>
      </c>
      <c r="M9225">
        <f t="shared" si="1214"/>
        <v>7</v>
      </c>
      <c r="N9225">
        <f t="shared" si="1215"/>
        <v>11</v>
      </c>
      <c r="O9225">
        <f t="shared" si="1216"/>
        <v>120.07787472288699</v>
      </c>
    </row>
    <row r="9226" spans="2:15" x14ac:dyDescent="0.25">
      <c r="B9226" s="3">
        <v>44388.5625</v>
      </c>
      <c r="C9226">
        <v>16.374600000000001</v>
      </c>
      <c r="D9226">
        <v>74.097999999999999</v>
      </c>
      <c r="E9226">
        <v>14.759600000000001</v>
      </c>
      <c r="F9226">
        <v>76.006</v>
      </c>
      <c r="G9226">
        <f t="shared" si="1209"/>
        <v>1.6150000000000002</v>
      </c>
      <c r="H9226" s="4">
        <f t="shared" si="1210"/>
        <v>1.1378431847772787</v>
      </c>
      <c r="I9226" s="4">
        <f t="shared" si="1211"/>
        <v>0.8278431847772787</v>
      </c>
      <c r="J9226">
        <f t="shared" si="1212"/>
        <v>119.42665292252128</v>
      </c>
      <c r="L9226">
        <f t="shared" si="1213"/>
        <v>2021</v>
      </c>
      <c r="M9226">
        <f t="shared" si="1214"/>
        <v>7</v>
      </c>
      <c r="N9226">
        <f t="shared" si="1215"/>
        <v>11</v>
      </c>
      <c r="O9226">
        <f t="shared" si="1216"/>
        <v>119.42665292252128</v>
      </c>
    </row>
    <row r="9227" spans="2:15" x14ac:dyDescent="0.25">
      <c r="B9227" s="3">
        <v>44388.572916666664</v>
      </c>
      <c r="C9227">
        <v>16.365500000000001</v>
      </c>
      <c r="D9227">
        <v>74.097999999999999</v>
      </c>
      <c r="E9227">
        <v>14.754</v>
      </c>
      <c r="F9227">
        <v>76.006</v>
      </c>
      <c r="G9227">
        <f t="shared" si="1209"/>
        <v>1.6115000000000013</v>
      </c>
      <c r="H9227" s="4">
        <f t="shared" si="1210"/>
        <v>1.1353772707545424</v>
      </c>
      <c r="I9227" s="4">
        <f t="shared" si="1211"/>
        <v>0.82537727075454237</v>
      </c>
      <c r="J9227">
        <f t="shared" si="1212"/>
        <v>118.09407088885696</v>
      </c>
      <c r="L9227">
        <f t="shared" si="1213"/>
        <v>2021</v>
      </c>
      <c r="M9227">
        <f t="shared" si="1214"/>
        <v>7</v>
      </c>
      <c r="N9227">
        <f t="shared" si="1215"/>
        <v>11</v>
      </c>
      <c r="O9227">
        <f t="shared" si="1216"/>
        <v>118.09407088885696</v>
      </c>
    </row>
    <row r="9228" spans="2:15" x14ac:dyDescent="0.25">
      <c r="B9228" s="3">
        <v>44388.583333333336</v>
      </c>
      <c r="C9228">
        <v>16.3582</v>
      </c>
      <c r="D9228">
        <v>74.097999999999999</v>
      </c>
      <c r="E9228">
        <v>14.7521</v>
      </c>
      <c r="F9228">
        <v>76.006</v>
      </c>
      <c r="G9228">
        <f t="shared" si="1209"/>
        <v>1.6060999999999996</v>
      </c>
      <c r="H9228" s="4">
        <f t="shared" si="1210"/>
        <v>1.1315727176908896</v>
      </c>
      <c r="I9228" s="4">
        <f t="shared" si="1211"/>
        <v>0.82157271769088958</v>
      </c>
      <c r="J9228">
        <f t="shared" si="1212"/>
        <v>116.05954385921689</v>
      </c>
      <c r="L9228">
        <f t="shared" si="1213"/>
        <v>2021</v>
      </c>
      <c r="M9228">
        <f t="shared" si="1214"/>
        <v>7</v>
      </c>
      <c r="N9228">
        <f t="shared" si="1215"/>
        <v>11</v>
      </c>
      <c r="O9228">
        <f t="shared" si="1216"/>
        <v>116.05954385921689</v>
      </c>
    </row>
    <row r="9229" spans="2:15" x14ac:dyDescent="0.25">
      <c r="B9229" s="3">
        <v>44388.59375</v>
      </c>
      <c r="C9229">
        <v>16.3565</v>
      </c>
      <c r="D9229">
        <v>74.097999999999999</v>
      </c>
      <c r="E9229">
        <v>14.7521</v>
      </c>
      <c r="F9229">
        <v>76.006</v>
      </c>
      <c r="G9229">
        <f t="shared" si="1209"/>
        <v>1.6044</v>
      </c>
      <c r="H9229" s="4">
        <f t="shared" si="1210"/>
        <v>1.1303749880227034</v>
      </c>
      <c r="I9229" s="4">
        <f t="shared" si="1211"/>
        <v>0.82037498802270337</v>
      </c>
      <c r="J9229">
        <f t="shared" si="1212"/>
        <v>115.42440472110724</v>
      </c>
      <c r="L9229">
        <f t="shared" si="1213"/>
        <v>2021</v>
      </c>
      <c r="M9229">
        <f t="shared" si="1214"/>
        <v>7</v>
      </c>
      <c r="N9229">
        <f t="shared" si="1215"/>
        <v>11</v>
      </c>
      <c r="O9229">
        <f t="shared" si="1216"/>
        <v>115.42440472110724</v>
      </c>
    </row>
    <row r="9230" spans="2:15" x14ac:dyDescent="0.25">
      <c r="B9230" s="3">
        <v>44388.604166666664</v>
      </c>
      <c r="C9230">
        <v>16.350999999999999</v>
      </c>
      <c r="D9230">
        <v>74.097999999999999</v>
      </c>
      <c r="E9230">
        <v>14.7483</v>
      </c>
      <c r="F9230">
        <v>76.006</v>
      </c>
      <c r="G9230">
        <f t="shared" si="1209"/>
        <v>1.6026999999999987</v>
      </c>
      <c r="H9230" s="4">
        <f t="shared" si="1210"/>
        <v>1.1291772583545157</v>
      </c>
      <c r="I9230" s="4">
        <f t="shared" si="1211"/>
        <v>0.8191772583545156</v>
      </c>
      <c r="J9230">
        <f t="shared" si="1212"/>
        <v>114.79182104472072</v>
      </c>
      <c r="L9230">
        <f t="shared" si="1213"/>
        <v>2021</v>
      </c>
      <c r="M9230">
        <f t="shared" si="1214"/>
        <v>7</v>
      </c>
      <c r="N9230">
        <f t="shared" si="1215"/>
        <v>11</v>
      </c>
      <c r="O9230">
        <f t="shared" si="1216"/>
        <v>114.79182104472072</v>
      </c>
    </row>
    <row r="9231" spans="2:15" x14ac:dyDescent="0.25">
      <c r="B9231" s="3">
        <v>44388.614583333336</v>
      </c>
      <c r="C9231">
        <v>16.341799999999999</v>
      </c>
      <c r="D9231">
        <v>74.097999999999999</v>
      </c>
      <c r="E9231">
        <v>14.7464</v>
      </c>
      <c r="F9231">
        <v>76.006</v>
      </c>
      <c r="G9231">
        <f t="shared" si="1209"/>
        <v>1.5953999999999997</v>
      </c>
      <c r="H9231" s="4">
        <f t="shared" si="1210"/>
        <v>1.1240340662499504</v>
      </c>
      <c r="I9231" s="4">
        <f t="shared" si="1211"/>
        <v>0.81403406624995034</v>
      </c>
      <c r="J9231">
        <f t="shared" si="1212"/>
        <v>112.10432320358503</v>
      </c>
      <c r="L9231">
        <f t="shared" si="1213"/>
        <v>2021</v>
      </c>
      <c r="M9231">
        <f t="shared" si="1214"/>
        <v>7</v>
      </c>
      <c r="N9231">
        <f t="shared" si="1215"/>
        <v>11</v>
      </c>
      <c r="O9231">
        <f t="shared" si="1216"/>
        <v>112.10432320358503</v>
      </c>
    </row>
    <row r="9232" spans="2:15" x14ac:dyDescent="0.25">
      <c r="B9232" s="3">
        <v>44388.625</v>
      </c>
      <c r="C9232">
        <v>16.341799999999999</v>
      </c>
      <c r="D9232">
        <v>74.097999999999999</v>
      </c>
      <c r="E9232">
        <v>14.7464</v>
      </c>
      <c r="F9232">
        <v>76.006</v>
      </c>
      <c r="G9232">
        <f t="shared" si="1209"/>
        <v>1.5953999999999997</v>
      </c>
      <c r="H9232" s="4">
        <f t="shared" si="1210"/>
        <v>1.1240340662499504</v>
      </c>
      <c r="I9232" s="4">
        <f t="shared" si="1211"/>
        <v>0.81403406624995034</v>
      </c>
      <c r="J9232">
        <f t="shared" si="1212"/>
        <v>112.10432320358503</v>
      </c>
      <c r="L9232">
        <f t="shared" si="1213"/>
        <v>2021</v>
      </c>
      <c r="M9232">
        <f t="shared" si="1214"/>
        <v>7</v>
      </c>
      <c r="N9232">
        <f t="shared" si="1215"/>
        <v>11</v>
      </c>
      <c r="O9232">
        <f t="shared" si="1216"/>
        <v>112.10432320358503</v>
      </c>
    </row>
    <row r="9233" spans="2:15" x14ac:dyDescent="0.25">
      <c r="B9233" s="3">
        <v>44388.635416666664</v>
      </c>
      <c r="C9233">
        <v>16.352900000000002</v>
      </c>
      <c r="D9233">
        <v>74.097999999999999</v>
      </c>
      <c r="E9233">
        <v>14.754</v>
      </c>
      <c r="F9233">
        <v>76.006</v>
      </c>
      <c r="G9233">
        <f t="shared" si="1209"/>
        <v>1.5989000000000022</v>
      </c>
      <c r="H9233" s="4">
        <f t="shared" si="1210"/>
        <v>1.1264999802726892</v>
      </c>
      <c r="I9233" s="4">
        <f t="shared" si="1211"/>
        <v>0.81649998027268911</v>
      </c>
      <c r="J9233">
        <f t="shared" si="1212"/>
        <v>113.38701729446501</v>
      </c>
      <c r="L9233">
        <f t="shared" si="1213"/>
        <v>2021</v>
      </c>
      <c r="M9233">
        <f t="shared" si="1214"/>
        <v>7</v>
      </c>
      <c r="N9233">
        <f t="shared" si="1215"/>
        <v>11</v>
      </c>
      <c r="O9233">
        <f t="shared" si="1216"/>
        <v>113.38701729446501</v>
      </c>
    </row>
    <row r="9234" spans="2:15" x14ac:dyDescent="0.25">
      <c r="B9234" s="3">
        <v>44388.645833333336</v>
      </c>
      <c r="C9234">
        <v>16.407399999999999</v>
      </c>
      <c r="D9234">
        <v>74.097999999999999</v>
      </c>
      <c r="E9234">
        <v>14.7577</v>
      </c>
      <c r="F9234">
        <v>76.006</v>
      </c>
      <c r="G9234">
        <f t="shared" si="1209"/>
        <v>1.6496999999999993</v>
      </c>
      <c r="H9234" s="4">
        <f t="shared" si="1210"/>
        <v>1.1622909609455576</v>
      </c>
      <c r="I9234" s="4">
        <f t="shared" si="1211"/>
        <v>0.85229096094555756</v>
      </c>
      <c r="J9234">
        <f t="shared" si="1212"/>
        <v>133.24306746608374</v>
      </c>
      <c r="L9234">
        <f t="shared" si="1213"/>
        <v>2021</v>
      </c>
      <c r="M9234">
        <f t="shared" si="1214"/>
        <v>7</v>
      </c>
      <c r="N9234">
        <f t="shared" si="1215"/>
        <v>11</v>
      </c>
      <c r="O9234">
        <f t="shared" si="1216"/>
        <v>133.24306746608374</v>
      </c>
    </row>
    <row r="9235" spans="2:15" x14ac:dyDescent="0.25">
      <c r="B9235" s="3">
        <v>44388.65625</v>
      </c>
      <c r="C9235">
        <v>16.4621</v>
      </c>
      <c r="D9235">
        <v>74.097999999999999</v>
      </c>
      <c r="E9235">
        <v>14.7615</v>
      </c>
      <c r="F9235">
        <v>76.006</v>
      </c>
      <c r="G9235">
        <f t="shared" si="1209"/>
        <v>1.7005999999999997</v>
      </c>
      <c r="H9235" s="4">
        <f t="shared" si="1210"/>
        <v>1.1981523963047922</v>
      </c>
      <c r="I9235" s="4">
        <f t="shared" si="1211"/>
        <v>0.88815239630479215</v>
      </c>
      <c r="J9235">
        <f t="shared" si="1212"/>
        <v>155.58660811770343</v>
      </c>
      <c r="L9235">
        <f t="shared" si="1213"/>
        <v>2021</v>
      </c>
      <c r="M9235">
        <f t="shared" si="1214"/>
        <v>7</v>
      </c>
      <c r="N9235">
        <f t="shared" si="1215"/>
        <v>11</v>
      </c>
      <c r="O9235">
        <f t="shared" si="1216"/>
        <v>155.58660811770343</v>
      </c>
    </row>
    <row r="9236" spans="2:15" x14ac:dyDescent="0.25">
      <c r="B9236" s="3">
        <v>44388.666666666664</v>
      </c>
      <c r="C9236">
        <v>16.472999999999999</v>
      </c>
      <c r="D9236">
        <v>74.097999999999999</v>
      </c>
      <c r="E9236">
        <v>14.7615</v>
      </c>
      <c r="F9236">
        <v>76.006</v>
      </c>
      <c r="G9236">
        <f t="shared" si="1209"/>
        <v>1.7114999999999991</v>
      </c>
      <c r="H9236" s="4">
        <f t="shared" si="1210"/>
        <v>1.2058319571184588</v>
      </c>
      <c r="I9236" s="4">
        <f t="shared" si="1211"/>
        <v>0.89583195711845875</v>
      </c>
      <c r="J9236">
        <f t="shared" si="1212"/>
        <v>160.70756099740234</v>
      </c>
      <c r="L9236">
        <f t="shared" si="1213"/>
        <v>2021</v>
      </c>
      <c r="M9236">
        <f t="shared" si="1214"/>
        <v>7</v>
      </c>
      <c r="N9236">
        <f t="shared" si="1215"/>
        <v>11</v>
      </c>
      <c r="O9236">
        <f t="shared" si="1216"/>
        <v>160.70756099740234</v>
      </c>
    </row>
    <row r="9237" spans="2:15" x14ac:dyDescent="0.25">
      <c r="B9237" s="3">
        <v>44388.677083333336</v>
      </c>
      <c r="C9237">
        <v>16.463799999999999</v>
      </c>
      <c r="D9237">
        <v>74.097999999999999</v>
      </c>
      <c r="E9237">
        <v>14.7483</v>
      </c>
      <c r="F9237">
        <v>76.006</v>
      </c>
      <c r="G9237">
        <f t="shared" si="1209"/>
        <v>1.7154999999999987</v>
      </c>
      <c r="H9237" s="4">
        <f t="shared" si="1210"/>
        <v>1.2086501445730153</v>
      </c>
      <c r="I9237" s="4">
        <f t="shared" si="1211"/>
        <v>0.89865014457301529</v>
      </c>
      <c r="J9237">
        <f t="shared" si="1212"/>
        <v>162.61747983904863</v>
      </c>
      <c r="L9237">
        <f t="shared" si="1213"/>
        <v>2021</v>
      </c>
      <c r="M9237">
        <f t="shared" si="1214"/>
        <v>7</v>
      </c>
      <c r="N9237">
        <f t="shared" si="1215"/>
        <v>11</v>
      </c>
      <c r="O9237">
        <f t="shared" si="1216"/>
        <v>162.61747983904863</v>
      </c>
    </row>
    <row r="9238" spans="2:15" x14ac:dyDescent="0.25">
      <c r="B9238" s="3">
        <v>44388.6875</v>
      </c>
      <c r="C9238">
        <v>16.4693</v>
      </c>
      <c r="D9238">
        <v>74.097999999999999</v>
      </c>
      <c r="E9238">
        <v>14.7445</v>
      </c>
      <c r="F9238">
        <v>76.006</v>
      </c>
      <c r="G9238">
        <f t="shared" si="1209"/>
        <v>1.7248000000000001</v>
      </c>
      <c r="H9238" s="4">
        <f t="shared" si="1210"/>
        <v>1.2152024304048608</v>
      </c>
      <c r="I9238" s="4">
        <f t="shared" si="1211"/>
        <v>0.9052024304048607</v>
      </c>
      <c r="J9238">
        <f t="shared" si="1212"/>
        <v>167.12240607938998</v>
      </c>
      <c r="L9238">
        <f t="shared" si="1213"/>
        <v>2021</v>
      </c>
      <c r="M9238">
        <f t="shared" si="1214"/>
        <v>7</v>
      </c>
      <c r="N9238">
        <f t="shared" si="1215"/>
        <v>11</v>
      </c>
      <c r="O9238">
        <f t="shared" si="1216"/>
        <v>167.12240607938998</v>
      </c>
    </row>
    <row r="9239" spans="2:15" x14ac:dyDescent="0.25">
      <c r="B9239" s="3">
        <v>44388.697916666664</v>
      </c>
      <c r="C9239">
        <v>16.4712</v>
      </c>
      <c r="D9239">
        <v>74.097999999999999</v>
      </c>
      <c r="E9239">
        <v>14.7502</v>
      </c>
      <c r="F9239">
        <v>76.006</v>
      </c>
      <c r="G9239">
        <f t="shared" si="1209"/>
        <v>1.7210000000000001</v>
      </c>
      <c r="H9239" s="4">
        <f t="shared" si="1210"/>
        <v>1.2125251523230318</v>
      </c>
      <c r="I9239" s="4">
        <f t="shared" si="1211"/>
        <v>0.90252515232303177</v>
      </c>
      <c r="J9239">
        <f t="shared" si="1212"/>
        <v>165.27076021401837</v>
      </c>
      <c r="L9239">
        <f t="shared" si="1213"/>
        <v>2021</v>
      </c>
      <c r="M9239">
        <f t="shared" si="1214"/>
        <v>7</v>
      </c>
      <c r="N9239">
        <f t="shared" si="1215"/>
        <v>11</v>
      </c>
      <c r="O9239">
        <f t="shared" si="1216"/>
        <v>165.27076021401837</v>
      </c>
    </row>
    <row r="9240" spans="2:15" x14ac:dyDescent="0.25">
      <c r="B9240" s="3">
        <v>44388.708333333336</v>
      </c>
      <c r="C9240">
        <v>16.4712</v>
      </c>
      <c r="D9240">
        <v>74.097999999999999</v>
      </c>
      <c r="E9240">
        <v>14.7464</v>
      </c>
      <c r="F9240">
        <v>76.006</v>
      </c>
      <c r="G9240">
        <f t="shared" si="1209"/>
        <v>1.7248000000000001</v>
      </c>
      <c r="H9240" s="4">
        <f t="shared" si="1210"/>
        <v>1.2152024304048608</v>
      </c>
      <c r="I9240" s="4">
        <f t="shared" si="1211"/>
        <v>0.9052024304048607</v>
      </c>
      <c r="J9240">
        <f t="shared" si="1212"/>
        <v>167.12240607938998</v>
      </c>
      <c r="L9240">
        <f t="shared" si="1213"/>
        <v>2021</v>
      </c>
      <c r="M9240">
        <f t="shared" si="1214"/>
        <v>7</v>
      </c>
      <c r="N9240">
        <f t="shared" si="1215"/>
        <v>11</v>
      </c>
      <c r="O9240">
        <f t="shared" si="1216"/>
        <v>167.12240607938998</v>
      </c>
    </row>
    <row r="9241" spans="2:15" x14ac:dyDescent="0.25">
      <c r="B9241" s="3">
        <v>44388.71875</v>
      </c>
      <c r="C9241">
        <v>16.4712</v>
      </c>
      <c r="D9241">
        <v>74.097999999999999</v>
      </c>
      <c r="E9241">
        <v>14.7445</v>
      </c>
      <c r="F9241">
        <v>76.006</v>
      </c>
      <c r="G9241">
        <f t="shared" ref="G9241:G9304" si="1217">C9241-E9241</f>
        <v>1.7266999999999992</v>
      </c>
      <c r="H9241" s="4">
        <f t="shared" ref="H9241:H9304" si="1218">1000*G9241/2.2/(2.54^2)/100</f>
        <v>1.2165410694457746</v>
      </c>
      <c r="I9241" s="4">
        <f t="shared" ref="I9241:I9304" si="1219">H9241-($Y$1-$Y$2)/100</f>
        <v>0.90654106944577451</v>
      </c>
      <c r="J9241">
        <f t="shared" si="1212"/>
        <v>168.05391837188904</v>
      </c>
      <c r="L9241">
        <f t="shared" si="1213"/>
        <v>2021</v>
      </c>
      <c r="M9241">
        <f t="shared" si="1214"/>
        <v>7</v>
      </c>
      <c r="N9241">
        <f t="shared" si="1215"/>
        <v>11</v>
      </c>
      <c r="O9241">
        <f t="shared" si="1216"/>
        <v>168.05391837188904</v>
      </c>
    </row>
    <row r="9242" spans="2:15" x14ac:dyDescent="0.25">
      <c r="B9242" s="3">
        <v>44388.729166666664</v>
      </c>
      <c r="C9242">
        <v>16.465699999999998</v>
      </c>
      <c r="D9242">
        <v>74.097999999999999</v>
      </c>
      <c r="E9242">
        <v>14.7464</v>
      </c>
      <c r="F9242">
        <v>76.006</v>
      </c>
      <c r="G9242">
        <f t="shared" si="1217"/>
        <v>1.7192999999999987</v>
      </c>
      <c r="H9242" s="4">
        <f t="shared" si="1218"/>
        <v>1.2113274226548443</v>
      </c>
      <c r="I9242" s="4">
        <f t="shared" si="1219"/>
        <v>0.90132742265484422</v>
      </c>
      <c r="J9242">
        <f t="shared" si="1212"/>
        <v>164.44728758682695</v>
      </c>
      <c r="L9242">
        <f t="shared" si="1213"/>
        <v>2021</v>
      </c>
      <c r="M9242">
        <f t="shared" si="1214"/>
        <v>7</v>
      </c>
      <c r="N9242">
        <f t="shared" si="1215"/>
        <v>11</v>
      </c>
      <c r="O9242">
        <f t="shared" si="1216"/>
        <v>164.44728758682695</v>
      </c>
    </row>
    <row r="9243" spans="2:15" x14ac:dyDescent="0.25">
      <c r="B9243" s="3">
        <v>44388.739583333336</v>
      </c>
      <c r="C9243">
        <v>16.4621</v>
      </c>
      <c r="D9243">
        <v>74.097999999999999</v>
      </c>
      <c r="E9243">
        <v>14.742699999999999</v>
      </c>
      <c r="F9243">
        <v>76.006</v>
      </c>
      <c r="G9243">
        <f t="shared" si="1217"/>
        <v>1.7194000000000003</v>
      </c>
      <c r="H9243" s="4">
        <f t="shared" si="1218"/>
        <v>1.2113978773412093</v>
      </c>
      <c r="I9243" s="4">
        <f t="shared" si="1219"/>
        <v>0.90139787734120924</v>
      </c>
      <c r="J9243">
        <f t="shared" si="1212"/>
        <v>164.49564359112614</v>
      </c>
      <c r="L9243">
        <f t="shared" si="1213"/>
        <v>2021</v>
      </c>
      <c r="M9243">
        <f t="shared" si="1214"/>
        <v>7</v>
      </c>
      <c r="N9243">
        <f t="shared" si="1215"/>
        <v>11</v>
      </c>
      <c r="O9243">
        <f t="shared" si="1216"/>
        <v>164.49564359112614</v>
      </c>
    </row>
    <row r="9244" spans="2:15" x14ac:dyDescent="0.25">
      <c r="B9244" s="3">
        <v>44388.750000057873</v>
      </c>
      <c r="C9244">
        <v>16.456600000000002</v>
      </c>
      <c r="D9244">
        <v>74.097999999999999</v>
      </c>
      <c r="E9244">
        <v>14.7408</v>
      </c>
      <c r="F9244">
        <v>76.006</v>
      </c>
      <c r="G9244">
        <f t="shared" si="1217"/>
        <v>1.7158000000000015</v>
      </c>
      <c r="H9244" s="4">
        <f t="shared" si="1218"/>
        <v>1.2088615086321091</v>
      </c>
      <c r="I9244" s="4">
        <f t="shared" si="1219"/>
        <v>0.89886150863210901</v>
      </c>
      <c r="J9244">
        <f t="shared" si="1212"/>
        <v>162.76139225676442</v>
      </c>
      <c r="L9244">
        <f t="shared" si="1213"/>
        <v>2021</v>
      </c>
      <c r="M9244">
        <f t="shared" si="1214"/>
        <v>7</v>
      </c>
      <c r="N9244">
        <f t="shared" si="1215"/>
        <v>11</v>
      </c>
      <c r="O9244">
        <f t="shared" si="1216"/>
        <v>162.76139225676442</v>
      </c>
    </row>
    <row r="9245" spans="2:15" x14ac:dyDescent="0.25">
      <c r="B9245" s="3">
        <v>44388.76041678241</v>
      </c>
      <c r="C9245">
        <v>16.447399999999998</v>
      </c>
      <c r="D9245">
        <v>74.097999999999999</v>
      </c>
      <c r="E9245">
        <v>14.7408</v>
      </c>
      <c r="F9245">
        <v>76.006</v>
      </c>
      <c r="G9245">
        <f t="shared" si="1217"/>
        <v>1.7065999999999981</v>
      </c>
      <c r="H9245" s="4">
        <f t="shared" si="1218"/>
        <v>1.2023796774866262</v>
      </c>
      <c r="I9245" s="4">
        <f t="shared" si="1219"/>
        <v>0.89237967748662617</v>
      </c>
      <c r="J9245">
        <f t="shared" si="1212"/>
        <v>158.39041432728817</v>
      </c>
      <c r="L9245">
        <f t="shared" si="1213"/>
        <v>2021</v>
      </c>
      <c r="M9245">
        <f t="shared" si="1214"/>
        <v>7</v>
      </c>
      <c r="N9245">
        <f t="shared" si="1215"/>
        <v>11</v>
      </c>
      <c r="O9245">
        <f t="shared" si="1216"/>
        <v>158.39041432728817</v>
      </c>
    </row>
    <row r="9246" spans="2:15" x14ac:dyDescent="0.25">
      <c r="B9246" s="3">
        <v>44388.770833506947</v>
      </c>
      <c r="C9246">
        <v>16.447399999999998</v>
      </c>
      <c r="D9246">
        <v>74.097999999999999</v>
      </c>
      <c r="E9246">
        <v>14.7408</v>
      </c>
      <c r="F9246">
        <v>76.006</v>
      </c>
      <c r="G9246">
        <f t="shared" si="1217"/>
        <v>1.7065999999999981</v>
      </c>
      <c r="H9246" s="4">
        <f t="shared" si="1218"/>
        <v>1.2023796774866262</v>
      </c>
      <c r="I9246" s="4">
        <f t="shared" si="1219"/>
        <v>0.89237967748662617</v>
      </c>
      <c r="J9246">
        <f t="shared" si="1212"/>
        <v>158.39041432728817</v>
      </c>
      <c r="L9246">
        <f t="shared" si="1213"/>
        <v>2021</v>
      </c>
      <c r="M9246">
        <f t="shared" si="1214"/>
        <v>7</v>
      </c>
      <c r="N9246">
        <f t="shared" si="1215"/>
        <v>11</v>
      </c>
      <c r="O9246">
        <f t="shared" si="1216"/>
        <v>158.39041432728817</v>
      </c>
    </row>
    <row r="9247" spans="2:15" x14ac:dyDescent="0.25">
      <c r="B9247" s="3">
        <v>44388.781250231485</v>
      </c>
      <c r="C9247">
        <v>16.447399999999998</v>
      </c>
      <c r="D9247">
        <v>74.097999999999999</v>
      </c>
      <c r="E9247">
        <v>14.742699999999999</v>
      </c>
      <c r="F9247">
        <v>76.006</v>
      </c>
      <c r="G9247">
        <f t="shared" si="1217"/>
        <v>1.704699999999999</v>
      </c>
      <c r="H9247" s="4">
        <f t="shared" si="1218"/>
        <v>1.2010410384457124</v>
      </c>
      <c r="I9247" s="4">
        <f t="shared" si="1219"/>
        <v>0.89104103844571236</v>
      </c>
      <c r="J9247">
        <f t="shared" si="1212"/>
        <v>157.49856272034975</v>
      </c>
      <c r="L9247">
        <f t="shared" si="1213"/>
        <v>2021</v>
      </c>
      <c r="M9247">
        <f t="shared" si="1214"/>
        <v>7</v>
      </c>
      <c r="N9247">
        <f t="shared" si="1215"/>
        <v>11</v>
      </c>
      <c r="O9247">
        <f t="shared" si="1216"/>
        <v>157.49856272034975</v>
      </c>
    </row>
    <row r="9248" spans="2:15" x14ac:dyDescent="0.25">
      <c r="B9248" s="3">
        <v>44388.791666956022</v>
      </c>
      <c r="C9248">
        <v>16.4529</v>
      </c>
      <c r="D9248">
        <v>74.097999999999999</v>
      </c>
      <c r="E9248">
        <v>14.7483</v>
      </c>
      <c r="F9248">
        <v>76.006</v>
      </c>
      <c r="G9248">
        <f t="shared" si="1217"/>
        <v>1.7045999999999992</v>
      </c>
      <c r="H9248" s="4">
        <f t="shared" si="1218"/>
        <v>1.2009705837593487</v>
      </c>
      <c r="I9248" s="4">
        <f t="shared" si="1219"/>
        <v>0.89097058375934868</v>
      </c>
      <c r="J9248">
        <f t="shared" si="1212"/>
        <v>157.45172552500907</v>
      </c>
      <c r="L9248">
        <f t="shared" si="1213"/>
        <v>2021</v>
      </c>
      <c r="M9248">
        <f t="shared" si="1214"/>
        <v>7</v>
      </c>
      <c r="N9248">
        <f t="shared" si="1215"/>
        <v>11</v>
      </c>
      <c r="O9248">
        <f t="shared" si="1216"/>
        <v>157.45172552500907</v>
      </c>
    </row>
    <row r="9249" spans="2:15" x14ac:dyDescent="0.25">
      <c r="B9249" s="3">
        <v>44388.802083680559</v>
      </c>
      <c r="C9249">
        <v>16.447399999999998</v>
      </c>
      <c r="D9249">
        <v>74.097999999999999</v>
      </c>
      <c r="E9249">
        <v>14.7445</v>
      </c>
      <c r="F9249">
        <v>76.006</v>
      </c>
      <c r="G9249">
        <f t="shared" si="1217"/>
        <v>1.7028999999999979</v>
      </c>
      <c r="H9249" s="4">
        <f t="shared" si="1218"/>
        <v>1.199772854091161</v>
      </c>
      <c r="I9249" s="4">
        <f t="shared" si="1219"/>
        <v>0.88977285409116091</v>
      </c>
      <c r="J9249">
        <f t="shared" si="1212"/>
        <v>156.65705666892242</v>
      </c>
      <c r="L9249">
        <f t="shared" si="1213"/>
        <v>2021</v>
      </c>
      <c r="M9249">
        <f t="shared" si="1214"/>
        <v>7</v>
      </c>
      <c r="N9249">
        <f t="shared" si="1215"/>
        <v>11</v>
      </c>
      <c r="O9249">
        <f t="shared" si="1216"/>
        <v>156.65705666892242</v>
      </c>
    </row>
    <row r="9250" spans="2:15" x14ac:dyDescent="0.25">
      <c r="B9250" s="3">
        <v>44388.812500405096</v>
      </c>
      <c r="C9250">
        <v>16.449300000000001</v>
      </c>
      <c r="D9250">
        <v>74.097999999999999</v>
      </c>
      <c r="E9250">
        <v>14.7464</v>
      </c>
      <c r="F9250">
        <v>76.006</v>
      </c>
      <c r="G9250">
        <f t="shared" si="1217"/>
        <v>1.7029000000000014</v>
      </c>
      <c r="H9250" s="4">
        <f t="shared" si="1218"/>
        <v>1.1997728540911639</v>
      </c>
      <c r="I9250" s="4">
        <f t="shared" si="1219"/>
        <v>0.8897728540911638</v>
      </c>
      <c r="J9250">
        <f t="shared" si="1212"/>
        <v>156.65705666892433</v>
      </c>
      <c r="L9250">
        <f t="shared" si="1213"/>
        <v>2021</v>
      </c>
      <c r="M9250">
        <f t="shared" si="1214"/>
        <v>7</v>
      </c>
      <c r="N9250">
        <f t="shared" si="1215"/>
        <v>11</v>
      </c>
      <c r="O9250">
        <f t="shared" si="1216"/>
        <v>156.65705666892433</v>
      </c>
    </row>
    <row r="9251" spans="2:15" x14ac:dyDescent="0.25">
      <c r="B9251" s="3">
        <v>44388.822917129626</v>
      </c>
      <c r="C9251">
        <v>16.4529</v>
      </c>
      <c r="D9251">
        <v>74.097999999999999</v>
      </c>
      <c r="E9251">
        <v>14.7521</v>
      </c>
      <c r="F9251">
        <v>76.006</v>
      </c>
      <c r="G9251">
        <f t="shared" si="1217"/>
        <v>1.7007999999999992</v>
      </c>
      <c r="H9251" s="4">
        <f t="shared" si="1218"/>
        <v>1.1982933056775198</v>
      </c>
      <c r="I9251" s="4">
        <f t="shared" si="1219"/>
        <v>0.88829330567751974</v>
      </c>
      <c r="J9251">
        <f t="shared" si="1212"/>
        <v>155.67947679401468</v>
      </c>
      <c r="L9251">
        <f t="shared" si="1213"/>
        <v>2021</v>
      </c>
      <c r="M9251">
        <f t="shared" si="1214"/>
        <v>7</v>
      </c>
      <c r="N9251">
        <f t="shared" si="1215"/>
        <v>11</v>
      </c>
      <c r="O9251">
        <f t="shared" si="1216"/>
        <v>155.67947679401468</v>
      </c>
    </row>
    <row r="9252" spans="2:15" x14ac:dyDescent="0.25">
      <c r="B9252" s="3">
        <v>44388.833333854163</v>
      </c>
      <c r="C9252">
        <v>16.4512</v>
      </c>
      <c r="D9252">
        <v>74.097999999999999</v>
      </c>
      <c r="E9252">
        <v>14.755800000000001</v>
      </c>
      <c r="F9252">
        <v>76.006</v>
      </c>
      <c r="G9252">
        <f t="shared" si="1217"/>
        <v>1.6953999999999994</v>
      </c>
      <c r="H9252" s="4">
        <f t="shared" si="1218"/>
        <v>1.1944887526138683</v>
      </c>
      <c r="I9252" s="4">
        <f t="shared" si="1219"/>
        <v>0.88448875261386828</v>
      </c>
      <c r="J9252">
        <f t="shared" si="1212"/>
        <v>153.18626716415176</v>
      </c>
      <c r="L9252">
        <f t="shared" si="1213"/>
        <v>2021</v>
      </c>
      <c r="M9252">
        <f t="shared" si="1214"/>
        <v>7</v>
      </c>
      <c r="N9252">
        <f t="shared" si="1215"/>
        <v>11</v>
      </c>
      <c r="O9252">
        <f t="shared" si="1216"/>
        <v>153.18626716415176</v>
      </c>
    </row>
    <row r="9253" spans="2:15" x14ac:dyDescent="0.25">
      <c r="B9253" s="3">
        <v>44388.843750578701</v>
      </c>
      <c r="C9253">
        <v>16.447399999999998</v>
      </c>
      <c r="D9253">
        <v>74.097999999999999</v>
      </c>
      <c r="E9253">
        <v>14.757999999999999</v>
      </c>
      <c r="F9253">
        <v>76.180999999999997</v>
      </c>
      <c r="G9253">
        <f t="shared" si="1217"/>
        <v>1.6893999999999991</v>
      </c>
      <c r="H9253" s="4">
        <f t="shared" si="1218"/>
        <v>1.190261471432033</v>
      </c>
      <c r="I9253" s="4">
        <f t="shared" si="1219"/>
        <v>0.88026147143203293</v>
      </c>
      <c r="J9253">
        <f t="shared" si="1212"/>
        <v>150.45055171929468</v>
      </c>
      <c r="L9253">
        <f t="shared" si="1213"/>
        <v>2021</v>
      </c>
      <c r="M9253">
        <f t="shared" si="1214"/>
        <v>7</v>
      </c>
      <c r="N9253">
        <f t="shared" si="1215"/>
        <v>11</v>
      </c>
      <c r="O9253">
        <f t="shared" si="1216"/>
        <v>150.45055171929468</v>
      </c>
    </row>
    <row r="9254" spans="2:15" x14ac:dyDescent="0.25">
      <c r="B9254" s="3">
        <v>44388.854167303238</v>
      </c>
      <c r="C9254">
        <v>16.447399999999998</v>
      </c>
      <c r="D9254">
        <v>74.097999999999999</v>
      </c>
      <c r="E9254">
        <v>14.757999999999999</v>
      </c>
      <c r="F9254">
        <v>76.180999999999997</v>
      </c>
      <c r="G9254">
        <f t="shared" si="1217"/>
        <v>1.6893999999999991</v>
      </c>
      <c r="H9254" s="4">
        <f t="shared" si="1218"/>
        <v>1.190261471432033</v>
      </c>
      <c r="I9254" s="4">
        <f t="shared" si="1219"/>
        <v>0.88026147143203293</v>
      </c>
      <c r="J9254">
        <f t="shared" si="1212"/>
        <v>150.45055171929468</v>
      </c>
      <c r="L9254">
        <f t="shared" si="1213"/>
        <v>2021</v>
      </c>
      <c r="M9254">
        <f t="shared" si="1214"/>
        <v>7</v>
      </c>
      <c r="N9254">
        <f t="shared" si="1215"/>
        <v>11</v>
      </c>
      <c r="O9254">
        <f t="shared" si="1216"/>
        <v>150.45055171929468</v>
      </c>
    </row>
    <row r="9255" spans="2:15" x14ac:dyDescent="0.25">
      <c r="B9255" s="3">
        <v>44388.864584027775</v>
      </c>
      <c r="C9255">
        <v>16.4438</v>
      </c>
      <c r="D9255">
        <v>74.097999999999999</v>
      </c>
      <c r="E9255">
        <v>14.754300000000001</v>
      </c>
      <c r="F9255">
        <v>76.180999999999997</v>
      </c>
      <c r="G9255">
        <f t="shared" si="1217"/>
        <v>1.6894999999999989</v>
      </c>
      <c r="H9255" s="4">
        <f t="shared" si="1218"/>
        <v>1.1903319261183969</v>
      </c>
      <c r="I9255" s="4">
        <f t="shared" si="1219"/>
        <v>0.88033192611839683</v>
      </c>
      <c r="J9255">
        <f t="shared" si="1212"/>
        <v>150.49585081062557</v>
      </c>
      <c r="L9255">
        <f t="shared" si="1213"/>
        <v>2021</v>
      </c>
      <c r="M9255">
        <f t="shared" si="1214"/>
        <v>7</v>
      </c>
      <c r="N9255">
        <f t="shared" si="1215"/>
        <v>11</v>
      </c>
      <c r="O9255">
        <f t="shared" si="1216"/>
        <v>150.49585081062557</v>
      </c>
    </row>
    <row r="9256" spans="2:15" x14ac:dyDescent="0.25">
      <c r="B9256" s="3">
        <v>44388.875000752312</v>
      </c>
      <c r="C9256">
        <v>16.4438</v>
      </c>
      <c r="D9256">
        <v>74.097999999999999</v>
      </c>
      <c r="E9256">
        <v>14.754300000000001</v>
      </c>
      <c r="F9256">
        <v>76.180999999999997</v>
      </c>
      <c r="G9256">
        <f t="shared" si="1217"/>
        <v>1.6894999999999989</v>
      </c>
      <c r="H9256" s="4">
        <f t="shared" si="1218"/>
        <v>1.1903319261183969</v>
      </c>
      <c r="I9256" s="4">
        <f t="shared" si="1219"/>
        <v>0.88033192611839683</v>
      </c>
      <c r="J9256">
        <f t="shared" si="1212"/>
        <v>150.49585081062557</v>
      </c>
      <c r="L9256">
        <f t="shared" si="1213"/>
        <v>2021</v>
      </c>
      <c r="M9256">
        <f t="shared" si="1214"/>
        <v>7</v>
      </c>
      <c r="N9256">
        <f t="shared" si="1215"/>
        <v>11</v>
      </c>
      <c r="O9256">
        <f t="shared" si="1216"/>
        <v>150.49585081062557</v>
      </c>
    </row>
    <row r="9257" spans="2:15" x14ac:dyDescent="0.25">
      <c r="B9257" s="3">
        <v>44388.885417476849</v>
      </c>
      <c r="C9257">
        <v>16.440200000000001</v>
      </c>
      <c r="D9257">
        <v>74.097999999999999</v>
      </c>
      <c r="E9257">
        <v>14.7524</v>
      </c>
      <c r="F9257">
        <v>76.180999999999997</v>
      </c>
      <c r="G9257">
        <f t="shared" si="1217"/>
        <v>1.6878000000000011</v>
      </c>
      <c r="H9257" s="4">
        <f t="shared" si="1218"/>
        <v>1.1891341964502116</v>
      </c>
      <c r="I9257" s="4">
        <f t="shared" si="1219"/>
        <v>0.87913419645021151</v>
      </c>
      <c r="J9257">
        <f t="shared" si="1212"/>
        <v>149.72712676804636</v>
      </c>
      <c r="L9257">
        <f t="shared" si="1213"/>
        <v>2021</v>
      </c>
      <c r="M9257">
        <f t="shared" si="1214"/>
        <v>7</v>
      </c>
      <c r="N9257">
        <f t="shared" si="1215"/>
        <v>11</v>
      </c>
      <c r="O9257">
        <f t="shared" si="1216"/>
        <v>149.72712676804636</v>
      </c>
    </row>
    <row r="9258" spans="2:15" x14ac:dyDescent="0.25">
      <c r="B9258" s="3">
        <v>44388.895834201387</v>
      </c>
      <c r="C9258">
        <v>16.440200000000001</v>
      </c>
      <c r="D9258">
        <v>74.097999999999999</v>
      </c>
      <c r="E9258">
        <v>14.754300000000001</v>
      </c>
      <c r="F9258">
        <v>76.180999999999997</v>
      </c>
      <c r="G9258">
        <f t="shared" si="1217"/>
        <v>1.6859000000000002</v>
      </c>
      <c r="H9258" s="4">
        <f t="shared" si="1218"/>
        <v>1.1877955574092964</v>
      </c>
      <c r="I9258" s="4">
        <f t="shared" si="1219"/>
        <v>0.87779555740929638</v>
      </c>
      <c r="J9258">
        <f t="shared" si="1212"/>
        <v>148.87138025854961</v>
      </c>
      <c r="L9258">
        <f t="shared" si="1213"/>
        <v>2021</v>
      </c>
      <c r="M9258">
        <f t="shared" si="1214"/>
        <v>7</v>
      </c>
      <c r="N9258">
        <f t="shared" si="1215"/>
        <v>11</v>
      </c>
      <c r="O9258">
        <f t="shared" si="1216"/>
        <v>148.87138025854961</v>
      </c>
    </row>
    <row r="9259" spans="2:15" x14ac:dyDescent="0.25">
      <c r="B9259" s="3">
        <v>44388.906250925924</v>
      </c>
      <c r="C9259">
        <v>16.440200000000001</v>
      </c>
      <c r="D9259">
        <v>74.097999999999999</v>
      </c>
      <c r="E9259">
        <v>14.754300000000001</v>
      </c>
      <c r="F9259">
        <v>76.180999999999997</v>
      </c>
      <c r="G9259">
        <f t="shared" si="1217"/>
        <v>1.6859000000000002</v>
      </c>
      <c r="H9259" s="4">
        <f t="shared" si="1218"/>
        <v>1.1877955574092964</v>
      </c>
      <c r="I9259" s="4">
        <f t="shared" si="1219"/>
        <v>0.87779555740929638</v>
      </c>
      <c r="J9259">
        <f t="shared" si="1212"/>
        <v>148.87138025854961</v>
      </c>
      <c r="L9259">
        <f t="shared" si="1213"/>
        <v>2021</v>
      </c>
      <c r="M9259">
        <f t="shared" si="1214"/>
        <v>7</v>
      </c>
      <c r="N9259">
        <f t="shared" si="1215"/>
        <v>11</v>
      </c>
      <c r="O9259">
        <f t="shared" si="1216"/>
        <v>148.87138025854961</v>
      </c>
    </row>
    <row r="9260" spans="2:15" x14ac:dyDescent="0.25">
      <c r="B9260" s="3">
        <v>44388.916667650461</v>
      </c>
      <c r="C9260">
        <v>16.4421</v>
      </c>
      <c r="D9260">
        <v>74.097999999999999</v>
      </c>
      <c r="E9260">
        <v>14.761799999999999</v>
      </c>
      <c r="F9260">
        <v>76.180999999999997</v>
      </c>
      <c r="G9260">
        <f t="shared" si="1217"/>
        <v>1.6803000000000008</v>
      </c>
      <c r="H9260" s="4">
        <f t="shared" si="1218"/>
        <v>1.1838500949729178</v>
      </c>
      <c r="I9260" s="4">
        <f t="shared" si="1219"/>
        <v>0.87385009497291777</v>
      </c>
      <c r="J9260">
        <f t="shared" si="1212"/>
        <v>146.37006265113419</v>
      </c>
      <c r="L9260">
        <f t="shared" si="1213"/>
        <v>2021</v>
      </c>
      <c r="M9260">
        <f t="shared" si="1214"/>
        <v>7</v>
      </c>
      <c r="N9260">
        <f t="shared" si="1215"/>
        <v>11</v>
      </c>
      <c r="O9260">
        <f t="shared" si="1216"/>
        <v>146.37006265113419</v>
      </c>
    </row>
    <row r="9261" spans="2:15" x14ac:dyDescent="0.25">
      <c r="B9261" s="3">
        <v>44388.927084374998</v>
      </c>
      <c r="C9261">
        <v>16.445699999999999</v>
      </c>
      <c r="D9261">
        <v>74.097999999999999</v>
      </c>
      <c r="E9261">
        <v>14.757999999999999</v>
      </c>
      <c r="F9261">
        <v>76.180999999999997</v>
      </c>
      <c r="G9261">
        <f t="shared" si="1217"/>
        <v>1.6876999999999995</v>
      </c>
      <c r="H9261" s="4">
        <f t="shared" si="1218"/>
        <v>1.1890637417638468</v>
      </c>
      <c r="I9261" s="4">
        <f t="shared" si="1219"/>
        <v>0.87906374176384672</v>
      </c>
      <c r="J9261">
        <f t="shared" si="1212"/>
        <v>149.68199766852837</v>
      </c>
      <c r="L9261">
        <f t="shared" si="1213"/>
        <v>2021</v>
      </c>
      <c r="M9261">
        <f t="shared" si="1214"/>
        <v>7</v>
      </c>
      <c r="N9261">
        <f t="shared" si="1215"/>
        <v>11</v>
      </c>
      <c r="O9261">
        <f t="shared" si="1216"/>
        <v>149.68199766852837</v>
      </c>
    </row>
    <row r="9262" spans="2:15" x14ac:dyDescent="0.25">
      <c r="B9262" s="3">
        <v>44388.937501099535</v>
      </c>
      <c r="C9262">
        <v>16.4421</v>
      </c>
      <c r="D9262">
        <v>74.097999999999999</v>
      </c>
      <c r="E9262">
        <v>14.761799999999999</v>
      </c>
      <c r="F9262">
        <v>76.180999999999997</v>
      </c>
      <c r="G9262">
        <f t="shared" si="1217"/>
        <v>1.6803000000000008</v>
      </c>
      <c r="H9262" s="4">
        <f t="shared" si="1218"/>
        <v>1.1838500949729178</v>
      </c>
      <c r="I9262" s="4">
        <f t="shared" si="1219"/>
        <v>0.87385009497291777</v>
      </c>
      <c r="J9262">
        <f t="shared" si="1212"/>
        <v>146.37006265113419</v>
      </c>
      <c r="L9262">
        <f t="shared" si="1213"/>
        <v>2021</v>
      </c>
      <c r="M9262">
        <f t="shared" si="1214"/>
        <v>7</v>
      </c>
      <c r="N9262">
        <f t="shared" si="1215"/>
        <v>11</v>
      </c>
      <c r="O9262">
        <f t="shared" si="1216"/>
        <v>146.37006265113419</v>
      </c>
    </row>
    <row r="9263" spans="2:15" x14ac:dyDescent="0.25">
      <c r="B9263" s="3">
        <v>44388.947917824073</v>
      </c>
      <c r="C9263">
        <v>16.445699999999999</v>
      </c>
      <c r="D9263">
        <v>74.097999999999999</v>
      </c>
      <c r="E9263">
        <v>14.7637</v>
      </c>
      <c r="F9263">
        <v>76.180999999999997</v>
      </c>
      <c r="G9263">
        <f t="shared" si="1217"/>
        <v>1.6819999999999986</v>
      </c>
      <c r="H9263" s="4">
        <f t="shared" si="1218"/>
        <v>1.1850478246411027</v>
      </c>
      <c r="I9263" s="4">
        <f t="shared" si="1219"/>
        <v>0.87504782464110265</v>
      </c>
      <c r="J9263">
        <f t="shared" si="1212"/>
        <v>147.12610375340782</v>
      </c>
      <c r="L9263">
        <f t="shared" si="1213"/>
        <v>2021</v>
      </c>
      <c r="M9263">
        <f t="shared" si="1214"/>
        <v>7</v>
      </c>
      <c r="N9263">
        <f t="shared" si="1215"/>
        <v>11</v>
      </c>
      <c r="O9263">
        <f t="shared" si="1216"/>
        <v>147.12610375340782</v>
      </c>
    </row>
    <row r="9264" spans="2:15" x14ac:dyDescent="0.25">
      <c r="B9264" s="3">
        <v>44388.95833454861</v>
      </c>
      <c r="C9264">
        <v>16.445699999999999</v>
      </c>
      <c r="D9264">
        <v>74.097999999999999</v>
      </c>
      <c r="E9264">
        <v>14.765599999999999</v>
      </c>
      <c r="F9264">
        <v>76.180999999999997</v>
      </c>
      <c r="G9264">
        <f t="shared" si="1217"/>
        <v>1.6800999999999995</v>
      </c>
      <c r="H9264" s="4">
        <f t="shared" si="1218"/>
        <v>1.1837091856001889</v>
      </c>
      <c r="I9264" s="4">
        <f t="shared" si="1219"/>
        <v>0.87370918560018884</v>
      </c>
      <c r="J9264">
        <f t="shared" si="1212"/>
        <v>146.28130454436592</v>
      </c>
      <c r="L9264">
        <f t="shared" si="1213"/>
        <v>2021</v>
      </c>
      <c r="M9264">
        <f t="shared" si="1214"/>
        <v>7</v>
      </c>
      <c r="N9264">
        <f t="shared" si="1215"/>
        <v>11</v>
      </c>
      <c r="O9264">
        <f t="shared" si="1216"/>
        <v>146.28130454436592</v>
      </c>
    </row>
    <row r="9265" spans="2:15" x14ac:dyDescent="0.25">
      <c r="B9265" s="3">
        <v>44388.968751273147</v>
      </c>
      <c r="C9265">
        <v>16.4438</v>
      </c>
      <c r="D9265">
        <v>74.097999999999999</v>
      </c>
      <c r="E9265">
        <v>14.7675</v>
      </c>
      <c r="F9265">
        <v>76.180999999999997</v>
      </c>
      <c r="G9265">
        <f t="shared" si="1217"/>
        <v>1.6762999999999995</v>
      </c>
      <c r="H9265" s="4">
        <f t="shared" si="1218"/>
        <v>1.18103190751836</v>
      </c>
      <c r="I9265" s="4">
        <f t="shared" si="1219"/>
        <v>0.8710319075183599</v>
      </c>
      <c r="J9265">
        <f t="shared" si="1212"/>
        <v>144.60239646781625</v>
      </c>
      <c r="L9265">
        <f t="shared" si="1213"/>
        <v>2021</v>
      </c>
      <c r="M9265">
        <f t="shared" si="1214"/>
        <v>7</v>
      </c>
      <c r="N9265">
        <f t="shared" si="1215"/>
        <v>11</v>
      </c>
      <c r="O9265">
        <f t="shared" si="1216"/>
        <v>144.60239646781625</v>
      </c>
    </row>
    <row r="9266" spans="2:15" x14ac:dyDescent="0.25">
      <c r="B9266" s="3">
        <v>44388.979167997684</v>
      </c>
      <c r="C9266">
        <v>16.4438</v>
      </c>
      <c r="D9266">
        <v>74.097999999999999</v>
      </c>
      <c r="E9266">
        <v>14.7675</v>
      </c>
      <c r="F9266">
        <v>76.180999999999997</v>
      </c>
      <c r="G9266">
        <f t="shared" si="1217"/>
        <v>1.6762999999999995</v>
      </c>
      <c r="H9266" s="4">
        <f t="shared" si="1218"/>
        <v>1.18103190751836</v>
      </c>
      <c r="I9266" s="4">
        <f t="shared" si="1219"/>
        <v>0.8710319075183599</v>
      </c>
      <c r="J9266">
        <f t="shared" si="1212"/>
        <v>144.60239646781625</v>
      </c>
      <c r="L9266">
        <f t="shared" si="1213"/>
        <v>2021</v>
      </c>
      <c r="M9266">
        <f t="shared" si="1214"/>
        <v>7</v>
      </c>
      <c r="N9266">
        <f t="shared" si="1215"/>
        <v>11</v>
      </c>
      <c r="O9266">
        <f t="shared" si="1216"/>
        <v>144.60239646781625</v>
      </c>
    </row>
    <row r="9267" spans="2:15" x14ac:dyDescent="0.25">
      <c r="B9267" s="3">
        <v>44388.989584722221</v>
      </c>
      <c r="C9267">
        <v>16.4438</v>
      </c>
      <c r="D9267">
        <v>74.097999999999999</v>
      </c>
      <c r="E9267">
        <v>14.769299999999999</v>
      </c>
      <c r="F9267">
        <v>76.180999999999997</v>
      </c>
      <c r="G9267">
        <f t="shared" si="1217"/>
        <v>1.6745000000000001</v>
      </c>
      <c r="H9267" s="4">
        <f t="shared" si="1218"/>
        <v>1.1797637231638098</v>
      </c>
      <c r="I9267" s="4">
        <f t="shared" si="1219"/>
        <v>0.86976372316380979</v>
      </c>
      <c r="J9267">
        <f t="shared" si="1212"/>
        <v>143.81208156623146</v>
      </c>
      <c r="L9267">
        <f t="shared" si="1213"/>
        <v>2021</v>
      </c>
      <c r="M9267">
        <f t="shared" si="1214"/>
        <v>7</v>
      </c>
      <c r="N9267">
        <f t="shared" si="1215"/>
        <v>11</v>
      </c>
      <c r="O9267">
        <f t="shared" si="1216"/>
        <v>143.81208156623146</v>
      </c>
    </row>
    <row r="9268" spans="2:15" x14ac:dyDescent="0.25">
      <c r="B9268" s="3">
        <v>44389.000001446759</v>
      </c>
      <c r="C9268">
        <v>16.4438</v>
      </c>
      <c r="D9268">
        <v>74.097999999999999</v>
      </c>
      <c r="E9268">
        <v>14.7712</v>
      </c>
      <c r="F9268">
        <v>76.180999999999997</v>
      </c>
      <c r="G9268">
        <f t="shared" si="1217"/>
        <v>1.6725999999999992</v>
      </c>
      <c r="H9268" s="4">
        <f t="shared" si="1218"/>
        <v>1.1784250841228949</v>
      </c>
      <c r="I9268" s="4">
        <f t="shared" si="1219"/>
        <v>0.86842508412289487</v>
      </c>
      <c r="J9268">
        <f t="shared" si="1212"/>
        <v>142.9813053364513</v>
      </c>
      <c r="L9268">
        <f t="shared" si="1213"/>
        <v>2021</v>
      </c>
      <c r="M9268">
        <f t="shared" si="1214"/>
        <v>7</v>
      </c>
      <c r="N9268">
        <f t="shared" si="1215"/>
        <v>12</v>
      </c>
      <c r="O9268">
        <f t="shared" si="1216"/>
        <v>142.9813053364513</v>
      </c>
    </row>
    <row r="9269" spans="2:15" x14ac:dyDescent="0.25">
      <c r="B9269" s="3">
        <v>44389.010418171296</v>
      </c>
      <c r="C9269">
        <v>16.4421</v>
      </c>
      <c r="D9269">
        <v>74.097999999999999</v>
      </c>
      <c r="E9269">
        <v>14.773099999999999</v>
      </c>
      <c r="F9269">
        <v>76.180999999999997</v>
      </c>
      <c r="G9269">
        <f t="shared" si="1217"/>
        <v>1.6690000000000005</v>
      </c>
      <c r="H9269" s="4">
        <f t="shared" si="1218"/>
        <v>1.1758887154137947</v>
      </c>
      <c r="I9269" s="4">
        <f t="shared" si="1219"/>
        <v>0.86588871541379464</v>
      </c>
      <c r="J9269">
        <f t="shared" si="1212"/>
        <v>141.41687234641768</v>
      </c>
      <c r="L9269">
        <f t="shared" si="1213"/>
        <v>2021</v>
      </c>
      <c r="M9269">
        <f t="shared" si="1214"/>
        <v>7</v>
      </c>
      <c r="N9269">
        <f t="shared" si="1215"/>
        <v>12</v>
      </c>
      <c r="O9269">
        <f t="shared" si="1216"/>
        <v>141.41687234641768</v>
      </c>
    </row>
    <row r="9270" spans="2:15" x14ac:dyDescent="0.25">
      <c r="B9270" s="3">
        <v>44389.020834895833</v>
      </c>
      <c r="C9270">
        <v>16.4421</v>
      </c>
      <c r="D9270">
        <v>74.097999999999999</v>
      </c>
      <c r="E9270">
        <v>14.775</v>
      </c>
      <c r="F9270">
        <v>76.180999999999997</v>
      </c>
      <c r="G9270">
        <f t="shared" si="1217"/>
        <v>1.6670999999999996</v>
      </c>
      <c r="H9270" s="4">
        <f t="shared" si="1218"/>
        <v>1.1745500763728796</v>
      </c>
      <c r="I9270" s="4">
        <f t="shared" si="1219"/>
        <v>0.86455007637287951</v>
      </c>
      <c r="J9270">
        <f t="shared" si="1212"/>
        <v>140.59628465927224</v>
      </c>
      <c r="L9270">
        <f t="shared" si="1213"/>
        <v>2021</v>
      </c>
      <c r="M9270">
        <f t="shared" si="1214"/>
        <v>7</v>
      </c>
      <c r="N9270">
        <f t="shared" si="1215"/>
        <v>12</v>
      </c>
      <c r="O9270">
        <f t="shared" si="1216"/>
        <v>140.59628465927224</v>
      </c>
    </row>
    <row r="9271" spans="2:15" x14ac:dyDescent="0.25">
      <c r="B9271" s="3">
        <v>44389.03125162037</v>
      </c>
      <c r="C9271">
        <v>16.440200000000001</v>
      </c>
      <c r="D9271">
        <v>74.097999999999999</v>
      </c>
      <c r="E9271">
        <v>14.776899999999999</v>
      </c>
      <c r="F9271">
        <v>76.180999999999997</v>
      </c>
      <c r="G9271">
        <f t="shared" si="1217"/>
        <v>1.6633000000000013</v>
      </c>
      <c r="H9271" s="4">
        <f t="shared" si="1218"/>
        <v>1.171872798291052</v>
      </c>
      <c r="I9271" s="4">
        <f t="shared" si="1219"/>
        <v>0.8618727982910519</v>
      </c>
      <c r="J9271">
        <f t="shared" si="1212"/>
        <v>138.9656029201459</v>
      </c>
      <c r="L9271">
        <f t="shared" si="1213"/>
        <v>2021</v>
      </c>
      <c r="M9271">
        <f t="shared" si="1214"/>
        <v>7</v>
      </c>
      <c r="N9271">
        <f t="shared" si="1215"/>
        <v>12</v>
      </c>
      <c r="O9271">
        <f t="shared" si="1216"/>
        <v>138.9656029201459</v>
      </c>
    </row>
    <row r="9272" spans="2:15" x14ac:dyDescent="0.25">
      <c r="B9272" s="3">
        <v>44389.041668344908</v>
      </c>
      <c r="C9272">
        <v>16.436499999999999</v>
      </c>
      <c r="D9272">
        <v>74.097999999999999</v>
      </c>
      <c r="E9272">
        <v>14.775</v>
      </c>
      <c r="F9272">
        <v>76.180999999999997</v>
      </c>
      <c r="G9272">
        <f t="shared" si="1217"/>
        <v>1.6614999999999984</v>
      </c>
      <c r="H9272" s="4">
        <f t="shared" si="1218"/>
        <v>1.1706046139364994</v>
      </c>
      <c r="I9272" s="4">
        <f t="shared" si="1219"/>
        <v>0.86060461393649934</v>
      </c>
      <c r="J9272">
        <f t="shared" si="1212"/>
        <v>138.1980406724648</v>
      </c>
      <c r="L9272">
        <f t="shared" si="1213"/>
        <v>2021</v>
      </c>
      <c r="M9272">
        <f t="shared" si="1214"/>
        <v>7</v>
      </c>
      <c r="N9272">
        <f t="shared" si="1215"/>
        <v>12</v>
      </c>
      <c r="O9272">
        <f t="shared" si="1216"/>
        <v>138.1980406724648</v>
      </c>
    </row>
    <row r="9273" spans="2:15" x14ac:dyDescent="0.25">
      <c r="B9273" s="3">
        <v>44389.052085069445</v>
      </c>
      <c r="C9273">
        <v>16.434799999999999</v>
      </c>
      <c r="D9273">
        <v>74.097999999999999</v>
      </c>
      <c r="E9273">
        <v>14.7712</v>
      </c>
      <c r="F9273">
        <v>76.180999999999997</v>
      </c>
      <c r="G9273">
        <f t="shared" si="1217"/>
        <v>1.6635999999999989</v>
      </c>
      <c r="H9273" s="4">
        <f t="shared" si="1218"/>
        <v>1.1720841623501419</v>
      </c>
      <c r="I9273" s="4">
        <f t="shared" si="1219"/>
        <v>0.86208416235014185</v>
      </c>
      <c r="J9273">
        <f t="shared" si="1212"/>
        <v>139.09383357238639</v>
      </c>
      <c r="L9273">
        <f t="shared" si="1213"/>
        <v>2021</v>
      </c>
      <c r="M9273">
        <f t="shared" si="1214"/>
        <v>7</v>
      </c>
      <c r="N9273">
        <f t="shared" si="1215"/>
        <v>12</v>
      </c>
      <c r="O9273">
        <f t="shared" si="1216"/>
        <v>139.09383357238639</v>
      </c>
    </row>
    <row r="9274" spans="2:15" x14ac:dyDescent="0.25">
      <c r="B9274" s="3">
        <v>44389.062501793982</v>
      </c>
      <c r="C9274">
        <v>16.4329</v>
      </c>
      <c r="D9274">
        <v>74.097999999999999</v>
      </c>
      <c r="E9274">
        <v>14.769299999999999</v>
      </c>
      <c r="F9274">
        <v>76.180999999999997</v>
      </c>
      <c r="G9274">
        <f t="shared" si="1217"/>
        <v>1.6636000000000006</v>
      </c>
      <c r="H9274" s="4">
        <f t="shared" si="1218"/>
        <v>1.172084162350143</v>
      </c>
      <c r="I9274" s="4">
        <f t="shared" si="1219"/>
        <v>0.86208416235014296</v>
      </c>
      <c r="J9274">
        <f t="shared" si="1212"/>
        <v>139.09383357238707</v>
      </c>
      <c r="L9274">
        <f t="shared" si="1213"/>
        <v>2021</v>
      </c>
      <c r="M9274">
        <f t="shared" si="1214"/>
        <v>7</v>
      </c>
      <c r="N9274">
        <f t="shared" si="1215"/>
        <v>12</v>
      </c>
      <c r="O9274">
        <f t="shared" si="1216"/>
        <v>139.09383357238707</v>
      </c>
    </row>
    <row r="9275" spans="2:15" x14ac:dyDescent="0.25">
      <c r="B9275" s="3">
        <v>44389.072918518519</v>
      </c>
      <c r="C9275">
        <v>16.429300000000001</v>
      </c>
      <c r="D9275">
        <v>74.097999999999999</v>
      </c>
      <c r="E9275">
        <v>14.773099999999999</v>
      </c>
      <c r="F9275">
        <v>76.180999999999997</v>
      </c>
      <c r="G9275">
        <f t="shared" si="1217"/>
        <v>1.6562000000000019</v>
      </c>
      <c r="H9275" s="4">
        <f t="shared" si="1218"/>
        <v>1.1668705155592141</v>
      </c>
      <c r="I9275" s="4">
        <f t="shared" si="1219"/>
        <v>0.85687051555921401</v>
      </c>
      <c r="J9275">
        <f t="shared" si="1212"/>
        <v>135.95606663837921</v>
      </c>
      <c r="L9275">
        <f t="shared" si="1213"/>
        <v>2021</v>
      </c>
      <c r="M9275">
        <f t="shared" si="1214"/>
        <v>7</v>
      </c>
      <c r="N9275">
        <f t="shared" si="1215"/>
        <v>12</v>
      </c>
      <c r="O9275">
        <f t="shared" si="1216"/>
        <v>135.95606663837921</v>
      </c>
    </row>
    <row r="9276" spans="2:15" x14ac:dyDescent="0.25">
      <c r="B9276" s="3">
        <v>44389.083335243056</v>
      </c>
      <c r="C9276">
        <v>16.4329</v>
      </c>
      <c r="D9276">
        <v>74.097999999999999</v>
      </c>
      <c r="E9276">
        <v>14.773099999999999</v>
      </c>
      <c r="F9276">
        <v>76.180999999999997</v>
      </c>
      <c r="G9276">
        <f t="shared" si="1217"/>
        <v>1.6598000000000006</v>
      </c>
      <c r="H9276" s="4">
        <f t="shared" si="1218"/>
        <v>1.1694068842683145</v>
      </c>
      <c r="I9276" s="4">
        <f t="shared" si="1219"/>
        <v>0.85940688426831446</v>
      </c>
      <c r="J9276">
        <f t="shared" si="1212"/>
        <v>137.47598297929517</v>
      </c>
      <c r="L9276">
        <f t="shared" si="1213"/>
        <v>2021</v>
      </c>
      <c r="M9276">
        <f t="shared" si="1214"/>
        <v>7</v>
      </c>
      <c r="N9276">
        <f t="shared" si="1215"/>
        <v>12</v>
      </c>
      <c r="O9276">
        <f t="shared" si="1216"/>
        <v>137.47598297929517</v>
      </c>
    </row>
    <row r="9277" spans="2:15" x14ac:dyDescent="0.25">
      <c r="B9277" s="3">
        <v>44389.093751967594</v>
      </c>
      <c r="C9277">
        <v>16.431000000000001</v>
      </c>
      <c r="D9277">
        <v>74.097999999999999</v>
      </c>
      <c r="E9277">
        <v>14.773099999999999</v>
      </c>
      <c r="F9277">
        <v>76.180999999999997</v>
      </c>
      <c r="G9277">
        <f t="shared" si="1217"/>
        <v>1.6579000000000015</v>
      </c>
      <c r="H9277" s="4">
        <f t="shared" si="1218"/>
        <v>1.1680682452274005</v>
      </c>
      <c r="I9277" s="4">
        <f t="shared" si="1219"/>
        <v>0.85806824522740044</v>
      </c>
      <c r="J9277">
        <f t="shared" si="1212"/>
        <v>136.67225912283823</v>
      </c>
      <c r="L9277">
        <f t="shared" si="1213"/>
        <v>2021</v>
      </c>
      <c r="M9277">
        <f t="shared" si="1214"/>
        <v>7</v>
      </c>
      <c r="N9277">
        <f t="shared" si="1215"/>
        <v>12</v>
      </c>
      <c r="O9277">
        <f t="shared" si="1216"/>
        <v>136.67225912283823</v>
      </c>
    </row>
    <row r="9278" spans="2:15" x14ac:dyDescent="0.25">
      <c r="B9278" s="3">
        <v>44389.104168692131</v>
      </c>
      <c r="C9278">
        <v>16.4329</v>
      </c>
      <c r="D9278">
        <v>74.097999999999999</v>
      </c>
      <c r="E9278">
        <v>14.773099999999999</v>
      </c>
      <c r="F9278">
        <v>76.180999999999997</v>
      </c>
      <c r="G9278">
        <f t="shared" si="1217"/>
        <v>1.6598000000000006</v>
      </c>
      <c r="H9278" s="4">
        <f t="shared" si="1218"/>
        <v>1.1694068842683145</v>
      </c>
      <c r="I9278" s="4">
        <f t="shared" si="1219"/>
        <v>0.85940688426831446</v>
      </c>
      <c r="J9278">
        <f t="shared" si="1212"/>
        <v>137.47598297929517</v>
      </c>
      <c r="L9278">
        <f t="shared" si="1213"/>
        <v>2021</v>
      </c>
      <c r="M9278">
        <f t="shared" si="1214"/>
        <v>7</v>
      </c>
      <c r="N9278">
        <f t="shared" si="1215"/>
        <v>12</v>
      </c>
      <c r="O9278">
        <f t="shared" si="1216"/>
        <v>137.47598297929517</v>
      </c>
    </row>
    <row r="9279" spans="2:15" x14ac:dyDescent="0.25">
      <c r="B9279" s="3">
        <v>44389.114585416668</v>
      </c>
      <c r="C9279">
        <v>16.425699999999999</v>
      </c>
      <c r="D9279">
        <v>74.097999999999999</v>
      </c>
      <c r="E9279">
        <v>14.7712</v>
      </c>
      <c r="F9279">
        <v>76.180999999999997</v>
      </c>
      <c r="G9279">
        <f t="shared" si="1217"/>
        <v>1.6544999999999987</v>
      </c>
      <c r="H9279" s="4">
        <f t="shared" si="1218"/>
        <v>1.1656727858910252</v>
      </c>
      <c r="I9279" s="4">
        <f t="shared" si="1219"/>
        <v>0.85567278589102513</v>
      </c>
      <c r="J9279">
        <f t="shared" si="1212"/>
        <v>135.24263323677798</v>
      </c>
      <c r="L9279">
        <f t="shared" si="1213"/>
        <v>2021</v>
      </c>
      <c r="M9279">
        <f t="shared" si="1214"/>
        <v>7</v>
      </c>
      <c r="N9279">
        <f t="shared" si="1215"/>
        <v>12</v>
      </c>
      <c r="O9279">
        <f t="shared" si="1216"/>
        <v>135.24263323677798</v>
      </c>
    </row>
    <row r="9280" spans="2:15" x14ac:dyDescent="0.25">
      <c r="B9280" s="3">
        <v>44389.125002141205</v>
      </c>
      <c r="C9280">
        <v>16.422000000000001</v>
      </c>
      <c r="D9280">
        <v>74.097999999999999</v>
      </c>
      <c r="E9280">
        <v>14.7712</v>
      </c>
      <c r="F9280">
        <v>76.180999999999997</v>
      </c>
      <c r="G9280">
        <f t="shared" si="1217"/>
        <v>1.6508000000000003</v>
      </c>
      <c r="H9280" s="4">
        <f t="shared" si="1218"/>
        <v>1.1630659624955613</v>
      </c>
      <c r="I9280" s="4">
        <f t="shared" si="1219"/>
        <v>0.85306596249556121</v>
      </c>
      <c r="J9280">
        <f t="shared" si="1212"/>
        <v>133.69937121114248</v>
      </c>
      <c r="L9280">
        <f t="shared" si="1213"/>
        <v>2021</v>
      </c>
      <c r="M9280">
        <f t="shared" si="1214"/>
        <v>7</v>
      </c>
      <c r="N9280">
        <f t="shared" si="1215"/>
        <v>12</v>
      </c>
      <c r="O9280">
        <f t="shared" si="1216"/>
        <v>133.69937121114248</v>
      </c>
    </row>
    <row r="9281" spans="2:15" x14ac:dyDescent="0.25">
      <c r="B9281" s="3">
        <v>44389.135418865742</v>
      </c>
      <c r="C9281">
        <v>16.418399999999998</v>
      </c>
      <c r="D9281">
        <v>74.097999999999999</v>
      </c>
      <c r="E9281">
        <v>14.7675</v>
      </c>
      <c r="F9281">
        <v>76.180999999999997</v>
      </c>
      <c r="G9281">
        <f t="shared" si="1217"/>
        <v>1.6508999999999983</v>
      </c>
      <c r="H9281" s="4">
        <f t="shared" si="1218"/>
        <v>1.1631364171819241</v>
      </c>
      <c r="I9281" s="4">
        <f t="shared" si="1219"/>
        <v>0.85313641718192401</v>
      </c>
      <c r="J9281">
        <f t="shared" si="1212"/>
        <v>133.74091017698441</v>
      </c>
      <c r="L9281">
        <f t="shared" si="1213"/>
        <v>2021</v>
      </c>
      <c r="M9281">
        <f t="shared" si="1214"/>
        <v>7</v>
      </c>
      <c r="N9281">
        <f t="shared" si="1215"/>
        <v>12</v>
      </c>
      <c r="O9281">
        <f t="shared" si="1216"/>
        <v>133.74091017698441</v>
      </c>
    </row>
    <row r="9282" spans="2:15" x14ac:dyDescent="0.25">
      <c r="B9282" s="3">
        <v>44389.14583559028</v>
      </c>
      <c r="C9282">
        <v>16.4146</v>
      </c>
      <c r="D9282">
        <v>74.097999999999999</v>
      </c>
      <c r="E9282">
        <v>14.7675</v>
      </c>
      <c r="F9282">
        <v>76.180999999999997</v>
      </c>
      <c r="G9282">
        <f t="shared" si="1217"/>
        <v>1.6471</v>
      </c>
      <c r="H9282" s="4">
        <f t="shared" si="1218"/>
        <v>1.1604591391000962</v>
      </c>
      <c r="I9282" s="4">
        <f t="shared" si="1219"/>
        <v>0.85045913910009618</v>
      </c>
      <c r="J9282">
        <f t="shared" si="1212"/>
        <v>132.1690769958733</v>
      </c>
      <c r="L9282">
        <f t="shared" si="1213"/>
        <v>2021</v>
      </c>
      <c r="M9282">
        <f t="shared" si="1214"/>
        <v>7</v>
      </c>
      <c r="N9282">
        <f t="shared" si="1215"/>
        <v>12</v>
      </c>
      <c r="O9282">
        <f t="shared" si="1216"/>
        <v>132.1690769958733</v>
      </c>
    </row>
    <row r="9283" spans="2:15" x14ac:dyDescent="0.25">
      <c r="B9283" s="3">
        <v>44389.156252314817</v>
      </c>
      <c r="C9283">
        <v>16.416499999999999</v>
      </c>
      <c r="D9283">
        <v>74.097999999999999</v>
      </c>
      <c r="E9283">
        <v>14.7675</v>
      </c>
      <c r="F9283">
        <v>76.180999999999997</v>
      </c>
      <c r="G9283">
        <f t="shared" si="1217"/>
        <v>1.6489999999999991</v>
      </c>
      <c r="H9283" s="4">
        <f t="shared" si="1218"/>
        <v>1.16179777814101</v>
      </c>
      <c r="I9283" s="4">
        <f t="shared" si="1219"/>
        <v>0.85179777814100999</v>
      </c>
      <c r="J9283">
        <f t="shared" si="1212"/>
        <v>132.95328828162306</v>
      </c>
      <c r="L9283">
        <f t="shared" si="1213"/>
        <v>2021</v>
      </c>
      <c r="M9283">
        <f t="shared" si="1214"/>
        <v>7</v>
      </c>
      <c r="N9283">
        <f t="shared" si="1215"/>
        <v>12</v>
      </c>
      <c r="O9283">
        <f t="shared" si="1216"/>
        <v>132.95328828162306</v>
      </c>
    </row>
    <row r="9284" spans="2:15" x14ac:dyDescent="0.25">
      <c r="B9284" s="3">
        <v>44389.166669039354</v>
      </c>
      <c r="C9284">
        <v>16.4146</v>
      </c>
      <c r="D9284">
        <v>74.097999999999999</v>
      </c>
      <c r="E9284">
        <v>14.773099999999999</v>
      </c>
      <c r="F9284">
        <v>76.180999999999997</v>
      </c>
      <c r="G9284">
        <f t="shared" si="1217"/>
        <v>1.6415000000000006</v>
      </c>
      <c r="H9284" s="4">
        <f t="shared" si="1218"/>
        <v>1.1565136766637172</v>
      </c>
      <c r="I9284" s="4">
        <f t="shared" si="1219"/>
        <v>0.84651367666371713</v>
      </c>
      <c r="J9284">
        <f t="shared" si="1212"/>
        <v>129.87746706561691</v>
      </c>
      <c r="L9284">
        <f t="shared" si="1213"/>
        <v>2021</v>
      </c>
      <c r="M9284">
        <f t="shared" si="1214"/>
        <v>7</v>
      </c>
      <c r="N9284">
        <f t="shared" si="1215"/>
        <v>12</v>
      </c>
      <c r="O9284">
        <f t="shared" si="1216"/>
        <v>129.87746706561691</v>
      </c>
    </row>
    <row r="9285" spans="2:15" x14ac:dyDescent="0.25">
      <c r="B9285" s="3">
        <v>44389.177085763891</v>
      </c>
      <c r="C9285">
        <v>16.416499999999999</v>
      </c>
      <c r="D9285">
        <v>74.097999999999999</v>
      </c>
      <c r="E9285">
        <v>14.773099999999999</v>
      </c>
      <c r="F9285">
        <v>76.180999999999997</v>
      </c>
      <c r="G9285">
        <f t="shared" si="1217"/>
        <v>1.6433999999999997</v>
      </c>
      <c r="H9285" s="4">
        <f t="shared" si="1218"/>
        <v>1.1578523157046312</v>
      </c>
      <c r="I9285" s="4">
        <f t="shared" si="1219"/>
        <v>0.84785231570463115</v>
      </c>
      <c r="J9285">
        <f t="shared" ref="J9285:J9348" si="1220">IF(I9285&lt;0,0,243.07*I9285^3.7614)</f>
        <v>130.65168087256191</v>
      </c>
      <c r="L9285">
        <f t="shared" ref="L9285:L9348" si="1221">YEAR(B9285)</f>
        <v>2021</v>
      </c>
      <c r="M9285">
        <f t="shared" ref="M9285:M9348" si="1222">MONTH(B9285)</f>
        <v>7</v>
      </c>
      <c r="N9285">
        <f t="shared" ref="N9285:N9348" si="1223">DAY(B9285)</f>
        <v>12</v>
      </c>
      <c r="O9285">
        <f t="shared" ref="O9285:O9348" si="1224">J9285</f>
        <v>130.65168087256191</v>
      </c>
    </row>
    <row r="9286" spans="2:15" x14ac:dyDescent="0.25">
      <c r="B9286" s="3">
        <v>44389.187502488428</v>
      </c>
      <c r="C9286">
        <v>16.4146</v>
      </c>
      <c r="D9286">
        <v>74.097999999999999</v>
      </c>
      <c r="E9286">
        <v>14.773099999999999</v>
      </c>
      <c r="F9286">
        <v>76.180999999999997</v>
      </c>
      <c r="G9286">
        <f t="shared" si="1217"/>
        <v>1.6415000000000006</v>
      </c>
      <c r="H9286" s="4">
        <f t="shared" si="1218"/>
        <v>1.1565136766637172</v>
      </c>
      <c r="I9286" s="4">
        <f t="shared" si="1219"/>
        <v>0.84651367666371713</v>
      </c>
      <c r="J9286">
        <f t="shared" si="1220"/>
        <v>129.87746706561691</v>
      </c>
      <c r="L9286">
        <f t="shared" si="1221"/>
        <v>2021</v>
      </c>
      <c r="M9286">
        <f t="shared" si="1222"/>
        <v>7</v>
      </c>
      <c r="N9286">
        <f t="shared" si="1223"/>
        <v>12</v>
      </c>
      <c r="O9286">
        <f t="shared" si="1224"/>
        <v>129.87746706561691</v>
      </c>
    </row>
    <row r="9287" spans="2:15" x14ac:dyDescent="0.25">
      <c r="B9287" s="3">
        <v>44389.197919212966</v>
      </c>
      <c r="C9287">
        <v>16.411000000000001</v>
      </c>
      <c r="D9287">
        <v>74.097999999999999</v>
      </c>
      <c r="E9287">
        <v>14.7712</v>
      </c>
      <c r="F9287">
        <v>76.180999999999997</v>
      </c>
      <c r="G9287">
        <f t="shared" si="1217"/>
        <v>1.639800000000001</v>
      </c>
      <c r="H9287" s="4">
        <f t="shared" si="1218"/>
        <v>1.1553159469955312</v>
      </c>
      <c r="I9287" s="4">
        <f t="shared" si="1219"/>
        <v>0.84531594699553114</v>
      </c>
      <c r="J9287">
        <f t="shared" si="1220"/>
        <v>129.18760920134753</v>
      </c>
      <c r="L9287">
        <f t="shared" si="1221"/>
        <v>2021</v>
      </c>
      <c r="M9287">
        <f t="shared" si="1222"/>
        <v>7</v>
      </c>
      <c r="N9287">
        <f t="shared" si="1223"/>
        <v>12</v>
      </c>
      <c r="O9287">
        <f t="shared" si="1224"/>
        <v>129.18760920134753</v>
      </c>
    </row>
    <row r="9288" spans="2:15" x14ac:dyDescent="0.25">
      <c r="B9288" s="3">
        <v>44389.208335937503</v>
      </c>
      <c r="C9288">
        <v>16.416499999999999</v>
      </c>
      <c r="D9288">
        <v>74.097999999999999</v>
      </c>
      <c r="E9288">
        <v>14.773099999999999</v>
      </c>
      <c r="F9288">
        <v>76.180999999999997</v>
      </c>
      <c r="G9288">
        <f t="shared" si="1217"/>
        <v>1.6433999999999997</v>
      </c>
      <c r="H9288" s="4">
        <f t="shared" si="1218"/>
        <v>1.1578523157046312</v>
      </c>
      <c r="I9288" s="4">
        <f t="shared" si="1219"/>
        <v>0.84785231570463115</v>
      </c>
      <c r="J9288">
        <f t="shared" si="1220"/>
        <v>130.65168087256191</v>
      </c>
      <c r="L9288">
        <f t="shared" si="1221"/>
        <v>2021</v>
      </c>
      <c r="M9288">
        <f t="shared" si="1222"/>
        <v>7</v>
      </c>
      <c r="N9288">
        <f t="shared" si="1223"/>
        <v>12</v>
      </c>
      <c r="O9288">
        <f t="shared" si="1224"/>
        <v>130.65168087256191</v>
      </c>
    </row>
    <row r="9289" spans="2:15" x14ac:dyDescent="0.25">
      <c r="B9289" s="3">
        <v>44389.21875266204</v>
      </c>
      <c r="C9289">
        <v>16.4129</v>
      </c>
      <c r="D9289">
        <v>74.097999999999999</v>
      </c>
      <c r="E9289">
        <v>14.775</v>
      </c>
      <c r="F9289">
        <v>76.180999999999997</v>
      </c>
      <c r="G9289">
        <f t="shared" si="1217"/>
        <v>1.6379000000000001</v>
      </c>
      <c r="H9289" s="4">
        <f t="shared" si="1218"/>
        <v>1.1539773079546158</v>
      </c>
      <c r="I9289" s="4">
        <f t="shared" si="1219"/>
        <v>0.84397730795461579</v>
      </c>
      <c r="J9289">
        <f t="shared" si="1220"/>
        <v>128.4197791974442</v>
      </c>
      <c r="L9289">
        <f t="shared" si="1221"/>
        <v>2021</v>
      </c>
      <c r="M9289">
        <f t="shared" si="1222"/>
        <v>7</v>
      </c>
      <c r="N9289">
        <f t="shared" si="1223"/>
        <v>12</v>
      </c>
      <c r="O9289">
        <f t="shared" si="1224"/>
        <v>128.4197791974442</v>
      </c>
    </row>
    <row r="9290" spans="2:15" x14ac:dyDescent="0.25">
      <c r="B9290" s="3">
        <v>44389.229169386577</v>
      </c>
      <c r="C9290">
        <v>16.4129</v>
      </c>
      <c r="D9290">
        <v>74.097999999999999</v>
      </c>
      <c r="E9290">
        <v>14.775</v>
      </c>
      <c r="F9290">
        <v>76.180999999999997</v>
      </c>
      <c r="G9290">
        <f t="shared" si="1217"/>
        <v>1.6379000000000001</v>
      </c>
      <c r="H9290" s="4">
        <f t="shared" si="1218"/>
        <v>1.1539773079546158</v>
      </c>
      <c r="I9290" s="4">
        <f t="shared" si="1219"/>
        <v>0.84397730795461579</v>
      </c>
      <c r="J9290">
        <f t="shared" si="1220"/>
        <v>128.4197791974442</v>
      </c>
      <c r="L9290">
        <f t="shared" si="1221"/>
        <v>2021</v>
      </c>
      <c r="M9290">
        <f t="shared" si="1222"/>
        <v>7</v>
      </c>
      <c r="N9290">
        <f t="shared" si="1223"/>
        <v>12</v>
      </c>
      <c r="O9290">
        <f t="shared" si="1224"/>
        <v>128.4197791974442</v>
      </c>
    </row>
    <row r="9291" spans="2:15" x14ac:dyDescent="0.25">
      <c r="B9291" s="3">
        <v>44389.239586111114</v>
      </c>
      <c r="C9291">
        <v>16.4129</v>
      </c>
      <c r="D9291">
        <v>74.097999999999999</v>
      </c>
      <c r="E9291">
        <v>14.775</v>
      </c>
      <c r="F9291">
        <v>76.180999999999997</v>
      </c>
      <c r="G9291">
        <f t="shared" si="1217"/>
        <v>1.6379000000000001</v>
      </c>
      <c r="H9291" s="4">
        <f t="shared" si="1218"/>
        <v>1.1539773079546158</v>
      </c>
      <c r="I9291" s="4">
        <f t="shared" si="1219"/>
        <v>0.84397730795461579</v>
      </c>
      <c r="J9291">
        <f t="shared" si="1220"/>
        <v>128.4197791974442</v>
      </c>
      <c r="L9291">
        <f t="shared" si="1221"/>
        <v>2021</v>
      </c>
      <c r="M9291">
        <f t="shared" si="1222"/>
        <v>7</v>
      </c>
      <c r="N9291">
        <f t="shared" si="1223"/>
        <v>12</v>
      </c>
      <c r="O9291">
        <f t="shared" si="1224"/>
        <v>128.4197791974442</v>
      </c>
    </row>
    <row r="9292" spans="2:15" x14ac:dyDescent="0.25">
      <c r="B9292" s="3">
        <v>44389.250002835652</v>
      </c>
      <c r="C9292">
        <v>16.407399999999999</v>
      </c>
      <c r="D9292">
        <v>74.097999999999999</v>
      </c>
      <c r="E9292">
        <v>14.775</v>
      </c>
      <c r="F9292">
        <v>76.180999999999997</v>
      </c>
      <c r="G9292">
        <f t="shared" si="1217"/>
        <v>1.6323999999999987</v>
      </c>
      <c r="H9292" s="4">
        <f t="shared" si="1218"/>
        <v>1.1501023002045994</v>
      </c>
      <c r="I9292" s="4">
        <f t="shared" si="1219"/>
        <v>0.84010230020459931</v>
      </c>
      <c r="J9292">
        <f t="shared" si="1220"/>
        <v>126.21599623240115</v>
      </c>
      <c r="L9292">
        <f t="shared" si="1221"/>
        <v>2021</v>
      </c>
      <c r="M9292">
        <f t="shared" si="1222"/>
        <v>7</v>
      </c>
      <c r="N9292">
        <f t="shared" si="1223"/>
        <v>12</v>
      </c>
      <c r="O9292">
        <f t="shared" si="1224"/>
        <v>126.21599623240115</v>
      </c>
    </row>
    <row r="9293" spans="2:15" x14ac:dyDescent="0.25">
      <c r="B9293" s="3">
        <v>44389.260419560182</v>
      </c>
      <c r="C9293">
        <v>16.4038</v>
      </c>
      <c r="D9293">
        <v>74.097999999999999</v>
      </c>
      <c r="E9293">
        <v>14.775</v>
      </c>
      <c r="F9293">
        <v>76.180999999999997</v>
      </c>
      <c r="G9293">
        <f t="shared" si="1217"/>
        <v>1.6288</v>
      </c>
      <c r="H9293" s="4">
        <f t="shared" si="1218"/>
        <v>1.1475659314954991</v>
      </c>
      <c r="I9293" s="4">
        <f t="shared" si="1219"/>
        <v>0.83756593149549907</v>
      </c>
      <c r="J9293">
        <f t="shared" si="1220"/>
        <v>124.78863724427336</v>
      </c>
      <c r="L9293">
        <f t="shared" si="1221"/>
        <v>2021</v>
      </c>
      <c r="M9293">
        <f t="shared" si="1222"/>
        <v>7</v>
      </c>
      <c r="N9293">
        <f t="shared" si="1223"/>
        <v>12</v>
      </c>
      <c r="O9293">
        <f t="shared" si="1224"/>
        <v>124.78863724427336</v>
      </c>
    </row>
    <row r="9294" spans="2:15" x14ac:dyDescent="0.25">
      <c r="B9294" s="3">
        <v>44389.270836284719</v>
      </c>
      <c r="C9294">
        <v>16.407399999999999</v>
      </c>
      <c r="D9294">
        <v>74.097999999999999</v>
      </c>
      <c r="E9294">
        <v>14.776899999999999</v>
      </c>
      <c r="F9294">
        <v>76.180999999999997</v>
      </c>
      <c r="G9294">
        <f t="shared" si="1217"/>
        <v>1.6304999999999996</v>
      </c>
      <c r="H9294" s="4">
        <f t="shared" si="1218"/>
        <v>1.1487636611636856</v>
      </c>
      <c r="I9294" s="4">
        <f t="shared" si="1219"/>
        <v>0.8387636611636855</v>
      </c>
      <c r="J9294">
        <f t="shared" si="1220"/>
        <v>125.461182816701</v>
      </c>
      <c r="L9294">
        <f t="shared" si="1221"/>
        <v>2021</v>
      </c>
      <c r="M9294">
        <f t="shared" si="1222"/>
        <v>7</v>
      </c>
      <c r="N9294">
        <f t="shared" si="1223"/>
        <v>12</v>
      </c>
      <c r="O9294">
        <f t="shared" si="1224"/>
        <v>125.461182816701</v>
      </c>
    </row>
    <row r="9295" spans="2:15" x14ac:dyDescent="0.25">
      <c r="B9295" s="3">
        <v>44389.281253009256</v>
      </c>
      <c r="C9295">
        <v>16.4057</v>
      </c>
      <c r="D9295">
        <v>74.097999999999999</v>
      </c>
      <c r="E9295">
        <v>14.773099999999999</v>
      </c>
      <c r="F9295">
        <v>76.180999999999997</v>
      </c>
      <c r="G9295">
        <f t="shared" si="1217"/>
        <v>1.6326000000000001</v>
      </c>
      <c r="H9295" s="4">
        <f t="shared" si="1218"/>
        <v>1.1502432095773283</v>
      </c>
      <c r="I9295" s="4">
        <f t="shared" si="1219"/>
        <v>0.84024320957732823</v>
      </c>
      <c r="J9295">
        <f t="shared" si="1220"/>
        <v>126.29564374203949</v>
      </c>
      <c r="L9295">
        <f t="shared" si="1221"/>
        <v>2021</v>
      </c>
      <c r="M9295">
        <f t="shared" si="1222"/>
        <v>7</v>
      </c>
      <c r="N9295">
        <f t="shared" si="1223"/>
        <v>12</v>
      </c>
      <c r="O9295">
        <f t="shared" si="1224"/>
        <v>126.29564374203949</v>
      </c>
    </row>
    <row r="9296" spans="2:15" x14ac:dyDescent="0.25">
      <c r="B9296" s="3">
        <v>44389.291669733793</v>
      </c>
      <c r="C9296">
        <v>16.407399999999999</v>
      </c>
      <c r="D9296">
        <v>74.097999999999999</v>
      </c>
      <c r="E9296">
        <v>14.775</v>
      </c>
      <c r="F9296">
        <v>76.180999999999997</v>
      </c>
      <c r="G9296">
        <f t="shared" si="1217"/>
        <v>1.6323999999999987</v>
      </c>
      <c r="H9296" s="4">
        <f t="shared" si="1218"/>
        <v>1.1501023002045994</v>
      </c>
      <c r="I9296" s="4">
        <f t="shared" si="1219"/>
        <v>0.84010230020459931</v>
      </c>
      <c r="J9296">
        <f t="shared" si="1220"/>
        <v>126.21599623240115</v>
      </c>
      <c r="L9296">
        <f t="shared" si="1221"/>
        <v>2021</v>
      </c>
      <c r="M9296">
        <f t="shared" si="1222"/>
        <v>7</v>
      </c>
      <c r="N9296">
        <f t="shared" si="1223"/>
        <v>12</v>
      </c>
      <c r="O9296">
        <f t="shared" si="1224"/>
        <v>126.21599623240115</v>
      </c>
    </row>
    <row r="9297" spans="2:15" x14ac:dyDescent="0.25">
      <c r="B9297" s="3">
        <v>44389.30208645833</v>
      </c>
      <c r="C9297">
        <v>16.4057</v>
      </c>
      <c r="D9297">
        <v>74.097999999999999</v>
      </c>
      <c r="E9297">
        <v>14.776899999999999</v>
      </c>
      <c r="F9297">
        <v>76.180999999999997</v>
      </c>
      <c r="G9297">
        <f t="shared" si="1217"/>
        <v>1.6288</v>
      </c>
      <c r="H9297" s="4">
        <f t="shared" si="1218"/>
        <v>1.1475659314954991</v>
      </c>
      <c r="I9297" s="4">
        <f t="shared" si="1219"/>
        <v>0.83756593149549907</v>
      </c>
      <c r="J9297">
        <f t="shared" si="1220"/>
        <v>124.78863724427336</v>
      </c>
      <c r="L9297">
        <f t="shared" si="1221"/>
        <v>2021</v>
      </c>
      <c r="M9297">
        <f t="shared" si="1222"/>
        <v>7</v>
      </c>
      <c r="N9297">
        <f t="shared" si="1223"/>
        <v>12</v>
      </c>
      <c r="O9297">
        <f t="shared" si="1224"/>
        <v>124.78863724427336</v>
      </c>
    </row>
    <row r="9298" spans="2:15" x14ac:dyDescent="0.25">
      <c r="B9298" s="3">
        <v>44389.312503182868</v>
      </c>
      <c r="C9298">
        <v>16.407399999999999</v>
      </c>
      <c r="D9298">
        <v>74.097999999999999</v>
      </c>
      <c r="E9298">
        <v>14.7788</v>
      </c>
      <c r="F9298">
        <v>76.180999999999997</v>
      </c>
      <c r="G9298">
        <f t="shared" si="1217"/>
        <v>1.6285999999999987</v>
      </c>
      <c r="H9298" s="4">
        <f t="shared" si="1218"/>
        <v>1.1474250221227706</v>
      </c>
      <c r="I9298" s="4">
        <f t="shared" si="1219"/>
        <v>0.83742502212277059</v>
      </c>
      <c r="J9298">
        <f t="shared" si="1220"/>
        <v>124.70968862148716</v>
      </c>
      <c r="L9298">
        <f t="shared" si="1221"/>
        <v>2021</v>
      </c>
      <c r="M9298">
        <f t="shared" si="1222"/>
        <v>7</v>
      </c>
      <c r="N9298">
        <f t="shared" si="1223"/>
        <v>12</v>
      </c>
      <c r="O9298">
        <f t="shared" si="1224"/>
        <v>124.70968862148716</v>
      </c>
    </row>
    <row r="9299" spans="2:15" x14ac:dyDescent="0.25">
      <c r="B9299" s="3">
        <v>44389.322919907405</v>
      </c>
      <c r="C9299">
        <v>16.411000000000001</v>
      </c>
      <c r="D9299">
        <v>74.097999999999999</v>
      </c>
      <c r="E9299">
        <v>14.7844</v>
      </c>
      <c r="F9299">
        <v>76.180999999999997</v>
      </c>
      <c r="G9299">
        <f t="shared" si="1217"/>
        <v>1.6266000000000016</v>
      </c>
      <c r="H9299" s="4">
        <f t="shared" si="1218"/>
        <v>1.146015928395494</v>
      </c>
      <c r="I9299" s="4">
        <f t="shared" si="1219"/>
        <v>0.83601592839549399</v>
      </c>
      <c r="J9299">
        <f t="shared" si="1220"/>
        <v>123.92221771088599</v>
      </c>
      <c r="L9299">
        <f t="shared" si="1221"/>
        <v>2021</v>
      </c>
      <c r="M9299">
        <f t="shared" si="1222"/>
        <v>7</v>
      </c>
      <c r="N9299">
        <f t="shared" si="1223"/>
        <v>12</v>
      </c>
      <c r="O9299">
        <f t="shared" si="1224"/>
        <v>123.92221771088599</v>
      </c>
    </row>
    <row r="9300" spans="2:15" x14ac:dyDescent="0.25">
      <c r="B9300" s="3">
        <v>44389.333336631942</v>
      </c>
      <c r="C9300">
        <v>16.4129</v>
      </c>
      <c r="D9300">
        <v>74.097999999999999</v>
      </c>
      <c r="E9300">
        <v>14.786300000000001</v>
      </c>
      <c r="F9300">
        <v>76.180999999999997</v>
      </c>
      <c r="G9300">
        <f t="shared" si="1217"/>
        <v>1.6265999999999998</v>
      </c>
      <c r="H9300" s="4">
        <f t="shared" si="1218"/>
        <v>1.1460159283954929</v>
      </c>
      <c r="I9300" s="4">
        <f t="shared" si="1219"/>
        <v>0.83601592839549288</v>
      </c>
      <c r="J9300">
        <f t="shared" si="1220"/>
        <v>123.92221771088539</v>
      </c>
      <c r="L9300">
        <f t="shared" si="1221"/>
        <v>2021</v>
      </c>
      <c r="M9300">
        <f t="shared" si="1222"/>
        <v>7</v>
      </c>
      <c r="N9300">
        <f t="shared" si="1223"/>
        <v>12</v>
      </c>
      <c r="O9300">
        <f t="shared" si="1224"/>
        <v>123.92221771088539</v>
      </c>
    </row>
    <row r="9301" spans="2:15" x14ac:dyDescent="0.25">
      <c r="B9301" s="3">
        <v>44389.343753356479</v>
      </c>
      <c r="C9301">
        <v>16.409300000000002</v>
      </c>
      <c r="D9301">
        <v>74.097999999999999</v>
      </c>
      <c r="E9301">
        <v>14.786300000000001</v>
      </c>
      <c r="F9301">
        <v>76.180999999999997</v>
      </c>
      <c r="G9301">
        <f t="shared" si="1217"/>
        <v>1.6230000000000011</v>
      </c>
      <c r="H9301" s="4">
        <f t="shared" si="1218"/>
        <v>1.1434795596863929</v>
      </c>
      <c r="I9301" s="4">
        <f t="shared" si="1219"/>
        <v>0.83347955968639287</v>
      </c>
      <c r="J9301">
        <f t="shared" si="1220"/>
        <v>122.51397744176738</v>
      </c>
      <c r="L9301">
        <f t="shared" si="1221"/>
        <v>2021</v>
      </c>
      <c r="M9301">
        <f t="shared" si="1222"/>
        <v>7</v>
      </c>
      <c r="N9301">
        <f t="shared" si="1223"/>
        <v>12</v>
      </c>
      <c r="O9301">
        <f t="shared" si="1224"/>
        <v>122.51397744176738</v>
      </c>
    </row>
    <row r="9302" spans="2:15" x14ac:dyDescent="0.25">
      <c r="B9302" s="3">
        <v>44389.354170081016</v>
      </c>
      <c r="C9302">
        <v>16.409300000000002</v>
      </c>
      <c r="D9302">
        <v>74.097999999999999</v>
      </c>
      <c r="E9302">
        <v>14.790100000000001</v>
      </c>
      <c r="F9302">
        <v>76.180999999999997</v>
      </c>
      <c r="G9302">
        <f t="shared" si="1217"/>
        <v>1.6192000000000011</v>
      </c>
      <c r="H9302" s="4">
        <f t="shared" si="1218"/>
        <v>1.1408022816045638</v>
      </c>
      <c r="I9302" s="4">
        <f t="shared" si="1219"/>
        <v>0.83080228160456371</v>
      </c>
      <c r="J9302">
        <f t="shared" si="1220"/>
        <v>121.04028472699055</v>
      </c>
      <c r="L9302">
        <f t="shared" si="1221"/>
        <v>2021</v>
      </c>
      <c r="M9302">
        <f t="shared" si="1222"/>
        <v>7</v>
      </c>
      <c r="N9302">
        <f t="shared" si="1223"/>
        <v>12</v>
      </c>
      <c r="O9302">
        <f t="shared" si="1224"/>
        <v>121.04028472699055</v>
      </c>
    </row>
    <row r="9303" spans="2:15" x14ac:dyDescent="0.25">
      <c r="B9303" s="3">
        <v>44389.364586805554</v>
      </c>
      <c r="C9303">
        <v>16.4129</v>
      </c>
      <c r="D9303">
        <v>74.097999999999999</v>
      </c>
      <c r="E9303">
        <v>14.790100000000001</v>
      </c>
      <c r="F9303">
        <v>76.180999999999997</v>
      </c>
      <c r="G9303">
        <f t="shared" si="1217"/>
        <v>1.6227999999999998</v>
      </c>
      <c r="H9303" s="4">
        <f t="shared" si="1218"/>
        <v>1.1433386503136638</v>
      </c>
      <c r="I9303" s="4">
        <f t="shared" si="1219"/>
        <v>0.83333865031366372</v>
      </c>
      <c r="J9303">
        <f t="shared" si="1220"/>
        <v>122.43608797843201</v>
      </c>
      <c r="L9303">
        <f t="shared" si="1221"/>
        <v>2021</v>
      </c>
      <c r="M9303">
        <f t="shared" si="1222"/>
        <v>7</v>
      </c>
      <c r="N9303">
        <f t="shared" si="1223"/>
        <v>12</v>
      </c>
      <c r="O9303">
        <f t="shared" si="1224"/>
        <v>122.43608797843201</v>
      </c>
    </row>
    <row r="9304" spans="2:15" x14ac:dyDescent="0.25">
      <c r="B9304" s="3">
        <v>44389.375003530091</v>
      </c>
      <c r="C9304">
        <v>16.409300000000002</v>
      </c>
      <c r="D9304">
        <v>74.097999999999999</v>
      </c>
      <c r="E9304">
        <v>14.792</v>
      </c>
      <c r="F9304">
        <v>76.180999999999997</v>
      </c>
      <c r="G9304">
        <f t="shared" si="1217"/>
        <v>1.617300000000002</v>
      </c>
      <c r="H9304" s="4">
        <f t="shared" si="1218"/>
        <v>1.1394636425636502</v>
      </c>
      <c r="I9304" s="4">
        <f t="shared" si="1219"/>
        <v>0.82946364256365013</v>
      </c>
      <c r="J9304">
        <f t="shared" si="1220"/>
        <v>120.30833889546908</v>
      </c>
      <c r="L9304">
        <f t="shared" si="1221"/>
        <v>2021</v>
      </c>
      <c r="M9304">
        <f t="shared" si="1222"/>
        <v>7</v>
      </c>
      <c r="N9304">
        <f t="shared" si="1223"/>
        <v>12</v>
      </c>
      <c r="O9304">
        <f t="shared" si="1224"/>
        <v>120.30833889546908</v>
      </c>
    </row>
    <row r="9305" spans="2:15" x14ac:dyDescent="0.25">
      <c r="B9305" s="3">
        <v>44389.385420254628</v>
      </c>
      <c r="C9305">
        <v>16.4129</v>
      </c>
      <c r="D9305">
        <v>74.097999999999999</v>
      </c>
      <c r="E9305">
        <v>14.793799999999999</v>
      </c>
      <c r="F9305">
        <v>76.180999999999997</v>
      </c>
      <c r="G9305">
        <f t="shared" ref="G9305:G9368" si="1225">C9305-E9305</f>
        <v>1.6191000000000013</v>
      </c>
      <c r="H9305" s="4">
        <f t="shared" ref="H9305:H9368" si="1226">1000*G9305/2.2/(2.54^2)/100</f>
        <v>1.1407318269182001</v>
      </c>
      <c r="I9305" s="4">
        <f t="shared" ref="I9305:I9368" si="1227">H9305-($Y$1-$Y$2)/100</f>
        <v>0.83073182691820002</v>
      </c>
      <c r="J9305">
        <f t="shared" si="1220"/>
        <v>121.00167997104796</v>
      </c>
      <c r="L9305">
        <f t="shared" si="1221"/>
        <v>2021</v>
      </c>
      <c r="M9305">
        <f t="shared" si="1222"/>
        <v>7</v>
      </c>
      <c r="N9305">
        <f t="shared" si="1223"/>
        <v>12</v>
      </c>
      <c r="O9305">
        <f t="shared" si="1224"/>
        <v>121.00167997104796</v>
      </c>
    </row>
    <row r="9306" spans="2:15" x14ac:dyDescent="0.25">
      <c r="B9306" s="3">
        <v>44389.395836979165</v>
      </c>
      <c r="C9306">
        <v>16.411000000000001</v>
      </c>
      <c r="D9306">
        <v>74.097999999999999</v>
      </c>
      <c r="E9306">
        <v>14.793799999999999</v>
      </c>
      <c r="F9306">
        <v>76.180999999999997</v>
      </c>
      <c r="G9306">
        <f t="shared" si="1225"/>
        <v>1.6172000000000022</v>
      </c>
      <c r="H9306" s="4">
        <f t="shared" si="1226"/>
        <v>1.1393931878772863</v>
      </c>
      <c r="I9306" s="4">
        <f t="shared" si="1227"/>
        <v>0.82939318787728622</v>
      </c>
      <c r="J9306">
        <f t="shared" si="1220"/>
        <v>120.26990566864704</v>
      </c>
      <c r="L9306">
        <f t="shared" si="1221"/>
        <v>2021</v>
      </c>
      <c r="M9306">
        <f t="shared" si="1222"/>
        <v>7</v>
      </c>
      <c r="N9306">
        <f t="shared" si="1223"/>
        <v>12</v>
      </c>
      <c r="O9306">
        <f t="shared" si="1224"/>
        <v>120.26990566864704</v>
      </c>
    </row>
    <row r="9307" spans="2:15" x14ac:dyDescent="0.25">
      <c r="B9307" s="3">
        <v>44389.406253703703</v>
      </c>
      <c r="C9307">
        <v>16.411000000000001</v>
      </c>
      <c r="D9307">
        <v>74.097999999999999</v>
      </c>
      <c r="E9307">
        <v>14.793799999999999</v>
      </c>
      <c r="F9307">
        <v>76.180999999999997</v>
      </c>
      <c r="G9307">
        <f t="shared" si="1225"/>
        <v>1.6172000000000022</v>
      </c>
      <c r="H9307" s="4">
        <f t="shared" si="1226"/>
        <v>1.1393931878772863</v>
      </c>
      <c r="I9307" s="4">
        <f t="shared" si="1227"/>
        <v>0.82939318787728622</v>
      </c>
      <c r="J9307">
        <f t="shared" si="1220"/>
        <v>120.26990566864704</v>
      </c>
      <c r="L9307">
        <f t="shared" si="1221"/>
        <v>2021</v>
      </c>
      <c r="M9307">
        <f t="shared" si="1222"/>
        <v>7</v>
      </c>
      <c r="N9307">
        <f t="shared" si="1223"/>
        <v>12</v>
      </c>
      <c r="O9307">
        <f t="shared" si="1224"/>
        <v>120.26990566864704</v>
      </c>
    </row>
    <row r="9308" spans="2:15" x14ac:dyDescent="0.25">
      <c r="B9308" s="3">
        <v>44389.41667042824</v>
      </c>
      <c r="C9308">
        <v>16.411000000000001</v>
      </c>
      <c r="D9308">
        <v>74.097999999999999</v>
      </c>
      <c r="E9308">
        <v>14.793799999999999</v>
      </c>
      <c r="F9308">
        <v>76.180999999999997</v>
      </c>
      <c r="G9308">
        <f t="shared" si="1225"/>
        <v>1.6172000000000022</v>
      </c>
      <c r="H9308" s="4">
        <f t="shared" si="1226"/>
        <v>1.1393931878772863</v>
      </c>
      <c r="I9308" s="4">
        <f t="shared" si="1227"/>
        <v>0.82939318787728622</v>
      </c>
      <c r="J9308">
        <f t="shared" si="1220"/>
        <v>120.26990566864704</v>
      </c>
      <c r="L9308">
        <f t="shared" si="1221"/>
        <v>2021</v>
      </c>
      <c r="M9308">
        <f t="shared" si="1222"/>
        <v>7</v>
      </c>
      <c r="N9308">
        <f t="shared" si="1223"/>
        <v>12</v>
      </c>
      <c r="O9308">
        <f t="shared" si="1224"/>
        <v>120.26990566864704</v>
      </c>
    </row>
    <row r="9309" spans="2:15" x14ac:dyDescent="0.25">
      <c r="B9309" s="3">
        <v>44389.427087152777</v>
      </c>
      <c r="C9309">
        <v>16.411000000000001</v>
      </c>
      <c r="D9309">
        <v>74.097999999999999</v>
      </c>
      <c r="E9309">
        <v>14.797599999999999</v>
      </c>
      <c r="F9309">
        <v>76.180999999999997</v>
      </c>
      <c r="G9309">
        <f t="shared" si="1225"/>
        <v>1.6134000000000022</v>
      </c>
      <c r="H9309" s="4">
        <f t="shared" si="1226"/>
        <v>1.1367159097954573</v>
      </c>
      <c r="I9309" s="4">
        <f t="shared" si="1227"/>
        <v>0.82671590979545728</v>
      </c>
      <c r="J9309">
        <f t="shared" si="1220"/>
        <v>118.81611036748157</v>
      </c>
      <c r="L9309">
        <f t="shared" si="1221"/>
        <v>2021</v>
      </c>
      <c r="M9309">
        <f t="shared" si="1222"/>
        <v>7</v>
      </c>
      <c r="N9309">
        <f t="shared" si="1223"/>
        <v>12</v>
      </c>
      <c r="O9309">
        <f t="shared" si="1224"/>
        <v>118.81611036748157</v>
      </c>
    </row>
    <row r="9310" spans="2:15" x14ac:dyDescent="0.25">
      <c r="B9310" s="3">
        <v>44389.437503877314</v>
      </c>
      <c r="C9310">
        <v>16.4129</v>
      </c>
      <c r="D9310">
        <v>74.097999999999999</v>
      </c>
      <c r="E9310">
        <v>14.801399999999999</v>
      </c>
      <c r="F9310">
        <v>76.180999999999997</v>
      </c>
      <c r="G9310">
        <f t="shared" si="1225"/>
        <v>1.6115000000000013</v>
      </c>
      <c r="H9310" s="4">
        <f t="shared" si="1226"/>
        <v>1.1353772707545424</v>
      </c>
      <c r="I9310" s="4">
        <f t="shared" si="1227"/>
        <v>0.82537727075454237</v>
      </c>
      <c r="J9310">
        <f t="shared" si="1220"/>
        <v>118.09407088885696</v>
      </c>
      <c r="L9310">
        <f t="shared" si="1221"/>
        <v>2021</v>
      </c>
      <c r="M9310">
        <f t="shared" si="1222"/>
        <v>7</v>
      </c>
      <c r="N9310">
        <f t="shared" si="1223"/>
        <v>12</v>
      </c>
      <c r="O9310">
        <f t="shared" si="1224"/>
        <v>118.09407088885696</v>
      </c>
    </row>
    <row r="9311" spans="2:15" x14ac:dyDescent="0.25">
      <c r="B9311" s="3">
        <v>44389.447920601851</v>
      </c>
      <c r="C9311">
        <v>16.4146</v>
      </c>
      <c r="D9311">
        <v>74.097999999999999</v>
      </c>
      <c r="E9311">
        <v>14.801</v>
      </c>
      <c r="F9311">
        <v>76.006</v>
      </c>
      <c r="G9311">
        <f t="shared" si="1225"/>
        <v>1.6135999999999999</v>
      </c>
      <c r="H9311" s="4">
        <f t="shared" si="1226"/>
        <v>1.1368568191681836</v>
      </c>
      <c r="I9311" s="4">
        <f t="shared" si="1227"/>
        <v>0.82685681916818354</v>
      </c>
      <c r="J9311">
        <f t="shared" si="1220"/>
        <v>118.89230258951304</v>
      </c>
      <c r="L9311">
        <f t="shared" si="1221"/>
        <v>2021</v>
      </c>
      <c r="M9311">
        <f t="shared" si="1222"/>
        <v>7</v>
      </c>
      <c r="N9311">
        <f t="shared" si="1223"/>
        <v>12</v>
      </c>
      <c r="O9311">
        <f t="shared" si="1224"/>
        <v>118.89230258951304</v>
      </c>
    </row>
    <row r="9312" spans="2:15" x14ac:dyDescent="0.25">
      <c r="B9312" s="3">
        <v>44389.458337326389</v>
      </c>
      <c r="C9312">
        <v>16.411000000000001</v>
      </c>
      <c r="D9312">
        <v>74.097999999999999</v>
      </c>
      <c r="E9312">
        <v>14.8028</v>
      </c>
      <c r="F9312">
        <v>76.006</v>
      </c>
      <c r="G9312">
        <f t="shared" si="1225"/>
        <v>1.6082000000000019</v>
      </c>
      <c r="H9312" s="4">
        <f t="shared" si="1226"/>
        <v>1.1330522661045335</v>
      </c>
      <c r="I9312" s="4">
        <f t="shared" si="1227"/>
        <v>0.82305226610453341</v>
      </c>
      <c r="J9312">
        <f t="shared" si="1220"/>
        <v>116.84766541986387</v>
      </c>
      <c r="L9312">
        <f t="shared" si="1221"/>
        <v>2021</v>
      </c>
      <c r="M9312">
        <f t="shared" si="1222"/>
        <v>7</v>
      </c>
      <c r="N9312">
        <f t="shared" si="1223"/>
        <v>12</v>
      </c>
      <c r="O9312">
        <f t="shared" si="1224"/>
        <v>116.84766541986387</v>
      </c>
    </row>
    <row r="9313" spans="2:15" x14ac:dyDescent="0.25">
      <c r="B9313" s="3">
        <v>44389.468754050926</v>
      </c>
      <c r="C9313">
        <v>16.411000000000001</v>
      </c>
      <c r="D9313">
        <v>74.097999999999999</v>
      </c>
      <c r="E9313">
        <v>14.8028</v>
      </c>
      <c r="F9313">
        <v>76.006</v>
      </c>
      <c r="G9313">
        <f t="shared" si="1225"/>
        <v>1.6082000000000019</v>
      </c>
      <c r="H9313" s="4">
        <f t="shared" si="1226"/>
        <v>1.1330522661045335</v>
      </c>
      <c r="I9313" s="4">
        <f t="shared" si="1227"/>
        <v>0.82305226610453341</v>
      </c>
      <c r="J9313">
        <f t="shared" si="1220"/>
        <v>116.84766541986387</v>
      </c>
      <c r="L9313">
        <f t="shared" si="1221"/>
        <v>2021</v>
      </c>
      <c r="M9313">
        <f t="shared" si="1222"/>
        <v>7</v>
      </c>
      <c r="N9313">
        <f t="shared" si="1223"/>
        <v>12</v>
      </c>
      <c r="O9313">
        <f t="shared" si="1224"/>
        <v>116.84766541986387</v>
      </c>
    </row>
    <row r="9314" spans="2:15" x14ac:dyDescent="0.25">
      <c r="B9314" s="3">
        <v>44389.479170775463</v>
      </c>
      <c r="C9314">
        <v>16.407399999999999</v>
      </c>
      <c r="D9314">
        <v>74.097999999999999</v>
      </c>
      <c r="E9314">
        <v>14.8028</v>
      </c>
      <c r="F9314">
        <v>76.006</v>
      </c>
      <c r="G9314">
        <f t="shared" si="1225"/>
        <v>1.6045999999999996</v>
      </c>
      <c r="H9314" s="4">
        <f t="shared" si="1226"/>
        <v>1.1305158973954308</v>
      </c>
      <c r="I9314" s="4">
        <f t="shared" si="1227"/>
        <v>0.82051589739543074</v>
      </c>
      <c r="J9314">
        <f t="shared" si="1220"/>
        <v>115.49899420915132</v>
      </c>
      <c r="L9314">
        <f t="shared" si="1221"/>
        <v>2021</v>
      </c>
      <c r="M9314">
        <f t="shared" si="1222"/>
        <v>7</v>
      </c>
      <c r="N9314">
        <f t="shared" si="1223"/>
        <v>12</v>
      </c>
      <c r="O9314">
        <f t="shared" si="1224"/>
        <v>115.49899420915132</v>
      </c>
    </row>
    <row r="9315" spans="2:15" x14ac:dyDescent="0.25">
      <c r="B9315" s="3">
        <v>44389.4895875</v>
      </c>
      <c r="C9315">
        <v>16.407399999999999</v>
      </c>
      <c r="D9315">
        <v>74.097999999999999</v>
      </c>
      <c r="E9315">
        <v>14.8047</v>
      </c>
      <c r="F9315">
        <v>76.006</v>
      </c>
      <c r="G9315">
        <f t="shared" si="1225"/>
        <v>1.6026999999999987</v>
      </c>
      <c r="H9315" s="4">
        <f t="shared" si="1226"/>
        <v>1.1291772583545157</v>
      </c>
      <c r="I9315" s="4">
        <f t="shared" si="1227"/>
        <v>0.8191772583545156</v>
      </c>
      <c r="J9315">
        <f t="shared" si="1220"/>
        <v>114.79182104472072</v>
      </c>
      <c r="L9315">
        <f t="shared" si="1221"/>
        <v>2021</v>
      </c>
      <c r="M9315">
        <f t="shared" si="1222"/>
        <v>7</v>
      </c>
      <c r="N9315">
        <f t="shared" si="1223"/>
        <v>12</v>
      </c>
      <c r="O9315">
        <f t="shared" si="1224"/>
        <v>114.79182104472072</v>
      </c>
    </row>
    <row r="9316" spans="2:15" x14ac:dyDescent="0.25">
      <c r="B9316" s="3">
        <v>44389.500004224537</v>
      </c>
      <c r="C9316">
        <v>16.4057</v>
      </c>
      <c r="D9316">
        <v>74.097999999999999</v>
      </c>
      <c r="E9316">
        <v>14.8066</v>
      </c>
      <c r="F9316">
        <v>76.006</v>
      </c>
      <c r="G9316">
        <f t="shared" si="1225"/>
        <v>1.5991</v>
      </c>
      <c r="H9316" s="4">
        <f t="shared" si="1226"/>
        <v>1.1266408896454154</v>
      </c>
      <c r="I9316" s="4">
        <f t="shared" si="1227"/>
        <v>0.81664088964541537</v>
      </c>
      <c r="J9316">
        <f t="shared" si="1220"/>
        <v>113.46063801016402</v>
      </c>
      <c r="L9316">
        <f t="shared" si="1221"/>
        <v>2021</v>
      </c>
      <c r="M9316">
        <f t="shared" si="1222"/>
        <v>7</v>
      </c>
      <c r="N9316">
        <f t="shared" si="1223"/>
        <v>12</v>
      </c>
      <c r="O9316">
        <f t="shared" si="1224"/>
        <v>113.46063801016402</v>
      </c>
    </row>
    <row r="9317" spans="2:15" x14ac:dyDescent="0.25">
      <c r="B9317" s="3">
        <v>44389.510420949075</v>
      </c>
      <c r="C9317">
        <v>16.402000000000001</v>
      </c>
      <c r="D9317">
        <v>74.097999999999999</v>
      </c>
      <c r="E9317">
        <v>14.8047</v>
      </c>
      <c r="F9317">
        <v>76.006</v>
      </c>
      <c r="G9317">
        <f t="shared" si="1225"/>
        <v>1.5973000000000006</v>
      </c>
      <c r="H9317" s="4">
        <f t="shared" si="1226"/>
        <v>1.1253727052908653</v>
      </c>
      <c r="I9317" s="4">
        <f t="shared" si="1227"/>
        <v>0.81537270529086525</v>
      </c>
      <c r="J9317">
        <f t="shared" si="1220"/>
        <v>112.79931340806539</v>
      </c>
      <c r="L9317">
        <f t="shared" si="1221"/>
        <v>2021</v>
      </c>
      <c r="M9317">
        <f t="shared" si="1222"/>
        <v>7</v>
      </c>
      <c r="N9317">
        <f t="shared" si="1223"/>
        <v>12</v>
      </c>
      <c r="O9317">
        <f t="shared" si="1224"/>
        <v>112.79931340806539</v>
      </c>
    </row>
    <row r="9318" spans="2:15" x14ac:dyDescent="0.25">
      <c r="B9318" s="3">
        <v>44389.520837673612</v>
      </c>
      <c r="C9318">
        <v>16.3996</v>
      </c>
      <c r="D9318">
        <v>73.926000000000002</v>
      </c>
      <c r="E9318">
        <v>14.8028</v>
      </c>
      <c r="F9318">
        <v>76.006</v>
      </c>
      <c r="G9318">
        <f t="shared" si="1225"/>
        <v>1.5968</v>
      </c>
      <c r="H9318" s="4">
        <f t="shared" si="1226"/>
        <v>1.1250204318590453</v>
      </c>
      <c r="I9318" s="4">
        <f t="shared" si="1227"/>
        <v>0.81502043185904527</v>
      </c>
      <c r="J9318">
        <f t="shared" si="1220"/>
        <v>112.61611545296806</v>
      </c>
      <c r="L9318">
        <f t="shared" si="1221"/>
        <v>2021</v>
      </c>
      <c r="M9318">
        <f t="shared" si="1222"/>
        <v>7</v>
      </c>
      <c r="N9318">
        <f t="shared" si="1223"/>
        <v>12</v>
      </c>
      <c r="O9318">
        <f t="shared" si="1224"/>
        <v>112.61611545296806</v>
      </c>
    </row>
    <row r="9319" spans="2:15" x14ac:dyDescent="0.25">
      <c r="B9319" s="3">
        <v>44389.531254398149</v>
      </c>
      <c r="C9319">
        <v>16.392299999999999</v>
      </c>
      <c r="D9319">
        <v>73.926000000000002</v>
      </c>
      <c r="E9319">
        <v>14.799099999999999</v>
      </c>
      <c r="F9319">
        <v>76.006</v>
      </c>
      <c r="G9319">
        <f t="shared" si="1225"/>
        <v>1.5931999999999995</v>
      </c>
      <c r="H9319" s="4">
        <f t="shared" si="1226"/>
        <v>1.122484063149944</v>
      </c>
      <c r="I9319" s="4">
        <f t="shared" si="1227"/>
        <v>0.81248406314994392</v>
      </c>
      <c r="J9319">
        <f t="shared" si="1220"/>
        <v>111.30353090608433</v>
      </c>
      <c r="L9319">
        <f t="shared" si="1221"/>
        <v>2021</v>
      </c>
      <c r="M9319">
        <f t="shared" si="1222"/>
        <v>7</v>
      </c>
      <c r="N9319">
        <f t="shared" si="1223"/>
        <v>12</v>
      </c>
      <c r="O9319">
        <f t="shared" si="1224"/>
        <v>111.30353090608433</v>
      </c>
    </row>
    <row r="9320" spans="2:15" x14ac:dyDescent="0.25">
      <c r="B9320" s="3">
        <v>44389.541671122686</v>
      </c>
      <c r="C9320">
        <v>16.3887</v>
      </c>
      <c r="D9320">
        <v>73.926000000000002</v>
      </c>
      <c r="E9320">
        <v>14.799099999999999</v>
      </c>
      <c r="F9320">
        <v>76.006</v>
      </c>
      <c r="G9320">
        <f t="shared" si="1225"/>
        <v>1.5896000000000008</v>
      </c>
      <c r="H9320" s="4">
        <f t="shared" si="1226"/>
        <v>1.1199476944408437</v>
      </c>
      <c r="I9320" s="4">
        <f t="shared" si="1227"/>
        <v>0.80994769444084369</v>
      </c>
      <c r="J9320">
        <f t="shared" si="1220"/>
        <v>110.00221271148196</v>
      </c>
      <c r="L9320">
        <f t="shared" si="1221"/>
        <v>2021</v>
      </c>
      <c r="M9320">
        <f t="shared" si="1222"/>
        <v>7</v>
      </c>
      <c r="N9320">
        <f t="shared" si="1223"/>
        <v>12</v>
      </c>
      <c r="O9320">
        <f t="shared" si="1224"/>
        <v>110.00221271148196</v>
      </c>
    </row>
    <row r="9321" spans="2:15" x14ac:dyDescent="0.25">
      <c r="B9321" s="3">
        <v>44389.552087847223</v>
      </c>
      <c r="C9321">
        <v>16.383199999999999</v>
      </c>
      <c r="D9321">
        <v>73.926000000000002</v>
      </c>
      <c r="E9321">
        <v>14.795299999999999</v>
      </c>
      <c r="F9321">
        <v>76.006</v>
      </c>
      <c r="G9321">
        <f t="shared" si="1225"/>
        <v>1.5878999999999994</v>
      </c>
      <c r="H9321" s="4">
        <f t="shared" si="1226"/>
        <v>1.1187499647726562</v>
      </c>
      <c r="I9321" s="4">
        <f t="shared" si="1227"/>
        <v>0.80874996477265615</v>
      </c>
      <c r="J9321">
        <f t="shared" si="1220"/>
        <v>109.39159988604649</v>
      </c>
      <c r="L9321">
        <f t="shared" si="1221"/>
        <v>2021</v>
      </c>
      <c r="M9321">
        <f t="shared" si="1222"/>
        <v>7</v>
      </c>
      <c r="N9321">
        <f t="shared" si="1223"/>
        <v>12</v>
      </c>
      <c r="O9321">
        <f t="shared" si="1224"/>
        <v>109.39159988604649</v>
      </c>
    </row>
    <row r="9322" spans="2:15" x14ac:dyDescent="0.25">
      <c r="B9322" s="3">
        <v>44389.562504571761</v>
      </c>
      <c r="C9322">
        <v>16.375900000000001</v>
      </c>
      <c r="D9322">
        <v>73.926000000000002</v>
      </c>
      <c r="E9322">
        <v>14.7896</v>
      </c>
      <c r="F9322">
        <v>76.006</v>
      </c>
      <c r="G9322">
        <f t="shared" si="1225"/>
        <v>1.5863000000000014</v>
      </c>
      <c r="H9322" s="4">
        <f t="shared" si="1226"/>
        <v>1.117622689790835</v>
      </c>
      <c r="I9322" s="4">
        <f t="shared" si="1227"/>
        <v>0.80762268979083496</v>
      </c>
      <c r="J9322">
        <f t="shared" si="1220"/>
        <v>108.81918202827634</v>
      </c>
      <c r="L9322">
        <f t="shared" si="1221"/>
        <v>2021</v>
      </c>
      <c r="M9322">
        <f t="shared" si="1222"/>
        <v>7</v>
      </c>
      <c r="N9322">
        <f t="shared" si="1223"/>
        <v>12</v>
      </c>
      <c r="O9322">
        <f t="shared" si="1224"/>
        <v>108.81918202827634</v>
      </c>
    </row>
    <row r="9323" spans="2:15" x14ac:dyDescent="0.25">
      <c r="B9323" s="3">
        <v>44389.572921296298</v>
      </c>
      <c r="C9323">
        <v>16.375900000000001</v>
      </c>
      <c r="D9323">
        <v>73.926000000000002</v>
      </c>
      <c r="E9323">
        <v>14.7934</v>
      </c>
      <c r="F9323">
        <v>76.006</v>
      </c>
      <c r="G9323">
        <f t="shared" si="1225"/>
        <v>1.5825000000000014</v>
      </c>
      <c r="H9323" s="4">
        <f t="shared" si="1226"/>
        <v>1.1149454117090061</v>
      </c>
      <c r="I9323" s="4">
        <f t="shared" si="1227"/>
        <v>0.80494541170900602</v>
      </c>
      <c r="J9323">
        <f t="shared" si="1220"/>
        <v>107.46850507966325</v>
      </c>
      <c r="L9323">
        <f t="shared" si="1221"/>
        <v>2021</v>
      </c>
      <c r="M9323">
        <f t="shared" si="1222"/>
        <v>7</v>
      </c>
      <c r="N9323">
        <f t="shared" si="1223"/>
        <v>12</v>
      </c>
      <c r="O9323">
        <f t="shared" si="1224"/>
        <v>107.46850507966325</v>
      </c>
    </row>
    <row r="9324" spans="2:15" x14ac:dyDescent="0.25">
      <c r="B9324" s="3">
        <v>44389.583338020835</v>
      </c>
      <c r="C9324">
        <v>16.375900000000001</v>
      </c>
      <c r="D9324">
        <v>73.926000000000002</v>
      </c>
      <c r="E9324">
        <v>14.799099999999999</v>
      </c>
      <c r="F9324">
        <v>76.006</v>
      </c>
      <c r="G9324">
        <f t="shared" si="1225"/>
        <v>1.5768000000000022</v>
      </c>
      <c r="H9324" s="4">
        <f t="shared" si="1226"/>
        <v>1.1109294945862633</v>
      </c>
      <c r="I9324" s="4">
        <f t="shared" si="1227"/>
        <v>0.80092949458626328</v>
      </c>
      <c r="J9324">
        <f t="shared" si="1220"/>
        <v>105.46562053430772</v>
      </c>
      <c r="L9324">
        <f t="shared" si="1221"/>
        <v>2021</v>
      </c>
      <c r="M9324">
        <f t="shared" si="1222"/>
        <v>7</v>
      </c>
      <c r="N9324">
        <f t="shared" si="1223"/>
        <v>12</v>
      </c>
      <c r="O9324">
        <f t="shared" si="1224"/>
        <v>105.46562053430772</v>
      </c>
    </row>
    <row r="9325" spans="2:15" x14ac:dyDescent="0.25">
      <c r="B9325" s="3">
        <v>44389.593754745372</v>
      </c>
      <c r="C9325">
        <v>16.375900000000001</v>
      </c>
      <c r="D9325">
        <v>73.926000000000002</v>
      </c>
      <c r="E9325">
        <v>14.7972</v>
      </c>
      <c r="F9325">
        <v>76.006</v>
      </c>
      <c r="G9325">
        <f t="shared" si="1225"/>
        <v>1.5787000000000013</v>
      </c>
      <c r="H9325" s="4">
        <f t="shared" si="1226"/>
        <v>1.1122681336271771</v>
      </c>
      <c r="I9325" s="4">
        <f t="shared" si="1227"/>
        <v>0.80226813362717708</v>
      </c>
      <c r="J9325">
        <f t="shared" si="1220"/>
        <v>106.13017664487111</v>
      </c>
      <c r="L9325">
        <f t="shared" si="1221"/>
        <v>2021</v>
      </c>
      <c r="M9325">
        <f t="shared" si="1222"/>
        <v>7</v>
      </c>
      <c r="N9325">
        <f t="shared" si="1223"/>
        <v>12</v>
      </c>
      <c r="O9325">
        <f t="shared" si="1224"/>
        <v>106.13017664487111</v>
      </c>
    </row>
    <row r="9326" spans="2:15" x14ac:dyDescent="0.25">
      <c r="B9326" s="3">
        <v>44389.604171469909</v>
      </c>
      <c r="C9326">
        <v>16.363199999999999</v>
      </c>
      <c r="D9326">
        <v>73.926000000000002</v>
      </c>
      <c r="E9326">
        <v>14.791499999999999</v>
      </c>
      <c r="F9326">
        <v>76.006</v>
      </c>
      <c r="G9326">
        <f t="shared" si="1225"/>
        <v>1.5716999999999999</v>
      </c>
      <c r="H9326" s="4">
        <f t="shared" si="1226"/>
        <v>1.1073363055817018</v>
      </c>
      <c r="I9326" s="4">
        <f t="shared" si="1227"/>
        <v>0.79733630558170177</v>
      </c>
      <c r="J9326">
        <f t="shared" si="1220"/>
        <v>103.6969177513469</v>
      </c>
      <c r="L9326">
        <f t="shared" si="1221"/>
        <v>2021</v>
      </c>
      <c r="M9326">
        <f t="shared" si="1222"/>
        <v>7</v>
      </c>
      <c r="N9326">
        <f t="shared" si="1223"/>
        <v>12</v>
      </c>
      <c r="O9326">
        <f t="shared" si="1224"/>
        <v>103.6969177513469</v>
      </c>
    </row>
    <row r="9327" spans="2:15" x14ac:dyDescent="0.25">
      <c r="B9327" s="3">
        <v>44389.614588194447</v>
      </c>
      <c r="C9327">
        <v>16.359500000000001</v>
      </c>
      <c r="D9327">
        <v>73.926000000000002</v>
      </c>
      <c r="E9327">
        <v>14.7896</v>
      </c>
      <c r="F9327">
        <v>76.006</v>
      </c>
      <c r="G9327">
        <f t="shared" si="1225"/>
        <v>1.5699000000000005</v>
      </c>
      <c r="H9327" s="4">
        <f t="shared" si="1226"/>
        <v>1.1060681212271519</v>
      </c>
      <c r="I9327" s="4">
        <f t="shared" si="1227"/>
        <v>0.79606812122715187</v>
      </c>
      <c r="J9327">
        <f t="shared" si="1220"/>
        <v>103.07790109482525</v>
      </c>
      <c r="L9327">
        <f t="shared" si="1221"/>
        <v>2021</v>
      </c>
      <c r="M9327">
        <f t="shared" si="1222"/>
        <v>7</v>
      </c>
      <c r="N9327">
        <f t="shared" si="1223"/>
        <v>12</v>
      </c>
      <c r="O9327">
        <f t="shared" si="1224"/>
        <v>103.07790109482525</v>
      </c>
    </row>
    <row r="9328" spans="2:15" x14ac:dyDescent="0.25">
      <c r="B9328" s="3">
        <v>44389.625004918984</v>
      </c>
      <c r="C9328">
        <v>16.354199999999999</v>
      </c>
      <c r="D9328">
        <v>73.926000000000002</v>
      </c>
      <c r="E9328">
        <v>14.787800000000001</v>
      </c>
      <c r="F9328">
        <v>76.006</v>
      </c>
      <c r="G9328">
        <f t="shared" si="1225"/>
        <v>1.566399999999998</v>
      </c>
      <c r="H9328" s="4">
        <f t="shared" si="1226"/>
        <v>1.1036022072044132</v>
      </c>
      <c r="I9328" s="4">
        <f t="shared" si="1227"/>
        <v>0.7936022072044131</v>
      </c>
      <c r="J9328">
        <f t="shared" si="1220"/>
        <v>101.8820289048445</v>
      </c>
      <c r="L9328">
        <f t="shared" si="1221"/>
        <v>2021</v>
      </c>
      <c r="M9328">
        <f t="shared" si="1222"/>
        <v>7</v>
      </c>
      <c r="N9328">
        <f t="shared" si="1223"/>
        <v>12</v>
      </c>
      <c r="O9328">
        <f t="shared" si="1224"/>
        <v>101.8820289048445</v>
      </c>
    </row>
    <row r="9329" spans="2:15" x14ac:dyDescent="0.25">
      <c r="B9329" s="3">
        <v>44389.635421643521</v>
      </c>
      <c r="C9329">
        <v>16.3523</v>
      </c>
      <c r="D9329">
        <v>73.926000000000002</v>
      </c>
      <c r="E9329">
        <v>14.7896</v>
      </c>
      <c r="F9329">
        <v>76.006</v>
      </c>
      <c r="G9329">
        <f t="shared" si="1225"/>
        <v>1.5626999999999995</v>
      </c>
      <c r="H9329" s="4">
        <f t="shared" si="1226"/>
        <v>1.100995383808949</v>
      </c>
      <c r="I9329" s="4">
        <f t="shared" si="1227"/>
        <v>0.79099538380894896</v>
      </c>
      <c r="J9329">
        <f t="shared" si="1220"/>
        <v>100.62892952018396</v>
      </c>
      <c r="L9329">
        <f t="shared" si="1221"/>
        <v>2021</v>
      </c>
      <c r="M9329">
        <f t="shared" si="1222"/>
        <v>7</v>
      </c>
      <c r="N9329">
        <f t="shared" si="1223"/>
        <v>12</v>
      </c>
      <c r="O9329">
        <f t="shared" si="1224"/>
        <v>100.62892952018396</v>
      </c>
    </row>
    <row r="9330" spans="2:15" x14ac:dyDescent="0.25">
      <c r="B9330" s="3">
        <v>44389.645838368058</v>
      </c>
      <c r="C9330">
        <v>16.372299999999999</v>
      </c>
      <c r="D9330">
        <v>73.926000000000002</v>
      </c>
      <c r="E9330">
        <v>14.791499999999999</v>
      </c>
      <c r="F9330">
        <v>76.006</v>
      </c>
      <c r="G9330">
        <f t="shared" si="1225"/>
        <v>1.5808</v>
      </c>
      <c r="H9330" s="4">
        <f t="shared" si="1226"/>
        <v>1.1137476820408185</v>
      </c>
      <c r="I9330" s="4">
        <f t="shared" si="1227"/>
        <v>0.80374768204081848</v>
      </c>
      <c r="J9330">
        <f t="shared" si="1220"/>
        <v>106.86825705317065</v>
      </c>
      <c r="L9330">
        <f t="shared" si="1221"/>
        <v>2021</v>
      </c>
      <c r="M9330">
        <f t="shared" si="1222"/>
        <v>7</v>
      </c>
      <c r="N9330">
        <f t="shared" si="1223"/>
        <v>12</v>
      </c>
      <c r="O9330">
        <f t="shared" si="1224"/>
        <v>106.86825705317065</v>
      </c>
    </row>
    <row r="9331" spans="2:15" x14ac:dyDescent="0.25">
      <c r="B9331" s="3">
        <v>44389.656255092596</v>
      </c>
      <c r="C9331">
        <v>16.372299999999999</v>
      </c>
      <c r="D9331">
        <v>73.926000000000002</v>
      </c>
      <c r="E9331">
        <v>14.7896</v>
      </c>
      <c r="F9331">
        <v>76.006</v>
      </c>
      <c r="G9331">
        <f t="shared" si="1225"/>
        <v>1.5826999999999991</v>
      </c>
      <c r="H9331" s="4">
        <f t="shared" si="1226"/>
        <v>1.1150863210817323</v>
      </c>
      <c r="I9331" s="4">
        <f t="shared" si="1227"/>
        <v>0.80508632108173228</v>
      </c>
      <c r="J9331">
        <f t="shared" si="1220"/>
        <v>107.53928484957569</v>
      </c>
      <c r="L9331">
        <f t="shared" si="1221"/>
        <v>2021</v>
      </c>
      <c r="M9331">
        <f t="shared" si="1222"/>
        <v>7</v>
      </c>
      <c r="N9331">
        <f t="shared" si="1223"/>
        <v>12</v>
      </c>
      <c r="O9331">
        <f t="shared" si="1224"/>
        <v>107.53928484957569</v>
      </c>
    </row>
    <row r="9332" spans="2:15" x14ac:dyDescent="0.25">
      <c r="B9332" s="3">
        <v>44389.666671817133</v>
      </c>
      <c r="C9332">
        <v>16.381399999999999</v>
      </c>
      <c r="D9332">
        <v>73.926000000000002</v>
      </c>
      <c r="E9332">
        <v>14.784000000000001</v>
      </c>
      <c r="F9332">
        <v>76.006</v>
      </c>
      <c r="G9332">
        <f t="shared" si="1225"/>
        <v>1.5973999999999986</v>
      </c>
      <c r="H9332" s="4">
        <f t="shared" si="1226"/>
        <v>1.1254431599772279</v>
      </c>
      <c r="I9332" s="4">
        <f t="shared" si="1227"/>
        <v>0.81544315997722783</v>
      </c>
      <c r="J9332">
        <f t="shared" si="1220"/>
        <v>112.83597923678951</v>
      </c>
      <c r="L9332">
        <f t="shared" si="1221"/>
        <v>2021</v>
      </c>
      <c r="M9332">
        <f t="shared" si="1222"/>
        <v>7</v>
      </c>
      <c r="N9332">
        <f t="shared" si="1223"/>
        <v>12</v>
      </c>
      <c r="O9332">
        <f t="shared" si="1224"/>
        <v>112.83597923678951</v>
      </c>
    </row>
    <row r="9333" spans="2:15" x14ac:dyDescent="0.25">
      <c r="B9333" s="3">
        <v>44389.67708854167</v>
      </c>
      <c r="C9333">
        <v>16.375900000000001</v>
      </c>
      <c r="D9333">
        <v>73.926000000000002</v>
      </c>
      <c r="E9333">
        <v>14.787800000000001</v>
      </c>
      <c r="F9333">
        <v>76.006</v>
      </c>
      <c r="G9333">
        <f t="shared" si="1225"/>
        <v>1.5881000000000007</v>
      </c>
      <c r="H9333" s="4">
        <f t="shared" si="1226"/>
        <v>1.1188908741453851</v>
      </c>
      <c r="I9333" s="4">
        <f t="shared" si="1227"/>
        <v>0.80889087414538507</v>
      </c>
      <c r="J9333">
        <f t="shared" si="1220"/>
        <v>109.46330721959991</v>
      </c>
      <c r="L9333">
        <f t="shared" si="1221"/>
        <v>2021</v>
      </c>
      <c r="M9333">
        <f t="shared" si="1222"/>
        <v>7</v>
      </c>
      <c r="N9333">
        <f t="shared" si="1223"/>
        <v>12</v>
      </c>
      <c r="O9333">
        <f t="shared" si="1224"/>
        <v>109.46330721959991</v>
      </c>
    </row>
    <row r="9334" spans="2:15" x14ac:dyDescent="0.25">
      <c r="B9334" s="3">
        <v>44389.687505266207</v>
      </c>
      <c r="C9334">
        <v>16.3706</v>
      </c>
      <c r="D9334">
        <v>73.926000000000002</v>
      </c>
      <c r="E9334">
        <v>14.7859</v>
      </c>
      <c r="F9334">
        <v>76.006</v>
      </c>
      <c r="G9334">
        <f t="shared" si="1225"/>
        <v>1.5846999999999998</v>
      </c>
      <c r="H9334" s="4">
        <f t="shared" si="1226"/>
        <v>1.1164954148090112</v>
      </c>
      <c r="I9334" s="4">
        <f t="shared" si="1227"/>
        <v>0.8064954148090111</v>
      </c>
      <c r="J9334">
        <f t="shared" si="1220"/>
        <v>108.24896622015085</v>
      </c>
      <c r="L9334">
        <f t="shared" si="1221"/>
        <v>2021</v>
      </c>
      <c r="M9334">
        <f t="shared" si="1222"/>
        <v>7</v>
      </c>
      <c r="N9334">
        <f t="shared" si="1223"/>
        <v>12</v>
      </c>
      <c r="O9334">
        <f t="shared" si="1224"/>
        <v>108.24896622015085</v>
      </c>
    </row>
    <row r="9335" spans="2:15" x14ac:dyDescent="0.25">
      <c r="B9335" s="3">
        <v>44389.697921990744</v>
      </c>
      <c r="C9335">
        <v>16.374199999999998</v>
      </c>
      <c r="D9335">
        <v>73.926000000000002</v>
      </c>
      <c r="E9335">
        <v>14.7821</v>
      </c>
      <c r="F9335">
        <v>76.006</v>
      </c>
      <c r="G9335">
        <f t="shared" si="1225"/>
        <v>1.5920999999999985</v>
      </c>
      <c r="H9335" s="4">
        <f t="shared" si="1226"/>
        <v>1.1217090615999401</v>
      </c>
      <c r="I9335" s="4">
        <f t="shared" si="1227"/>
        <v>0.81170906159994005</v>
      </c>
      <c r="J9335">
        <f t="shared" si="1220"/>
        <v>110.90471345065342</v>
      </c>
      <c r="L9335">
        <f t="shared" si="1221"/>
        <v>2021</v>
      </c>
      <c r="M9335">
        <f t="shared" si="1222"/>
        <v>7</v>
      </c>
      <c r="N9335">
        <f t="shared" si="1223"/>
        <v>12</v>
      </c>
      <c r="O9335">
        <f t="shared" si="1224"/>
        <v>110.90471345065342</v>
      </c>
    </row>
    <row r="9336" spans="2:15" x14ac:dyDescent="0.25">
      <c r="B9336" s="3">
        <v>44389.708338715274</v>
      </c>
      <c r="C9336">
        <v>16.3687</v>
      </c>
      <c r="D9336">
        <v>73.926000000000002</v>
      </c>
      <c r="E9336">
        <v>14.7821</v>
      </c>
      <c r="F9336">
        <v>76.006</v>
      </c>
      <c r="G9336">
        <f t="shared" si="1225"/>
        <v>1.5866000000000007</v>
      </c>
      <c r="H9336" s="4">
        <f t="shared" si="1226"/>
        <v>1.1178340538499263</v>
      </c>
      <c r="I9336" s="4">
        <f t="shared" si="1227"/>
        <v>0.80783405384992624</v>
      </c>
      <c r="J9336">
        <f t="shared" si="1220"/>
        <v>108.92634247911461</v>
      </c>
      <c r="L9336">
        <f t="shared" si="1221"/>
        <v>2021</v>
      </c>
      <c r="M9336">
        <f t="shared" si="1222"/>
        <v>7</v>
      </c>
      <c r="N9336">
        <f t="shared" si="1223"/>
        <v>12</v>
      </c>
      <c r="O9336">
        <f t="shared" si="1224"/>
        <v>108.92634247911461</v>
      </c>
    </row>
    <row r="9337" spans="2:15" x14ac:dyDescent="0.25">
      <c r="B9337" s="3">
        <v>44389.718755439812</v>
      </c>
      <c r="C9337">
        <v>16.3687</v>
      </c>
      <c r="D9337">
        <v>73.926000000000002</v>
      </c>
      <c r="E9337">
        <v>14.780200000000001</v>
      </c>
      <c r="F9337">
        <v>76.006</v>
      </c>
      <c r="G9337">
        <f t="shared" si="1225"/>
        <v>1.5884999999999998</v>
      </c>
      <c r="H9337" s="4">
        <f t="shared" si="1226"/>
        <v>1.1191726928908401</v>
      </c>
      <c r="I9337" s="4">
        <f t="shared" si="1227"/>
        <v>0.80917269289084004</v>
      </c>
      <c r="J9337">
        <f t="shared" si="1220"/>
        <v>109.60682540401434</v>
      </c>
      <c r="L9337">
        <f t="shared" si="1221"/>
        <v>2021</v>
      </c>
      <c r="M9337">
        <f t="shared" si="1222"/>
        <v>7</v>
      </c>
      <c r="N9337">
        <f t="shared" si="1223"/>
        <v>12</v>
      </c>
      <c r="O9337">
        <f t="shared" si="1224"/>
        <v>109.60682540401434</v>
      </c>
    </row>
    <row r="9338" spans="2:15" x14ac:dyDescent="0.25">
      <c r="B9338" s="3">
        <v>44389.729172164349</v>
      </c>
      <c r="C9338">
        <v>16.364999999999998</v>
      </c>
      <c r="D9338">
        <v>73.926000000000002</v>
      </c>
      <c r="E9338">
        <v>14.784000000000001</v>
      </c>
      <c r="F9338">
        <v>76.006</v>
      </c>
      <c r="G9338">
        <f t="shared" si="1225"/>
        <v>1.5809999999999977</v>
      </c>
      <c r="H9338" s="4">
        <f t="shared" si="1226"/>
        <v>1.1138885914135448</v>
      </c>
      <c r="I9338" s="4">
        <f t="shared" si="1227"/>
        <v>0.80388859141354474</v>
      </c>
      <c r="J9338">
        <f t="shared" si="1220"/>
        <v>106.93874640503448</v>
      </c>
      <c r="L9338">
        <f t="shared" si="1221"/>
        <v>2021</v>
      </c>
      <c r="M9338">
        <f t="shared" si="1222"/>
        <v>7</v>
      </c>
      <c r="N9338">
        <f t="shared" si="1223"/>
        <v>12</v>
      </c>
      <c r="O9338">
        <f t="shared" si="1224"/>
        <v>106.93874640503448</v>
      </c>
    </row>
    <row r="9339" spans="2:15" x14ac:dyDescent="0.25">
      <c r="B9339" s="3">
        <v>44389.739588888886</v>
      </c>
      <c r="C9339">
        <v>16.3706</v>
      </c>
      <c r="D9339">
        <v>73.926000000000002</v>
      </c>
      <c r="E9339">
        <v>14.7896</v>
      </c>
      <c r="F9339">
        <v>76.006</v>
      </c>
      <c r="G9339">
        <f t="shared" si="1225"/>
        <v>1.5809999999999995</v>
      </c>
      <c r="H9339" s="4">
        <f t="shared" si="1226"/>
        <v>1.1138885914135461</v>
      </c>
      <c r="I9339" s="4">
        <f t="shared" si="1227"/>
        <v>0.80388859141354607</v>
      </c>
      <c r="J9339">
        <f t="shared" si="1220"/>
        <v>106.93874640503515</v>
      </c>
      <c r="L9339">
        <f t="shared" si="1221"/>
        <v>2021</v>
      </c>
      <c r="M9339">
        <f t="shared" si="1222"/>
        <v>7</v>
      </c>
      <c r="N9339">
        <f t="shared" si="1223"/>
        <v>12</v>
      </c>
      <c r="O9339">
        <f t="shared" si="1224"/>
        <v>106.93874640503515</v>
      </c>
    </row>
    <row r="9340" spans="2:15" x14ac:dyDescent="0.25">
      <c r="B9340" s="3">
        <v>44389.750005613423</v>
      </c>
      <c r="C9340">
        <v>16.366900000000001</v>
      </c>
      <c r="D9340">
        <v>73.926000000000002</v>
      </c>
      <c r="E9340">
        <v>14.795299999999999</v>
      </c>
      <c r="F9340">
        <v>76.006</v>
      </c>
      <c r="G9340">
        <f t="shared" si="1225"/>
        <v>1.5716000000000019</v>
      </c>
      <c r="H9340" s="4">
        <f t="shared" si="1226"/>
        <v>1.1072658508953395</v>
      </c>
      <c r="I9340" s="4">
        <f t="shared" si="1227"/>
        <v>0.79726585089533941</v>
      </c>
      <c r="J9340">
        <f t="shared" si="1220"/>
        <v>103.66245652494321</v>
      </c>
      <c r="L9340">
        <f t="shared" si="1221"/>
        <v>2021</v>
      </c>
      <c r="M9340">
        <f t="shared" si="1222"/>
        <v>7</v>
      </c>
      <c r="N9340">
        <f t="shared" si="1223"/>
        <v>12</v>
      </c>
      <c r="O9340">
        <f t="shared" si="1224"/>
        <v>103.66245652494321</v>
      </c>
    </row>
    <row r="9341" spans="2:15" x14ac:dyDescent="0.25">
      <c r="B9341" s="3">
        <v>44389.76042233796</v>
      </c>
      <c r="C9341">
        <v>16.363199999999999</v>
      </c>
      <c r="D9341">
        <v>73.926000000000002</v>
      </c>
      <c r="E9341">
        <v>14.7896</v>
      </c>
      <c r="F9341">
        <v>76.006</v>
      </c>
      <c r="G9341">
        <f t="shared" si="1225"/>
        <v>1.573599999999999</v>
      </c>
      <c r="H9341" s="4">
        <f t="shared" si="1226"/>
        <v>1.1086749446226158</v>
      </c>
      <c r="I9341" s="4">
        <f t="shared" si="1227"/>
        <v>0.79867494462261579</v>
      </c>
      <c r="J9341">
        <f t="shared" si="1220"/>
        <v>104.3532803918898</v>
      </c>
      <c r="L9341">
        <f t="shared" si="1221"/>
        <v>2021</v>
      </c>
      <c r="M9341">
        <f t="shared" si="1222"/>
        <v>7</v>
      </c>
      <c r="N9341">
        <f t="shared" si="1223"/>
        <v>12</v>
      </c>
      <c r="O9341">
        <f t="shared" si="1224"/>
        <v>104.3532803918898</v>
      </c>
    </row>
    <row r="9342" spans="2:15" x14ac:dyDescent="0.25">
      <c r="B9342" s="3">
        <v>44389.770839062498</v>
      </c>
      <c r="C9342">
        <v>16.364999999999998</v>
      </c>
      <c r="D9342">
        <v>73.926000000000002</v>
      </c>
      <c r="E9342">
        <v>14.7934</v>
      </c>
      <c r="F9342">
        <v>76.006</v>
      </c>
      <c r="G9342">
        <f t="shared" si="1225"/>
        <v>1.5715999999999983</v>
      </c>
      <c r="H9342" s="4">
        <f t="shared" si="1226"/>
        <v>1.107265850895337</v>
      </c>
      <c r="I9342" s="4">
        <f t="shared" si="1227"/>
        <v>0.79726585089533697</v>
      </c>
      <c r="J9342">
        <f t="shared" si="1220"/>
        <v>103.66245652494202</v>
      </c>
      <c r="L9342">
        <f t="shared" si="1221"/>
        <v>2021</v>
      </c>
      <c r="M9342">
        <f t="shared" si="1222"/>
        <v>7</v>
      </c>
      <c r="N9342">
        <f t="shared" si="1223"/>
        <v>12</v>
      </c>
      <c r="O9342">
        <f t="shared" si="1224"/>
        <v>103.66245652494202</v>
      </c>
    </row>
    <row r="9343" spans="2:15" x14ac:dyDescent="0.25">
      <c r="B9343" s="3">
        <v>44389.781255787035</v>
      </c>
      <c r="C9343">
        <v>16.3687</v>
      </c>
      <c r="D9343">
        <v>73.926000000000002</v>
      </c>
      <c r="E9343">
        <v>14.7972</v>
      </c>
      <c r="F9343">
        <v>76.006</v>
      </c>
      <c r="G9343">
        <f t="shared" si="1225"/>
        <v>1.5715000000000003</v>
      </c>
      <c r="H9343" s="4">
        <f t="shared" si="1226"/>
        <v>1.1071953962089744</v>
      </c>
      <c r="I9343" s="4">
        <f t="shared" si="1227"/>
        <v>0.79719539620897439</v>
      </c>
      <c r="J9343">
        <f t="shared" si="1220"/>
        <v>103.62800370694636</v>
      </c>
      <c r="L9343">
        <f t="shared" si="1221"/>
        <v>2021</v>
      </c>
      <c r="M9343">
        <f t="shared" si="1222"/>
        <v>7</v>
      </c>
      <c r="N9343">
        <f t="shared" si="1223"/>
        <v>12</v>
      </c>
      <c r="O9343">
        <f t="shared" si="1224"/>
        <v>103.62800370694636</v>
      </c>
    </row>
    <row r="9344" spans="2:15" x14ac:dyDescent="0.25">
      <c r="B9344" s="3">
        <v>44389.791666666664</v>
      </c>
      <c r="C9344">
        <v>16.366900000000001</v>
      </c>
      <c r="D9344">
        <v>73.926000000000002</v>
      </c>
      <c r="E9344">
        <v>14.801</v>
      </c>
      <c r="F9344">
        <v>76.006</v>
      </c>
      <c r="G9344">
        <f t="shared" si="1225"/>
        <v>1.565900000000001</v>
      </c>
      <c r="H9344" s="4">
        <f t="shared" si="1226"/>
        <v>1.1032499337725954</v>
      </c>
      <c r="I9344" s="4">
        <f t="shared" si="1227"/>
        <v>0.79324993377259534</v>
      </c>
      <c r="J9344">
        <f t="shared" si="1220"/>
        <v>101.71202537246893</v>
      </c>
      <c r="L9344">
        <f t="shared" si="1221"/>
        <v>2021</v>
      </c>
      <c r="M9344">
        <f t="shared" si="1222"/>
        <v>7</v>
      </c>
      <c r="N9344">
        <f t="shared" si="1223"/>
        <v>12</v>
      </c>
      <c r="O9344">
        <f t="shared" si="1224"/>
        <v>101.71202537246893</v>
      </c>
    </row>
    <row r="9345" spans="2:15" x14ac:dyDescent="0.25">
      <c r="B9345" s="3">
        <v>44389.802083333336</v>
      </c>
      <c r="C9345">
        <v>16.359500000000001</v>
      </c>
      <c r="D9345">
        <v>73.926000000000002</v>
      </c>
      <c r="E9345">
        <v>14.7972</v>
      </c>
      <c r="F9345">
        <v>76.006</v>
      </c>
      <c r="G9345">
        <f t="shared" si="1225"/>
        <v>1.5623000000000005</v>
      </c>
      <c r="H9345" s="4">
        <f t="shared" si="1226"/>
        <v>1.1007135650634938</v>
      </c>
      <c r="I9345" s="4">
        <f t="shared" si="1227"/>
        <v>0.79071356506349377</v>
      </c>
      <c r="J9345">
        <f t="shared" si="1220"/>
        <v>100.49414045700632</v>
      </c>
      <c r="L9345">
        <f t="shared" si="1221"/>
        <v>2021</v>
      </c>
      <c r="M9345">
        <f t="shared" si="1222"/>
        <v>7</v>
      </c>
      <c r="N9345">
        <f t="shared" si="1223"/>
        <v>12</v>
      </c>
      <c r="O9345">
        <f t="shared" si="1224"/>
        <v>100.49414045700632</v>
      </c>
    </row>
    <row r="9346" spans="2:15" x14ac:dyDescent="0.25">
      <c r="B9346" s="3">
        <v>44389.812500057873</v>
      </c>
      <c r="C9346">
        <v>16.355899999999998</v>
      </c>
      <c r="D9346">
        <v>73.926000000000002</v>
      </c>
      <c r="E9346">
        <v>14.797599999999999</v>
      </c>
      <c r="F9346">
        <v>76.180999999999997</v>
      </c>
      <c r="G9346">
        <f t="shared" si="1225"/>
        <v>1.5582999999999991</v>
      </c>
      <c r="H9346" s="4">
        <f t="shared" si="1226"/>
        <v>1.0978953776089362</v>
      </c>
      <c r="I9346" s="4">
        <f t="shared" si="1227"/>
        <v>0.78789537760893613</v>
      </c>
      <c r="J9346">
        <f t="shared" si="1220"/>
        <v>99.153528721164477</v>
      </c>
      <c r="L9346">
        <f t="shared" si="1221"/>
        <v>2021</v>
      </c>
      <c r="M9346">
        <f t="shared" si="1222"/>
        <v>7</v>
      </c>
      <c r="N9346">
        <f t="shared" si="1223"/>
        <v>12</v>
      </c>
      <c r="O9346">
        <f t="shared" si="1224"/>
        <v>99.153528721164477</v>
      </c>
    </row>
    <row r="9347" spans="2:15" x14ac:dyDescent="0.25">
      <c r="B9347" s="3">
        <v>44389.82291678241</v>
      </c>
      <c r="C9347">
        <v>16.354199999999999</v>
      </c>
      <c r="D9347">
        <v>73.926000000000002</v>
      </c>
      <c r="E9347">
        <v>14.792</v>
      </c>
      <c r="F9347">
        <v>76.180999999999997</v>
      </c>
      <c r="G9347">
        <f t="shared" si="1225"/>
        <v>1.5621999999999989</v>
      </c>
      <c r="H9347" s="4">
        <f t="shared" si="1226"/>
        <v>1.100643110377129</v>
      </c>
      <c r="I9347" s="4">
        <f t="shared" si="1227"/>
        <v>0.79064311037712898</v>
      </c>
      <c r="J9347">
        <f t="shared" si="1220"/>
        <v>100.46046391213662</v>
      </c>
      <c r="L9347">
        <f t="shared" si="1221"/>
        <v>2021</v>
      </c>
      <c r="M9347">
        <f t="shared" si="1222"/>
        <v>7</v>
      </c>
      <c r="N9347">
        <f t="shared" si="1223"/>
        <v>12</v>
      </c>
      <c r="O9347">
        <f t="shared" si="1224"/>
        <v>100.46046391213662</v>
      </c>
    </row>
    <row r="9348" spans="2:15" x14ac:dyDescent="0.25">
      <c r="B9348" s="3">
        <v>44389.833333506947</v>
      </c>
      <c r="C9348">
        <v>16.354199999999999</v>
      </c>
      <c r="D9348">
        <v>73.926000000000002</v>
      </c>
      <c r="E9348">
        <v>14.7957</v>
      </c>
      <c r="F9348">
        <v>76.180999999999997</v>
      </c>
      <c r="G9348">
        <f t="shared" si="1225"/>
        <v>1.5584999999999987</v>
      </c>
      <c r="H9348" s="4">
        <f t="shared" si="1226"/>
        <v>1.0980362869816638</v>
      </c>
      <c r="I9348" s="4">
        <f t="shared" si="1227"/>
        <v>0.78803628698166373</v>
      </c>
      <c r="J9348">
        <f t="shared" si="1220"/>
        <v>99.220245683055481</v>
      </c>
      <c r="L9348">
        <f t="shared" si="1221"/>
        <v>2021</v>
      </c>
      <c r="M9348">
        <f t="shared" si="1222"/>
        <v>7</v>
      </c>
      <c r="N9348">
        <f t="shared" si="1223"/>
        <v>12</v>
      </c>
      <c r="O9348">
        <f t="shared" si="1224"/>
        <v>99.220245683055481</v>
      </c>
    </row>
    <row r="9349" spans="2:15" x14ac:dyDescent="0.25">
      <c r="B9349" s="3">
        <v>44389.843750231485</v>
      </c>
      <c r="C9349">
        <v>16.354600000000001</v>
      </c>
      <c r="D9349">
        <v>74.097999999999999</v>
      </c>
      <c r="E9349">
        <v>14.7957</v>
      </c>
      <c r="F9349">
        <v>76.180999999999997</v>
      </c>
      <c r="G9349">
        <f t="shared" si="1225"/>
        <v>1.5589000000000013</v>
      </c>
      <c r="H9349" s="4">
        <f t="shared" si="1226"/>
        <v>1.0983181057271212</v>
      </c>
      <c r="I9349" s="4">
        <f t="shared" si="1227"/>
        <v>0.78831810572712113</v>
      </c>
      <c r="J9349">
        <f t="shared" ref="J9349:J9412" si="1228">IF(I9349&lt;0,0,243.07*I9349^3.7614)</f>
        <v>99.353778469733044</v>
      </c>
      <c r="L9349">
        <f t="shared" ref="L9349:L9412" si="1229">YEAR(B9349)</f>
        <v>2021</v>
      </c>
      <c r="M9349">
        <f t="shared" ref="M9349:M9412" si="1230">MONTH(B9349)</f>
        <v>7</v>
      </c>
      <c r="N9349">
        <f t="shared" ref="N9349:N9412" si="1231">DAY(B9349)</f>
        <v>12</v>
      </c>
      <c r="O9349">
        <f t="shared" ref="O9349:O9412" si="1232">J9349</f>
        <v>99.353778469733044</v>
      </c>
    </row>
    <row r="9350" spans="2:15" x14ac:dyDescent="0.25">
      <c r="B9350" s="3">
        <v>44389.854166956022</v>
      </c>
      <c r="C9350">
        <v>16.354600000000001</v>
      </c>
      <c r="D9350">
        <v>74.097999999999999</v>
      </c>
      <c r="E9350">
        <v>14.7957</v>
      </c>
      <c r="F9350">
        <v>76.180999999999997</v>
      </c>
      <c r="G9350">
        <f t="shared" si="1225"/>
        <v>1.5589000000000013</v>
      </c>
      <c r="H9350" s="4">
        <f t="shared" si="1226"/>
        <v>1.0983181057271212</v>
      </c>
      <c r="I9350" s="4">
        <f t="shared" si="1227"/>
        <v>0.78831810572712113</v>
      </c>
      <c r="J9350">
        <f t="shared" si="1228"/>
        <v>99.353778469733044</v>
      </c>
      <c r="L9350">
        <f t="shared" si="1229"/>
        <v>2021</v>
      </c>
      <c r="M9350">
        <f t="shared" si="1230"/>
        <v>7</v>
      </c>
      <c r="N9350">
        <f t="shared" si="1231"/>
        <v>12</v>
      </c>
      <c r="O9350">
        <f t="shared" si="1232"/>
        <v>99.353778469733044</v>
      </c>
    </row>
    <row r="9351" spans="2:15" x14ac:dyDescent="0.25">
      <c r="B9351" s="3">
        <v>44389.864583680559</v>
      </c>
      <c r="C9351">
        <v>16.350999999999999</v>
      </c>
      <c r="D9351">
        <v>74.097999999999999</v>
      </c>
      <c r="E9351">
        <v>14.793799999999999</v>
      </c>
      <c r="F9351">
        <v>76.180999999999997</v>
      </c>
      <c r="G9351">
        <f t="shared" si="1225"/>
        <v>1.5571999999999999</v>
      </c>
      <c r="H9351" s="4">
        <f t="shared" si="1226"/>
        <v>1.0971203760589336</v>
      </c>
      <c r="I9351" s="4">
        <f t="shared" si="1227"/>
        <v>0.78712037605893359</v>
      </c>
      <c r="J9351">
        <f t="shared" si="1228"/>
        <v>98.787173963333998</v>
      </c>
      <c r="L9351">
        <f t="shared" si="1229"/>
        <v>2021</v>
      </c>
      <c r="M9351">
        <f t="shared" si="1230"/>
        <v>7</v>
      </c>
      <c r="N9351">
        <f t="shared" si="1231"/>
        <v>12</v>
      </c>
      <c r="O9351">
        <f t="shared" si="1232"/>
        <v>98.787173963333998</v>
      </c>
    </row>
    <row r="9352" spans="2:15" x14ac:dyDescent="0.25">
      <c r="B9352" s="3">
        <v>44389.875000405096</v>
      </c>
      <c r="C9352">
        <v>16.352900000000002</v>
      </c>
      <c r="D9352">
        <v>74.097999999999999</v>
      </c>
      <c r="E9352">
        <v>14.7957</v>
      </c>
      <c r="F9352">
        <v>76.180999999999997</v>
      </c>
      <c r="G9352">
        <f t="shared" si="1225"/>
        <v>1.5572000000000017</v>
      </c>
      <c r="H9352" s="4">
        <f t="shared" si="1226"/>
        <v>1.0971203760589352</v>
      </c>
      <c r="I9352" s="4">
        <f t="shared" si="1227"/>
        <v>0.78712037605893515</v>
      </c>
      <c r="J9352">
        <f t="shared" si="1228"/>
        <v>98.787173963334737</v>
      </c>
      <c r="L9352">
        <f t="shared" si="1229"/>
        <v>2021</v>
      </c>
      <c r="M9352">
        <f t="shared" si="1230"/>
        <v>7</v>
      </c>
      <c r="N9352">
        <f t="shared" si="1231"/>
        <v>12</v>
      </c>
      <c r="O9352">
        <f t="shared" si="1232"/>
        <v>98.787173963334737</v>
      </c>
    </row>
    <row r="9353" spans="2:15" x14ac:dyDescent="0.25">
      <c r="B9353" s="3">
        <v>44389.885417129626</v>
      </c>
      <c r="C9353">
        <v>16.3491</v>
      </c>
      <c r="D9353">
        <v>74.097999999999999</v>
      </c>
      <c r="E9353">
        <v>14.793799999999999</v>
      </c>
      <c r="F9353">
        <v>76.180999999999997</v>
      </c>
      <c r="G9353">
        <f t="shared" si="1225"/>
        <v>1.5553000000000008</v>
      </c>
      <c r="H9353" s="4">
        <f t="shared" si="1226"/>
        <v>1.0957817370180201</v>
      </c>
      <c r="I9353" s="4">
        <f t="shared" si="1227"/>
        <v>0.78578173701802001</v>
      </c>
      <c r="J9353">
        <f t="shared" si="1228"/>
        <v>98.156721340157787</v>
      </c>
      <c r="L9353">
        <f t="shared" si="1229"/>
        <v>2021</v>
      </c>
      <c r="M9353">
        <f t="shared" si="1230"/>
        <v>7</v>
      </c>
      <c r="N9353">
        <f t="shared" si="1231"/>
        <v>12</v>
      </c>
      <c r="O9353">
        <f t="shared" si="1232"/>
        <v>98.156721340157787</v>
      </c>
    </row>
    <row r="9354" spans="2:15" x14ac:dyDescent="0.25">
      <c r="B9354" s="3">
        <v>44389.895833854163</v>
      </c>
      <c r="C9354">
        <v>16.3491</v>
      </c>
      <c r="D9354">
        <v>74.097999999999999</v>
      </c>
      <c r="E9354">
        <v>14.7957</v>
      </c>
      <c r="F9354">
        <v>76.180999999999997</v>
      </c>
      <c r="G9354">
        <f t="shared" si="1225"/>
        <v>1.5533999999999999</v>
      </c>
      <c r="H9354" s="4">
        <f t="shared" si="1226"/>
        <v>1.0944430979771049</v>
      </c>
      <c r="I9354" s="4">
        <f t="shared" si="1227"/>
        <v>0.78444309797710488</v>
      </c>
      <c r="J9354">
        <f t="shared" si="1228"/>
        <v>97.52922756145071</v>
      </c>
      <c r="L9354">
        <f t="shared" si="1229"/>
        <v>2021</v>
      </c>
      <c r="M9354">
        <f t="shared" si="1230"/>
        <v>7</v>
      </c>
      <c r="N9354">
        <f t="shared" si="1231"/>
        <v>12</v>
      </c>
      <c r="O9354">
        <f t="shared" si="1232"/>
        <v>97.52922756145071</v>
      </c>
    </row>
    <row r="9355" spans="2:15" x14ac:dyDescent="0.25">
      <c r="B9355" s="3">
        <v>44389.906250578701</v>
      </c>
      <c r="C9355">
        <v>16.350999999999999</v>
      </c>
      <c r="D9355">
        <v>74.097999999999999</v>
      </c>
      <c r="E9355">
        <v>14.7957</v>
      </c>
      <c r="F9355">
        <v>76.180999999999997</v>
      </c>
      <c r="G9355">
        <f t="shared" si="1225"/>
        <v>1.555299999999999</v>
      </c>
      <c r="H9355" s="4">
        <f t="shared" si="1226"/>
        <v>1.0957817370180187</v>
      </c>
      <c r="I9355" s="4">
        <f t="shared" si="1227"/>
        <v>0.78578173701801868</v>
      </c>
      <c r="J9355">
        <f t="shared" si="1228"/>
        <v>98.156721340157162</v>
      </c>
      <c r="L9355">
        <f t="shared" si="1229"/>
        <v>2021</v>
      </c>
      <c r="M9355">
        <f t="shared" si="1230"/>
        <v>7</v>
      </c>
      <c r="N9355">
        <f t="shared" si="1231"/>
        <v>12</v>
      </c>
      <c r="O9355">
        <f t="shared" si="1232"/>
        <v>98.156721340157162</v>
      </c>
    </row>
    <row r="9356" spans="2:15" x14ac:dyDescent="0.25">
      <c r="B9356" s="3">
        <v>44389.916667303238</v>
      </c>
      <c r="C9356">
        <v>16.345500000000001</v>
      </c>
      <c r="D9356">
        <v>74.097999999999999</v>
      </c>
      <c r="E9356">
        <v>14.792</v>
      </c>
      <c r="F9356">
        <v>76.180999999999997</v>
      </c>
      <c r="G9356">
        <f t="shared" si="1225"/>
        <v>1.5535000000000014</v>
      </c>
      <c r="H9356" s="4">
        <f t="shared" si="1226"/>
        <v>1.0945135526634697</v>
      </c>
      <c r="I9356" s="4">
        <f t="shared" si="1227"/>
        <v>0.78451355266346967</v>
      </c>
      <c r="J9356">
        <f t="shared" si="1228"/>
        <v>97.562179927236784</v>
      </c>
      <c r="L9356">
        <f t="shared" si="1229"/>
        <v>2021</v>
      </c>
      <c r="M9356">
        <f t="shared" si="1230"/>
        <v>7</v>
      </c>
      <c r="N9356">
        <f t="shared" si="1231"/>
        <v>12</v>
      </c>
      <c r="O9356">
        <f t="shared" si="1232"/>
        <v>97.562179927236784</v>
      </c>
    </row>
    <row r="9357" spans="2:15" x14ac:dyDescent="0.25">
      <c r="B9357" s="3">
        <v>44389.927084027775</v>
      </c>
      <c r="C9357">
        <v>16.347300000000001</v>
      </c>
      <c r="D9357">
        <v>74.097999999999999</v>
      </c>
      <c r="E9357">
        <v>14.7943</v>
      </c>
      <c r="F9357">
        <v>76.353999999999999</v>
      </c>
      <c r="G9357">
        <f t="shared" si="1225"/>
        <v>1.5530000000000008</v>
      </c>
      <c r="H9357" s="4">
        <f t="shared" si="1226"/>
        <v>1.0941612792316497</v>
      </c>
      <c r="I9357" s="4">
        <f t="shared" si="1227"/>
        <v>0.78416127923164969</v>
      </c>
      <c r="J9357">
        <f t="shared" si="1228"/>
        <v>97.397499802022338</v>
      </c>
      <c r="L9357">
        <f t="shared" si="1229"/>
        <v>2021</v>
      </c>
      <c r="M9357">
        <f t="shared" si="1230"/>
        <v>7</v>
      </c>
      <c r="N9357">
        <f t="shared" si="1231"/>
        <v>12</v>
      </c>
      <c r="O9357">
        <f t="shared" si="1232"/>
        <v>97.397499802022338</v>
      </c>
    </row>
    <row r="9358" spans="2:15" x14ac:dyDescent="0.25">
      <c r="B9358" s="3">
        <v>44389.937500752312</v>
      </c>
      <c r="C9358">
        <v>16.3491</v>
      </c>
      <c r="D9358">
        <v>74.097999999999999</v>
      </c>
      <c r="E9358">
        <v>14.7981</v>
      </c>
      <c r="F9358">
        <v>76.353999999999999</v>
      </c>
      <c r="G9358">
        <f t="shared" si="1225"/>
        <v>1.5510000000000002</v>
      </c>
      <c r="H9358" s="4">
        <f t="shared" si="1226"/>
        <v>1.0927521855043709</v>
      </c>
      <c r="I9358" s="4">
        <f t="shared" si="1227"/>
        <v>0.78275218550437087</v>
      </c>
      <c r="J9358">
        <f t="shared" si="1228"/>
        <v>96.740819309696747</v>
      </c>
      <c r="L9358">
        <f t="shared" si="1229"/>
        <v>2021</v>
      </c>
      <c r="M9358">
        <f t="shared" si="1230"/>
        <v>7</v>
      </c>
      <c r="N9358">
        <f t="shared" si="1231"/>
        <v>12</v>
      </c>
      <c r="O9358">
        <f t="shared" si="1232"/>
        <v>96.740819309696747</v>
      </c>
    </row>
    <row r="9359" spans="2:15" x14ac:dyDescent="0.25">
      <c r="B9359" s="3">
        <v>44389.947917476849</v>
      </c>
      <c r="C9359">
        <v>16.350999999999999</v>
      </c>
      <c r="D9359">
        <v>74.097999999999999</v>
      </c>
      <c r="E9359">
        <v>14.799899999999999</v>
      </c>
      <c r="F9359">
        <v>76.353999999999999</v>
      </c>
      <c r="G9359">
        <f t="shared" si="1225"/>
        <v>1.5510999999999999</v>
      </c>
      <c r="H9359" s="4">
        <f t="shared" si="1226"/>
        <v>1.0928226401907346</v>
      </c>
      <c r="I9359" s="4">
        <f t="shared" si="1227"/>
        <v>0.78282264019073455</v>
      </c>
      <c r="J9359">
        <f t="shared" si="1228"/>
        <v>96.773575912154229</v>
      </c>
      <c r="L9359">
        <f t="shared" si="1229"/>
        <v>2021</v>
      </c>
      <c r="M9359">
        <f t="shared" si="1230"/>
        <v>7</v>
      </c>
      <c r="N9359">
        <f t="shared" si="1231"/>
        <v>12</v>
      </c>
      <c r="O9359">
        <f t="shared" si="1232"/>
        <v>96.773575912154229</v>
      </c>
    </row>
    <row r="9360" spans="2:15" x14ac:dyDescent="0.25">
      <c r="B9360" s="3">
        <v>44389.958334201387</v>
      </c>
      <c r="C9360">
        <v>16.347300000000001</v>
      </c>
      <c r="D9360">
        <v>74.097999999999999</v>
      </c>
      <c r="E9360">
        <v>14.799899999999999</v>
      </c>
      <c r="F9360">
        <v>76.353999999999999</v>
      </c>
      <c r="G9360">
        <f t="shared" si="1225"/>
        <v>1.5474000000000014</v>
      </c>
      <c r="H9360" s="4">
        <f t="shared" si="1226"/>
        <v>1.0902158167952709</v>
      </c>
      <c r="I9360" s="4">
        <f t="shared" si="1227"/>
        <v>0.78021581679527086</v>
      </c>
      <c r="J9360">
        <f t="shared" si="1228"/>
        <v>95.566993280982516</v>
      </c>
      <c r="L9360">
        <f t="shared" si="1229"/>
        <v>2021</v>
      </c>
      <c r="M9360">
        <f t="shared" si="1230"/>
        <v>7</v>
      </c>
      <c r="N9360">
        <f t="shared" si="1231"/>
        <v>12</v>
      </c>
      <c r="O9360">
        <f t="shared" si="1232"/>
        <v>95.566993280982516</v>
      </c>
    </row>
    <row r="9361" spans="2:15" x14ac:dyDescent="0.25">
      <c r="B9361" s="3">
        <v>44389.968750925924</v>
      </c>
      <c r="C9361">
        <v>16.3491</v>
      </c>
      <c r="D9361">
        <v>74.097999999999999</v>
      </c>
      <c r="E9361">
        <v>14.799899999999999</v>
      </c>
      <c r="F9361">
        <v>76.353999999999999</v>
      </c>
      <c r="G9361">
        <f t="shared" si="1225"/>
        <v>1.5492000000000008</v>
      </c>
      <c r="H9361" s="4">
        <f t="shared" si="1226"/>
        <v>1.091484001149821</v>
      </c>
      <c r="I9361" s="4">
        <f t="shared" si="1227"/>
        <v>0.78148400114982097</v>
      </c>
      <c r="J9361">
        <f t="shared" si="1228"/>
        <v>96.152591268657176</v>
      </c>
      <c r="L9361">
        <f t="shared" si="1229"/>
        <v>2021</v>
      </c>
      <c r="M9361">
        <f t="shared" si="1230"/>
        <v>7</v>
      </c>
      <c r="N9361">
        <f t="shared" si="1231"/>
        <v>12</v>
      </c>
      <c r="O9361">
        <f t="shared" si="1232"/>
        <v>96.152591268657176</v>
      </c>
    </row>
    <row r="9362" spans="2:15" x14ac:dyDescent="0.25">
      <c r="B9362" s="3">
        <v>44389.979167650461</v>
      </c>
      <c r="C9362">
        <v>16.3491</v>
      </c>
      <c r="D9362">
        <v>74.097999999999999</v>
      </c>
      <c r="E9362">
        <v>14.803699999999999</v>
      </c>
      <c r="F9362">
        <v>76.353999999999999</v>
      </c>
      <c r="G9362">
        <f t="shared" si="1225"/>
        <v>1.5454000000000008</v>
      </c>
      <c r="H9362" s="4">
        <f t="shared" si="1226"/>
        <v>1.0888067230679921</v>
      </c>
      <c r="I9362" s="4">
        <f t="shared" si="1227"/>
        <v>0.77880672306799203</v>
      </c>
      <c r="J9362">
        <f t="shared" si="1228"/>
        <v>94.919404343078654</v>
      </c>
      <c r="L9362">
        <f t="shared" si="1229"/>
        <v>2021</v>
      </c>
      <c r="M9362">
        <f t="shared" si="1230"/>
        <v>7</v>
      </c>
      <c r="N9362">
        <f t="shared" si="1231"/>
        <v>12</v>
      </c>
      <c r="O9362">
        <f t="shared" si="1232"/>
        <v>94.919404343078654</v>
      </c>
    </row>
    <row r="9363" spans="2:15" x14ac:dyDescent="0.25">
      <c r="B9363" s="3">
        <v>44389.989584374998</v>
      </c>
      <c r="C9363">
        <v>16.3491</v>
      </c>
      <c r="D9363">
        <v>74.097999999999999</v>
      </c>
      <c r="E9363">
        <v>14.8018</v>
      </c>
      <c r="F9363">
        <v>76.353999999999999</v>
      </c>
      <c r="G9363">
        <f t="shared" si="1225"/>
        <v>1.5472999999999999</v>
      </c>
      <c r="H9363" s="4">
        <f t="shared" si="1226"/>
        <v>1.0901453621089059</v>
      </c>
      <c r="I9363" s="4">
        <f t="shared" si="1227"/>
        <v>0.78014536210890584</v>
      </c>
      <c r="J9363">
        <f t="shared" si="1228"/>
        <v>95.534537024223226</v>
      </c>
      <c r="L9363">
        <f t="shared" si="1229"/>
        <v>2021</v>
      </c>
      <c r="M9363">
        <f t="shared" si="1230"/>
        <v>7</v>
      </c>
      <c r="N9363">
        <f t="shared" si="1231"/>
        <v>12</v>
      </c>
      <c r="O9363">
        <f t="shared" si="1232"/>
        <v>95.534537024223226</v>
      </c>
    </row>
    <row r="9364" spans="2:15" x14ac:dyDescent="0.25">
      <c r="B9364" s="3">
        <v>44390.000001099535</v>
      </c>
      <c r="C9364">
        <v>16.352900000000002</v>
      </c>
      <c r="D9364">
        <v>74.097999999999999</v>
      </c>
      <c r="E9364">
        <v>14.8056</v>
      </c>
      <c r="F9364">
        <v>76.353999999999999</v>
      </c>
      <c r="G9364">
        <f t="shared" si="1225"/>
        <v>1.5473000000000017</v>
      </c>
      <c r="H9364" s="4">
        <f t="shared" si="1226"/>
        <v>1.090145362108907</v>
      </c>
      <c r="I9364" s="4">
        <f t="shared" si="1227"/>
        <v>0.78014536210890695</v>
      </c>
      <c r="J9364">
        <f t="shared" si="1228"/>
        <v>95.534537024223724</v>
      </c>
      <c r="L9364">
        <f t="shared" si="1229"/>
        <v>2021</v>
      </c>
      <c r="M9364">
        <f t="shared" si="1230"/>
        <v>7</v>
      </c>
      <c r="N9364">
        <f t="shared" si="1231"/>
        <v>13</v>
      </c>
      <c r="O9364">
        <f t="shared" si="1232"/>
        <v>95.534537024223724</v>
      </c>
    </row>
    <row r="9365" spans="2:15" x14ac:dyDescent="0.25">
      <c r="B9365" s="3">
        <v>44390.010417824073</v>
      </c>
      <c r="C9365">
        <v>16.352900000000002</v>
      </c>
      <c r="D9365">
        <v>74.097999999999999</v>
      </c>
      <c r="E9365">
        <v>14.8094</v>
      </c>
      <c r="F9365">
        <v>76.353999999999999</v>
      </c>
      <c r="G9365">
        <f t="shared" si="1225"/>
        <v>1.5435000000000016</v>
      </c>
      <c r="H9365" s="4">
        <f t="shared" si="1226"/>
        <v>1.0874680840270783</v>
      </c>
      <c r="I9365" s="4">
        <f t="shared" si="1227"/>
        <v>0.77746808402707823</v>
      </c>
      <c r="J9365">
        <f t="shared" si="1228"/>
        <v>94.307184400983971</v>
      </c>
      <c r="L9365">
        <f t="shared" si="1229"/>
        <v>2021</v>
      </c>
      <c r="M9365">
        <f t="shared" si="1230"/>
        <v>7</v>
      </c>
      <c r="N9365">
        <f t="shared" si="1231"/>
        <v>13</v>
      </c>
      <c r="O9365">
        <f t="shared" si="1232"/>
        <v>94.307184400983971</v>
      </c>
    </row>
    <row r="9366" spans="2:15" x14ac:dyDescent="0.25">
      <c r="B9366" s="3">
        <v>44390.02083454861</v>
      </c>
      <c r="C9366">
        <v>16.354600000000001</v>
      </c>
      <c r="D9366">
        <v>74.097999999999999</v>
      </c>
      <c r="E9366">
        <v>14.811299999999999</v>
      </c>
      <c r="F9366">
        <v>76.353999999999999</v>
      </c>
      <c r="G9366">
        <f t="shared" si="1225"/>
        <v>1.5433000000000021</v>
      </c>
      <c r="H9366" s="4">
        <f t="shared" si="1226"/>
        <v>1.0873271746543507</v>
      </c>
      <c r="I9366" s="4">
        <f t="shared" si="1227"/>
        <v>0.77732717465435064</v>
      </c>
      <c r="J9366">
        <f t="shared" si="1228"/>
        <v>94.242909275806952</v>
      </c>
      <c r="L9366">
        <f t="shared" si="1229"/>
        <v>2021</v>
      </c>
      <c r="M9366">
        <f t="shared" si="1230"/>
        <v>7</v>
      </c>
      <c r="N9366">
        <f t="shared" si="1231"/>
        <v>13</v>
      </c>
      <c r="O9366">
        <f t="shared" si="1232"/>
        <v>94.242909275806952</v>
      </c>
    </row>
    <row r="9367" spans="2:15" x14ac:dyDescent="0.25">
      <c r="B9367" s="3">
        <v>44390.031251273147</v>
      </c>
      <c r="C9367">
        <v>16.354600000000001</v>
      </c>
      <c r="D9367">
        <v>74.097999999999999</v>
      </c>
      <c r="E9367">
        <v>14.815</v>
      </c>
      <c r="F9367">
        <v>76.353999999999999</v>
      </c>
      <c r="G9367">
        <f t="shared" si="1225"/>
        <v>1.5396000000000019</v>
      </c>
      <c r="H9367" s="4">
        <f t="shared" si="1226"/>
        <v>1.0847203512588857</v>
      </c>
      <c r="I9367" s="4">
        <f t="shared" si="1227"/>
        <v>0.77472035125888561</v>
      </c>
      <c r="J9367">
        <f t="shared" si="1228"/>
        <v>93.059610636452732</v>
      </c>
      <c r="L9367">
        <f t="shared" si="1229"/>
        <v>2021</v>
      </c>
      <c r="M9367">
        <f t="shared" si="1230"/>
        <v>7</v>
      </c>
      <c r="N9367">
        <f t="shared" si="1231"/>
        <v>13</v>
      </c>
      <c r="O9367">
        <f t="shared" si="1232"/>
        <v>93.059610636452732</v>
      </c>
    </row>
    <row r="9368" spans="2:15" x14ac:dyDescent="0.25">
      <c r="B9368" s="3">
        <v>44390.041667997684</v>
      </c>
      <c r="C9368">
        <v>16.354600000000001</v>
      </c>
      <c r="D9368">
        <v>74.097999999999999</v>
      </c>
      <c r="E9368">
        <v>14.8094</v>
      </c>
      <c r="F9368">
        <v>76.353999999999999</v>
      </c>
      <c r="G9368">
        <f t="shared" si="1225"/>
        <v>1.5452000000000012</v>
      </c>
      <c r="H9368" s="4">
        <f t="shared" si="1226"/>
        <v>1.0886658136952645</v>
      </c>
      <c r="I9368" s="4">
        <f t="shared" si="1227"/>
        <v>0.77866581369526444</v>
      </c>
      <c r="J9368">
        <f t="shared" si="1228"/>
        <v>94.854823126641378</v>
      </c>
      <c r="L9368">
        <f t="shared" si="1229"/>
        <v>2021</v>
      </c>
      <c r="M9368">
        <f t="shared" si="1230"/>
        <v>7</v>
      </c>
      <c r="N9368">
        <f t="shared" si="1231"/>
        <v>13</v>
      </c>
      <c r="O9368">
        <f t="shared" si="1232"/>
        <v>94.854823126641378</v>
      </c>
    </row>
    <row r="9369" spans="2:15" x14ac:dyDescent="0.25">
      <c r="B9369" s="3">
        <v>44390.052084722221</v>
      </c>
      <c r="C9369">
        <v>16.347300000000001</v>
      </c>
      <c r="D9369">
        <v>74.097999999999999</v>
      </c>
      <c r="E9369">
        <v>14.811299999999999</v>
      </c>
      <c r="F9369">
        <v>76.353999999999999</v>
      </c>
      <c r="G9369">
        <f t="shared" ref="G9369:G9432" si="1233">C9369-E9369</f>
        <v>1.5360000000000014</v>
      </c>
      <c r="H9369" s="4">
        <f t="shared" ref="H9369:H9432" si="1234">1000*G9369/2.2/(2.54^2)/100</f>
        <v>1.0821839825497841</v>
      </c>
      <c r="I9369" s="4">
        <f t="shared" ref="I9369:I9432" si="1235">H9369-($Y$1-$Y$2)/100</f>
        <v>0.77218398254978404</v>
      </c>
      <c r="J9369">
        <f t="shared" si="1228"/>
        <v>91.91879787079219</v>
      </c>
      <c r="L9369">
        <f t="shared" si="1229"/>
        <v>2021</v>
      </c>
      <c r="M9369">
        <f t="shared" si="1230"/>
        <v>7</v>
      </c>
      <c r="N9369">
        <f t="shared" si="1231"/>
        <v>13</v>
      </c>
      <c r="O9369">
        <f t="shared" si="1232"/>
        <v>91.91879787079219</v>
      </c>
    </row>
    <row r="9370" spans="2:15" x14ac:dyDescent="0.25">
      <c r="B9370" s="3">
        <v>44390.062501446759</v>
      </c>
      <c r="C9370">
        <v>16.347300000000001</v>
      </c>
      <c r="D9370">
        <v>74.097999999999999</v>
      </c>
      <c r="E9370">
        <v>14.8094</v>
      </c>
      <c r="F9370">
        <v>76.353999999999999</v>
      </c>
      <c r="G9370">
        <f t="shared" si="1233"/>
        <v>1.5379000000000005</v>
      </c>
      <c r="H9370" s="4">
        <f t="shared" si="1234"/>
        <v>1.0835226215906979</v>
      </c>
      <c r="I9370" s="4">
        <f t="shared" si="1235"/>
        <v>0.77352262159069785</v>
      </c>
      <c r="J9370">
        <f t="shared" si="1228"/>
        <v>92.519606099927799</v>
      </c>
      <c r="L9370">
        <f t="shared" si="1229"/>
        <v>2021</v>
      </c>
      <c r="M9370">
        <f t="shared" si="1230"/>
        <v>7</v>
      </c>
      <c r="N9370">
        <f t="shared" si="1231"/>
        <v>13</v>
      </c>
      <c r="O9370">
        <f t="shared" si="1232"/>
        <v>92.519606099927799</v>
      </c>
    </row>
    <row r="9371" spans="2:15" x14ac:dyDescent="0.25">
      <c r="B9371" s="3">
        <v>44390.072918171296</v>
      </c>
      <c r="C9371">
        <v>16.345500000000001</v>
      </c>
      <c r="D9371">
        <v>74.097999999999999</v>
      </c>
      <c r="E9371">
        <v>14.8094</v>
      </c>
      <c r="F9371">
        <v>76.353999999999999</v>
      </c>
      <c r="G9371">
        <f t="shared" si="1233"/>
        <v>1.5361000000000011</v>
      </c>
      <c r="H9371" s="4">
        <f t="shared" si="1234"/>
        <v>1.0822544372361478</v>
      </c>
      <c r="I9371" s="4">
        <f t="shared" si="1235"/>
        <v>0.77225443723614773</v>
      </c>
      <c r="J9371">
        <f t="shared" si="1228"/>
        <v>91.950347747291445</v>
      </c>
      <c r="L9371">
        <f t="shared" si="1229"/>
        <v>2021</v>
      </c>
      <c r="M9371">
        <f t="shared" si="1230"/>
        <v>7</v>
      </c>
      <c r="N9371">
        <f t="shared" si="1231"/>
        <v>13</v>
      </c>
      <c r="O9371">
        <f t="shared" si="1232"/>
        <v>91.950347747291445</v>
      </c>
    </row>
    <row r="9372" spans="2:15" x14ac:dyDescent="0.25">
      <c r="B9372" s="3">
        <v>44390.083334895833</v>
      </c>
      <c r="C9372">
        <v>16.347300000000001</v>
      </c>
      <c r="D9372">
        <v>74.097999999999999</v>
      </c>
      <c r="E9372">
        <v>14.8117</v>
      </c>
      <c r="F9372">
        <v>76.528000000000006</v>
      </c>
      <c r="G9372">
        <f t="shared" si="1233"/>
        <v>1.5356000000000005</v>
      </c>
      <c r="H9372" s="4">
        <f t="shared" si="1234"/>
        <v>1.081902163804328</v>
      </c>
      <c r="I9372" s="4">
        <f t="shared" si="1235"/>
        <v>0.77190216380432797</v>
      </c>
      <c r="J9372">
        <f t="shared" si="1228"/>
        <v>91.792677832664992</v>
      </c>
      <c r="L9372">
        <f t="shared" si="1229"/>
        <v>2021</v>
      </c>
      <c r="M9372">
        <f t="shared" si="1230"/>
        <v>7</v>
      </c>
      <c r="N9372">
        <f t="shared" si="1231"/>
        <v>13</v>
      </c>
      <c r="O9372">
        <f t="shared" si="1232"/>
        <v>91.792677832664992</v>
      </c>
    </row>
    <row r="9373" spans="2:15" x14ac:dyDescent="0.25">
      <c r="B9373" s="3">
        <v>44390.09375162037</v>
      </c>
      <c r="C9373">
        <v>16.343699999999998</v>
      </c>
      <c r="D9373">
        <v>74.097999999999999</v>
      </c>
      <c r="E9373">
        <v>14.8117</v>
      </c>
      <c r="F9373">
        <v>76.528000000000006</v>
      </c>
      <c r="G9373">
        <f t="shared" si="1233"/>
        <v>1.5319999999999983</v>
      </c>
      <c r="H9373" s="4">
        <f t="shared" si="1234"/>
        <v>1.0793657950952251</v>
      </c>
      <c r="I9373" s="4">
        <f t="shared" si="1235"/>
        <v>0.76936579509522507</v>
      </c>
      <c r="J9373">
        <f t="shared" si="1228"/>
        <v>90.663306616491127</v>
      </c>
      <c r="L9373">
        <f t="shared" si="1229"/>
        <v>2021</v>
      </c>
      <c r="M9373">
        <f t="shared" si="1230"/>
        <v>7</v>
      </c>
      <c r="N9373">
        <f t="shared" si="1231"/>
        <v>13</v>
      </c>
      <c r="O9373">
        <f t="shared" si="1232"/>
        <v>90.663306616491127</v>
      </c>
    </row>
    <row r="9374" spans="2:15" x14ac:dyDescent="0.25">
      <c r="B9374" s="3">
        <v>44390.104168344908</v>
      </c>
      <c r="C9374">
        <v>16.345500000000001</v>
      </c>
      <c r="D9374">
        <v>74.097999999999999</v>
      </c>
      <c r="E9374">
        <v>14.809799999999999</v>
      </c>
      <c r="F9374">
        <v>76.528000000000006</v>
      </c>
      <c r="G9374">
        <f t="shared" si="1233"/>
        <v>1.5357000000000021</v>
      </c>
      <c r="H9374" s="4">
        <f t="shared" si="1234"/>
        <v>1.0819726184906928</v>
      </c>
      <c r="I9374" s="4">
        <f t="shared" si="1235"/>
        <v>0.77197261849069276</v>
      </c>
      <c r="J9374">
        <f t="shared" si="1228"/>
        <v>91.824195924571001</v>
      </c>
      <c r="L9374">
        <f t="shared" si="1229"/>
        <v>2021</v>
      </c>
      <c r="M9374">
        <f t="shared" si="1230"/>
        <v>7</v>
      </c>
      <c r="N9374">
        <f t="shared" si="1231"/>
        <v>13</v>
      </c>
      <c r="O9374">
        <f t="shared" si="1232"/>
        <v>91.824195924571001</v>
      </c>
    </row>
    <row r="9375" spans="2:15" x14ac:dyDescent="0.25">
      <c r="B9375" s="3">
        <v>44390.114585069445</v>
      </c>
      <c r="C9375">
        <v>16.345500000000001</v>
      </c>
      <c r="D9375">
        <v>74.097999999999999</v>
      </c>
      <c r="E9375">
        <v>14.8117</v>
      </c>
      <c r="F9375">
        <v>76.528000000000006</v>
      </c>
      <c r="G9375">
        <f t="shared" si="1233"/>
        <v>1.5338000000000012</v>
      </c>
      <c r="H9375" s="4">
        <f t="shared" si="1234"/>
        <v>1.0806339794497777</v>
      </c>
      <c r="I9375" s="4">
        <f t="shared" si="1235"/>
        <v>0.77063397944977763</v>
      </c>
      <c r="J9375">
        <f t="shared" si="1228"/>
        <v>91.226709186757091</v>
      </c>
      <c r="L9375">
        <f t="shared" si="1229"/>
        <v>2021</v>
      </c>
      <c r="M9375">
        <f t="shared" si="1230"/>
        <v>7</v>
      </c>
      <c r="N9375">
        <f t="shared" si="1231"/>
        <v>13</v>
      </c>
      <c r="O9375">
        <f t="shared" si="1232"/>
        <v>91.226709186757091</v>
      </c>
    </row>
    <row r="9376" spans="2:15" x14ac:dyDescent="0.25">
      <c r="B9376" s="3">
        <v>44390.125001793982</v>
      </c>
      <c r="C9376">
        <v>16.341799999999999</v>
      </c>
      <c r="D9376">
        <v>74.097999999999999</v>
      </c>
      <c r="E9376">
        <v>14.809799999999999</v>
      </c>
      <c r="F9376">
        <v>76.528000000000006</v>
      </c>
      <c r="G9376">
        <f t="shared" si="1233"/>
        <v>1.532</v>
      </c>
      <c r="H9376" s="4">
        <f t="shared" si="1234"/>
        <v>1.0793657950952265</v>
      </c>
      <c r="I9376" s="4">
        <f t="shared" si="1235"/>
        <v>0.7693657950952264</v>
      </c>
      <c r="J9376">
        <f t="shared" si="1228"/>
        <v>90.66330661649171</v>
      </c>
      <c r="L9376">
        <f t="shared" si="1229"/>
        <v>2021</v>
      </c>
      <c r="M9376">
        <f t="shared" si="1230"/>
        <v>7</v>
      </c>
      <c r="N9376">
        <f t="shared" si="1231"/>
        <v>13</v>
      </c>
      <c r="O9376">
        <f t="shared" si="1232"/>
        <v>90.66330661649171</v>
      </c>
    </row>
    <row r="9377" spans="2:15" x14ac:dyDescent="0.25">
      <c r="B9377" s="3">
        <v>44390.135418518519</v>
      </c>
      <c r="C9377">
        <v>16.338200000000001</v>
      </c>
      <c r="D9377">
        <v>74.097999999999999</v>
      </c>
      <c r="E9377">
        <v>14.8079</v>
      </c>
      <c r="F9377">
        <v>76.528000000000006</v>
      </c>
      <c r="G9377">
        <f t="shared" si="1233"/>
        <v>1.5303000000000004</v>
      </c>
      <c r="H9377" s="4">
        <f t="shared" si="1234"/>
        <v>1.0781680654270402</v>
      </c>
      <c r="I9377" s="4">
        <f t="shared" si="1235"/>
        <v>0.76816806542704019</v>
      </c>
      <c r="J9377">
        <f t="shared" si="1228"/>
        <v>90.133553685849122</v>
      </c>
      <c r="L9377">
        <f t="shared" si="1229"/>
        <v>2021</v>
      </c>
      <c r="M9377">
        <f t="shared" si="1230"/>
        <v>7</v>
      </c>
      <c r="N9377">
        <f t="shared" si="1231"/>
        <v>13</v>
      </c>
      <c r="O9377">
        <f t="shared" si="1232"/>
        <v>90.133553685849122</v>
      </c>
    </row>
    <row r="9378" spans="2:15" x14ac:dyDescent="0.25">
      <c r="B9378" s="3">
        <v>44390.145835243056</v>
      </c>
      <c r="C9378">
        <v>16.336500000000001</v>
      </c>
      <c r="D9378">
        <v>74.097999999999999</v>
      </c>
      <c r="E9378">
        <v>14.805999999999999</v>
      </c>
      <c r="F9378">
        <v>76.528000000000006</v>
      </c>
      <c r="G9378">
        <f t="shared" si="1233"/>
        <v>1.5305000000000017</v>
      </c>
      <c r="H9378" s="4">
        <f t="shared" si="1234"/>
        <v>1.0783089747997689</v>
      </c>
      <c r="I9378" s="4">
        <f t="shared" si="1235"/>
        <v>0.7683089747997689</v>
      </c>
      <c r="J9378">
        <f t="shared" si="1228"/>
        <v>90.195759308142556</v>
      </c>
      <c r="L9378">
        <f t="shared" si="1229"/>
        <v>2021</v>
      </c>
      <c r="M9378">
        <f t="shared" si="1230"/>
        <v>7</v>
      </c>
      <c r="N9378">
        <f t="shared" si="1231"/>
        <v>13</v>
      </c>
      <c r="O9378">
        <f t="shared" si="1232"/>
        <v>90.195759308142556</v>
      </c>
    </row>
    <row r="9379" spans="2:15" x14ac:dyDescent="0.25">
      <c r="B9379" s="3">
        <v>44390.156251967594</v>
      </c>
      <c r="C9379">
        <v>16.336500000000001</v>
      </c>
      <c r="D9379">
        <v>74.097999999999999</v>
      </c>
      <c r="E9379">
        <v>14.8079</v>
      </c>
      <c r="F9379">
        <v>76.528000000000006</v>
      </c>
      <c r="G9379">
        <f t="shared" si="1233"/>
        <v>1.5286000000000008</v>
      </c>
      <c r="H9379" s="4">
        <f t="shared" si="1234"/>
        <v>1.0769703357588538</v>
      </c>
      <c r="I9379" s="4">
        <f t="shared" si="1235"/>
        <v>0.76697033575885376</v>
      </c>
      <c r="J9379">
        <f t="shared" si="1228"/>
        <v>89.606076746364522</v>
      </c>
      <c r="L9379">
        <f t="shared" si="1229"/>
        <v>2021</v>
      </c>
      <c r="M9379">
        <f t="shared" si="1230"/>
        <v>7</v>
      </c>
      <c r="N9379">
        <f t="shared" si="1231"/>
        <v>13</v>
      </c>
      <c r="O9379">
        <f t="shared" si="1232"/>
        <v>89.606076746364522</v>
      </c>
    </row>
    <row r="9380" spans="2:15" x14ac:dyDescent="0.25">
      <c r="B9380" s="3">
        <v>44390.166668692131</v>
      </c>
      <c r="C9380">
        <v>16.334599999999998</v>
      </c>
      <c r="D9380">
        <v>74.097999999999999</v>
      </c>
      <c r="E9380">
        <v>14.8079</v>
      </c>
      <c r="F9380">
        <v>76.528000000000006</v>
      </c>
      <c r="G9380">
        <f t="shared" si="1233"/>
        <v>1.5266999999999982</v>
      </c>
      <c r="H9380" s="4">
        <f t="shared" si="1234"/>
        <v>1.0756316967179376</v>
      </c>
      <c r="I9380" s="4">
        <f t="shared" si="1235"/>
        <v>0.76563169671793752</v>
      </c>
      <c r="J9380">
        <f t="shared" si="1228"/>
        <v>89.019229401501235</v>
      </c>
      <c r="L9380">
        <f t="shared" si="1229"/>
        <v>2021</v>
      </c>
      <c r="M9380">
        <f t="shared" si="1230"/>
        <v>7</v>
      </c>
      <c r="N9380">
        <f t="shared" si="1231"/>
        <v>13</v>
      </c>
      <c r="O9380">
        <f t="shared" si="1232"/>
        <v>89.019229401501235</v>
      </c>
    </row>
    <row r="9381" spans="2:15" x14ac:dyDescent="0.25">
      <c r="B9381" s="3">
        <v>44390.177085416668</v>
      </c>
      <c r="C9381">
        <v>16.332699999999999</v>
      </c>
      <c r="D9381">
        <v>74.097999999999999</v>
      </c>
      <c r="E9381">
        <v>14.805999999999999</v>
      </c>
      <c r="F9381">
        <v>76.528000000000006</v>
      </c>
      <c r="G9381">
        <f t="shared" si="1233"/>
        <v>1.5266999999999999</v>
      </c>
      <c r="H9381" s="4">
        <f t="shared" si="1234"/>
        <v>1.0756316967179387</v>
      </c>
      <c r="I9381" s="4">
        <f t="shared" si="1235"/>
        <v>0.76563169671793863</v>
      </c>
      <c r="J9381">
        <f t="shared" si="1228"/>
        <v>89.019229401501732</v>
      </c>
      <c r="L9381">
        <f t="shared" si="1229"/>
        <v>2021</v>
      </c>
      <c r="M9381">
        <f t="shared" si="1230"/>
        <v>7</v>
      </c>
      <c r="N9381">
        <f t="shared" si="1231"/>
        <v>13</v>
      </c>
      <c r="O9381">
        <f t="shared" si="1232"/>
        <v>89.019229401501732</v>
      </c>
    </row>
    <row r="9382" spans="2:15" x14ac:dyDescent="0.25">
      <c r="B9382" s="3">
        <v>44390.187502141205</v>
      </c>
      <c r="C9382">
        <v>16.331</v>
      </c>
      <c r="D9382">
        <v>74.097999999999999</v>
      </c>
      <c r="E9382">
        <v>14.802300000000001</v>
      </c>
      <c r="F9382">
        <v>76.528000000000006</v>
      </c>
      <c r="G9382">
        <f t="shared" si="1233"/>
        <v>1.5286999999999988</v>
      </c>
      <c r="H9382" s="4">
        <f t="shared" si="1234"/>
        <v>1.0770407904452164</v>
      </c>
      <c r="I9382" s="4">
        <f t="shared" si="1235"/>
        <v>0.76704079044521634</v>
      </c>
      <c r="J9382">
        <f t="shared" si="1228"/>
        <v>89.637041910342049</v>
      </c>
      <c r="L9382">
        <f t="shared" si="1229"/>
        <v>2021</v>
      </c>
      <c r="M9382">
        <f t="shared" si="1230"/>
        <v>7</v>
      </c>
      <c r="N9382">
        <f t="shared" si="1231"/>
        <v>13</v>
      </c>
      <c r="O9382">
        <f t="shared" si="1232"/>
        <v>89.637041910342049</v>
      </c>
    </row>
    <row r="9383" spans="2:15" x14ac:dyDescent="0.25">
      <c r="B9383" s="3">
        <v>44390.197918865742</v>
      </c>
      <c r="C9383">
        <v>16.327300000000001</v>
      </c>
      <c r="D9383">
        <v>74.097999999999999</v>
      </c>
      <c r="E9383">
        <v>14.802300000000001</v>
      </c>
      <c r="F9383">
        <v>76.528000000000006</v>
      </c>
      <c r="G9383">
        <f t="shared" si="1233"/>
        <v>1.5250000000000004</v>
      </c>
      <c r="H9383" s="4">
        <f t="shared" si="1234"/>
        <v>1.0744339670497525</v>
      </c>
      <c r="I9383" s="4">
        <f t="shared" si="1235"/>
        <v>0.76443396704975242</v>
      </c>
      <c r="J9383">
        <f t="shared" si="1228"/>
        <v>88.496551595468759</v>
      </c>
      <c r="L9383">
        <f t="shared" si="1229"/>
        <v>2021</v>
      </c>
      <c r="M9383">
        <f t="shared" si="1230"/>
        <v>7</v>
      </c>
      <c r="N9383">
        <f t="shared" si="1231"/>
        <v>13</v>
      </c>
      <c r="O9383">
        <f t="shared" si="1232"/>
        <v>88.496551595468759</v>
      </c>
    </row>
    <row r="9384" spans="2:15" x14ac:dyDescent="0.25">
      <c r="B9384" s="3">
        <v>44390.20833559028</v>
      </c>
      <c r="C9384">
        <v>16.327300000000001</v>
      </c>
      <c r="D9384">
        <v>74.097999999999999</v>
      </c>
      <c r="E9384">
        <v>14.8004</v>
      </c>
      <c r="F9384">
        <v>76.528000000000006</v>
      </c>
      <c r="G9384">
        <f t="shared" si="1233"/>
        <v>1.5269000000000013</v>
      </c>
      <c r="H9384" s="4">
        <f t="shared" si="1234"/>
        <v>1.0757726060906676</v>
      </c>
      <c r="I9384" s="4">
        <f t="shared" si="1235"/>
        <v>0.76577260609066755</v>
      </c>
      <c r="J9384">
        <f t="shared" si="1228"/>
        <v>89.080869551015383</v>
      </c>
      <c r="L9384">
        <f t="shared" si="1229"/>
        <v>2021</v>
      </c>
      <c r="M9384">
        <f t="shared" si="1230"/>
        <v>7</v>
      </c>
      <c r="N9384">
        <f t="shared" si="1231"/>
        <v>13</v>
      </c>
      <c r="O9384">
        <f t="shared" si="1232"/>
        <v>89.080869551015383</v>
      </c>
    </row>
    <row r="9385" spans="2:15" x14ac:dyDescent="0.25">
      <c r="B9385" s="3">
        <v>44390.218752314817</v>
      </c>
      <c r="C9385">
        <v>16.325399999999998</v>
      </c>
      <c r="D9385">
        <v>74.097999999999999</v>
      </c>
      <c r="E9385">
        <v>14.8004</v>
      </c>
      <c r="F9385">
        <v>76.528000000000006</v>
      </c>
      <c r="G9385">
        <f t="shared" si="1233"/>
        <v>1.5249999999999986</v>
      </c>
      <c r="H9385" s="4">
        <f t="shared" si="1234"/>
        <v>1.0744339670497514</v>
      </c>
      <c r="I9385" s="4">
        <f t="shared" si="1235"/>
        <v>0.76443396704975131</v>
      </c>
      <c r="J9385">
        <f t="shared" si="1228"/>
        <v>88.496551595468262</v>
      </c>
      <c r="L9385">
        <f t="shared" si="1229"/>
        <v>2021</v>
      </c>
      <c r="M9385">
        <f t="shared" si="1230"/>
        <v>7</v>
      </c>
      <c r="N9385">
        <f t="shared" si="1231"/>
        <v>13</v>
      </c>
      <c r="O9385">
        <f t="shared" si="1232"/>
        <v>88.496551595468262</v>
      </c>
    </row>
    <row r="9386" spans="2:15" x14ac:dyDescent="0.25">
      <c r="B9386" s="3">
        <v>44390.229169039354</v>
      </c>
      <c r="C9386">
        <v>16.325399999999998</v>
      </c>
      <c r="D9386">
        <v>74.097999999999999</v>
      </c>
      <c r="E9386">
        <v>14.8004</v>
      </c>
      <c r="F9386">
        <v>76.528000000000006</v>
      </c>
      <c r="G9386">
        <f t="shared" si="1233"/>
        <v>1.5249999999999986</v>
      </c>
      <c r="H9386" s="4">
        <f t="shared" si="1234"/>
        <v>1.0744339670497514</v>
      </c>
      <c r="I9386" s="4">
        <f t="shared" si="1235"/>
        <v>0.76443396704975131</v>
      </c>
      <c r="J9386">
        <f t="shared" si="1228"/>
        <v>88.496551595468262</v>
      </c>
      <c r="L9386">
        <f t="shared" si="1229"/>
        <v>2021</v>
      </c>
      <c r="M9386">
        <f t="shared" si="1230"/>
        <v>7</v>
      </c>
      <c r="N9386">
        <f t="shared" si="1231"/>
        <v>13</v>
      </c>
      <c r="O9386">
        <f t="shared" si="1232"/>
        <v>88.496551595468262</v>
      </c>
    </row>
    <row r="9387" spans="2:15" x14ac:dyDescent="0.25">
      <c r="B9387" s="3">
        <v>44390.239585763891</v>
      </c>
      <c r="C9387">
        <v>16.327300000000001</v>
      </c>
      <c r="D9387">
        <v>74.097999999999999</v>
      </c>
      <c r="E9387">
        <v>14.8041</v>
      </c>
      <c r="F9387">
        <v>76.528000000000006</v>
      </c>
      <c r="G9387">
        <f t="shared" si="1233"/>
        <v>1.523200000000001</v>
      </c>
      <c r="H9387" s="4">
        <f t="shared" si="1234"/>
        <v>1.0731657826952024</v>
      </c>
      <c r="I9387" s="4">
        <f t="shared" si="1235"/>
        <v>0.7631657826952023</v>
      </c>
      <c r="J9387">
        <f t="shared" si="1228"/>
        <v>87.945587453229237</v>
      </c>
      <c r="L9387">
        <f t="shared" si="1229"/>
        <v>2021</v>
      </c>
      <c r="M9387">
        <f t="shared" si="1230"/>
        <v>7</v>
      </c>
      <c r="N9387">
        <f t="shared" si="1231"/>
        <v>13</v>
      </c>
      <c r="O9387">
        <f t="shared" si="1232"/>
        <v>87.945587453229237</v>
      </c>
    </row>
    <row r="9388" spans="2:15" x14ac:dyDescent="0.25">
      <c r="B9388" s="3">
        <v>44390.250002488428</v>
      </c>
      <c r="C9388">
        <v>16.325399999999998</v>
      </c>
      <c r="D9388">
        <v>74.097999999999999</v>
      </c>
      <c r="E9388">
        <v>14.802300000000001</v>
      </c>
      <c r="F9388">
        <v>76.528000000000006</v>
      </c>
      <c r="G9388">
        <f t="shared" si="1233"/>
        <v>1.5230999999999977</v>
      </c>
      <c r="H9388" s="4">
        <f t="shared" si="1234"/>
        <v>1.0730953280088362</v>
      </c>
      <c r="I9388" s="4">
        <f t="shared" si="1235"/>
        <v>0.76309532800883617</v>
      </c>
      <c r="J9388">
        <f t="shared" si="1228"/>
        <v>87.915052362658727</v>
      </c>
      <c r="L9388">
        <f t="shared" si="1229"/>
        <v>2021</v>
      </c>
      <c r="M9388">
        <f t="shared" si="1230"/>
        <v>7</v>
      </c>
      <c r="N9388">
        <f t="shared" si="1231"/>
        <v>13</v>
      </c>
      <c r="O9388">
        <f t="shared" si="1232"/>
        <v>87.915052362658727</v>
      </c>
    </row>
    <row r="9389" spans="2:15" x14ac:dyDescent="0.25">
      <c r="B9389" s="3">
        <v>44390.260419212966</v>
      </c>
      <c r="C9389">
        <v>16.325399999999998</v>
      </c>
      <c r="D9389">
        <v>74.097999999999999</v>
      </c>
      <c r="E9389">
        <v>14.805999999999999</v>
      </c>
      <c r="F9389">
        <v>76.528000000000006</v>
      </c>
      <c r="G9389">
        <f t="shared" si="1233"/>
        <v>1.5193999999999992</v>
      </c>
      <c r="H9389" s="4">
        <f t="shared" si="1234"/>
        <v>1.0704885046133721</v>
      </c>
      <c r="I9389" s="4">
        <f t="shared" si="1235"/>
        <v>0.76048850461337203</v>
      </c>
      <c r="J9389">
        <f t="shared" si="1228"/>
        <v>86.7907155096362</v>
      </c>
      <c r="L9389">
        <f t="shared" si="1229"/>
        <v>2021</v>
      </c>
      <c r="M9389">
        <f t="shared" si="1230"/>
        <v>7</v>
      </c>
      <c r="N9389">
        <f t="shared" si="1231"/>
        <v>13</v>
      </c>
      <c r="O9389">
        <f t="shared" si="1232"/>
        <v>86.7907155096362</v>
      </c>
    </row>
    <row r="9390" spans="2:15" x14ac:dyDescent="0.25">
      <c r="B9390" s="3">
        <v>44390.270835937503</v>
      </c>
      <c r="C9390">
        <v>16.327300000000001</v>
      </c>
      <c r="D9390">
        <v>74.097999999999999</v>
      </c>
      <c r="E9390">
        <v>14.805999999999999</v>
      </c>
      <c r="F9390">
        <v>76.528000000000006</v>
      </c>
      <c r="G9390">
        <f t="shared" si="1233"/>
        <v>1.5213000000000019</v>
      </c>
      <c r="H9390" s="4">
        <f t="shared" si="1234"/>
        <v>1.0718271436542885</v>
      </c>
      <c r="I9390" s="4">
        <f t="shared" si="1235"/>
        <v>0.7618271436542885</v>
      </c>
      <c r="J9390">
        <f t="shared" si="1228"/>
        <v>87.366750574556065</v>
      </c>
      <c r="L9390">
        <f t="shared" si="1229"/>
        <v>2021</v>
      </c>
      <c r="M9390">
        <f t="shared" si="1230"/>
        <v>7</v>
      </c>
      <c r="N9390">
        <f t="shared" si="1231"/>
        <v>13</v>
      </c>
      <c r="O9390">
        <f t="shared" si="1232"/>
        <v>87.366750574556065</v>
      </c>
    </row>
    <row r="9391" spans="2:15" x14ac:dyDescent="0.25">
      <c r="B9391" s="3">
        <v>44390.28125266204</v>
      </c>
      <c r="C9391">
        <v>16.325399999999998</v>
      </c>
      <c r="D9391">
        <v>74.097999999999999</v>
      </c>
      <c r="E9391">
        <v>14.809799999999999</v>
      </c>
      <c r="F9391">
        <v>76.528000000000006</v>
      </c>
      <c r="G9391">
        <f t="shared" si="1233"/>
        <v>1.5155999999999992</v>
      </c>
      <c r="H9391" s="4">
        <f t="shared" si="1234"/>
        <v>1.0678112265315434</v>
      </c>
      <c r="I9391" s="4">
        <f t="shared" si="1235"/>
        <v>0.75781122653154331</v>
      </c>
      <c r="J9391">
        <f t="shared" si="1228"/>
        <v>85.64701616908431</v>
      </c>
      <c r="L9391">
        <f t="shared" si="1229"/>
        <v>2021</v>
      </c>
      <c r="M9391">
        <f t="shared" si="1230"/>
        <v>7</v>
      </c>
      <c r="N9391">
        <f t="shared" si="1231"/>
        <v>13</v>
      </c>
      <c r="O9391">
        <f t="shared" si="1232"/>
        <v>85.64701616908431</v>
      </c>
    </row>
    <row r="9392" spans="2:15" x14ac:dyDescent="0.25">
      <c r="B9392" s="3">
        <v>44390.291669386577</v>
      </c>
      <c r="C9392">
        <v>16.327300000000001</v>
      </c>
      <c r="D9392">
        <v>74.097999999999999</v>
      </c>
      <c r="E9392">
        <v>14.809799999999999</v>
      </c>
      <c r="F9392">
        <v>76.528000000000006</v>
      </c>
      <c r="G9392">
        <f t="shared" si="1233"/>
        <v>1.5175000000000018</v>
      </c>
      <c r="H9392" s="4">
        <f t="shared" si="1234"/>
        <v>1.0691498655724596</v>
      </c>
      <c r="I9392" s="4">
        <f t="shared" si="1235"/>
        <v>0.75914986557245956</v>
      </c>
      <c r="J9392">
        <f t="shared" si="1228"/>
        <v>86.217473592576525</v>
      </c>
      <c r="L9392">
        <f t="shared" si="1229"/>
        <v>2021</v>
      </c>
      <c r="M9392">
        <f t="shared" si="1230"/>
        <v>7</v>
      </c>
      <c r="N9392">
        <f t="shared" si="1231"/>
        <v>13</v>
      </c>
      <c r="O9392">
        <f t="shared" si="1232"/>
        <v>86.217473592576525</v>
      </c>
    </row>
    <row r="9393" spans="2:15" x14ac:dyDescent="0.25">
      <c r="B9393" s="3">
        <v>44390.302086111114</v>
      </c>
      <c r="C9393">
        <v>16.327300000000001</v>
      </c>
      <c r="D9393">
        <v>74.097999999999999</v>
      </c>
      <c r="E9393">
        <v>14.8117</v>
      </c>
      <c r="F9393">
        <v>76.528000000000006</v>
      </c>
      <c r="G9393">
        <f t="shared" si="1233"/>
        <v>1.5156000000000009</v>
      </c>
      <c r="H9393" s="4">
        <f t="shared" si="1234"/>
        <v>1.0678112265315447</v>
      </c>
      <c r="I9393" s="4">
        <f t="shared" si="1235"/>
        <v>0.75781122653154465</v>
      </c>
      <c r="J9393">
        <f t="shared" si="1228"/>
        <v>85.647016169084893</v>
      </c>
      <c r="L9393">
        <f t="shared" si="1229"/>
        <v>2021</v>
      </c>
      <c r="M9393">
        <f t="shared" si="1230"/>
        <v>7</v>
      </c>
      <c r="N9393">
        <f t="shared" si="1231"/>
        <v>13</v>
      </c>
      <c r="O9393">
        <f t="shared" si="1232"/>
        <v>85.647016169084893</v>
      </c>
    </row>
    <row r="9394" spans="2:15" x14ac:dyDescent="0.25">
      <c r="B9394" s="3">
        <v>44390.312502835652</v>
      </c>
      <c r="C9394">
        <v>16.325399999999998</v>
      </c>
      <c r="D9394">
        <v>74.097999999999999</v>
      </c>
      <c r="E9394">
        <v>14.809799999999999</v>
      </c>
      <c r="F9394">
        <v>76.528000000000006</v>
      </c>
      <c r="G9394">
        <f t="shared" si="1233"/>
        <v>1.5155999999999992</v>
      </c>
      <c r="H9394" s="4">
        <f t="shared" si="1234"/>
        <v>1.0678112265315434</v>
      </c>
      <c r="I9394" s="4">
        <f t="shared" si="1235"/>
        <v>0.75781122653154331</v>
      </c>
      <c r="J9394">
        <f t="shared" si="1228"/>
        <v>85.64701616908431</v>
      </c>
      <c r="L9394">
        <f t="shared" si="1229"/>
        <v>2021</v>
      </c>
      <c r="M9394">
        <f t="shared" si="1230"/>
        <v>7</v>
      </c>
      <c r="N9394">
        <f t="shared" si="1231"/>
        <v>13</v>
      </c>
      <c r="O9394">
        <f t="shared" si="1232"/>
        <v>85.64701616908431</v>
      </c>
    </row>
    <row r="9395" spans="2:15" x14ac:dyDescent="0.25">
      <c r="B9395" s="3">
        <v>44390.322919560182</v>
      </c>
      <c r="C9395">
        <v>16.327300000000001</v>
      </c>
      <c r="D9395">
        <v>74.097999999999999</v>
      </c>
      <c r="E9395">
        <v>14.809799999999999</v>
      </c>
      <c r="F9395">
        <v>76.528000000000006</v>
      </c>
      <c r="G9395">
        <f t="shared" si="1233"/>
        <v>1.5175000000000018</v>
      </c>
      <c r="H9395" s="4">
        <f t="shared" si="1234"/>
        <v>1.0691498655724596</v>
      </c>
      <c r="I9395" s="4">
        <f t="shared" si="1235"/>
        <v>0.75914986557245956</v>
      </c>
      <c r="J9395">
        <f t="shared" si="1228"/>
        <v>86.217473592576525</v>
      </c>
      <c r="L9395">
        <f t="shared" si="1229"/>
        <v>2021</v>
      </c>
      <c r="M9395">
        <f t="shared" si="1230"/>
        <v>7</v>
      </c>
      <c r="N9395">
        <f t="shared" si="1231"/>
        <v>13</v>
      </c>
      <c r="O9395">
        <f t="shared" si="1232"/>
        <v>86.217473592576525</v>
      </c>
    </row>
    <row r="9396" spans="2:15" x14ac:dyDescent="0.25">
      <c r="B9396" s="3">
        <v>44390.333336284719</v>
      </c>
      <c r="C9396">
        <v>16.331</v>
      </c>
      <c r="D9396">
        <v>74.097999999999999</v>
      </c>
      <c r="E9396">
        <v>14.8117</v>
      </c>
      <c r="F9396">
        <v>76.528000000000006</v>
      </c>
      <c r="G9396">
        <f t="shared" si="1233"/>
        <v>1.5192999999999994</v>
      </c>
      <c r="H9396" s="4">
        <f t="shared" si="1234"/>
        <v>1.0704180499270084</v>
      </c>
      <c r="I9396" s="4">
        <f t="shared" si="1235"/>
        <v>0.76041804992700834</v>
      </c>
      <c r="J9396">
        <f t="shared" si="1228"/>
        <v>86.76047532291139</v>
      </c>
      <c r="L9396">
        <f t="shared" si="1229"/>
        <v>2021</v>
      </c>
      <c r="M9396">
        <f t="shared" si="1230"/>
        <v>7</v>
      </c>
      <c r="N9396">
        <f t="shared" si="1231"/>
        <v>13</v>
      </c>
      <c r="O9396">
        <f t="shared" si="1232"/>
        <v>86.76047532291139</v>
      </c>
    </row>
    <row r="9397" spans="2:15" x14ac:dyDescent="0.25">
      <c r="B9397" s="3">
        <v>44390.343753009256</v>
      </c>
      <c r="C9397">
        <v>16.3291</v>
      </c>
      <c r="D9397">
        <v>74.097999999999999</v>
      </c>
      <c r="E9397">
        <v>14.8155</v>
      </c>
      <c r="F9397">
        <v>76.528000000000006</v>
      </c>
      <c r="G9397">
        <f t="shared" si="1233"/>
        <v>1.5136000000000003</v>
      </c>
      <c r="H9397" s="4">
        <f t="shared" si="1234"/>
        <v>1.0664021328042659</v>
      </c>
      <c r="I9397" s="4">
        <f t="shared" si="1235"/>
        <v>0.75640213280426583</v>
      </c>
      <c r="J9397">
        <f t="shared" si="1228"/>
        <v>85.049533348717347</v>
      </c>
      <c r="L9397">
        <f t="shared" si="1229"/>
        <v>2021</v>
      </c>
      <c r="M9397">
        <f t="shared" si="1230"/>
        <v>7</v>
      </c>
      <c r="N9397">
        <f t="shared" si="1231"/>
        <v>13</v>
      </c>
      <c r="O9397">
        <f t="shared" si="1232"/>
        <v>85.049533348717347</v>
      </c>
    </row>
    <row r="9398" spans="2:15" x14ac:dyDescent="0.25">
      <c r="B9398" s="3">
        <v>44390.354169733793</v>
      </c>
      <c r="C9398">
        <v>16.3291</v>
      </c>
      <c r="D9398">
        <v>74.097999999999999</v>
      </c>
      <c r="E9398">
        <v>14.817299999999999</v>
      </c>
      <c r="F9398">
        <v>76.528000000000006</v>
      </c>
      <c r="G9398">
        <f t="shared" si="1233"/>
        <v>1.5118000000000009</v>
      </c>
      <c r="H9398" s="4">
        <f t="shared" si="1234"/>
        <v>1.0651339484497155</v>
      </c>
      <c r="I9398" s="4">
        <f t="shared" si="1235"/>
        <v>0.75513394844971549</v>
      </c>
      <c r="J9398">
        <f t="shared" si="1228"/>
        <v>84.514420243714255</v>
      </c>
      <c r="L9398">
        <f t="shared" si="1229"/>
        <v>2021</v>
      </c>
      <c r="M9398">
        <f t="shared" si="1230"/>
        <v>7</v>
      </c>
      <c r="N9398">
        <f t="shared" si="1231"/>
        <v>13</v>
      </c>
      <c r="O9398">
        <f t="shared" si="1232"/>
        <v>84.514420243714255</v>
      </c>
    </row>
    <row r="9399" spans="2:15" x14ac:dyDescent="0.25">
      <c r="B9399" s="3">
        <v>44390.36458645833</v>
      </c>
      <c r="C9399">
        <v>16.332699999999999</v>
      </c>
      <c r="D9399">
        <v>74.097999999999999</v>
      </c>
      <c r="E9399">
        <v>14.817299999999999</v>
      </c>
      <c r="F9399">
        <v>76.528000000000006</v>
      </c>
      <c r="G9399">
        <f t="shared" si="1233"/>
        <v>1.5153999999999996</v>
      </c>
      <c r="H9399" s="4">
        <f t="shared" si="1234"/>
        <v>1.0676703171588158</v>
      </c>
      <c r="I9399" s="4">
        <f t="shared" si="1235"/>
        <v>0.75767031715881572</v>
      </c>
      <c r="J9399">
        <f t="shared" si="1228"/>
        <v>85.587129645173647</v>
      </c>
      <c r="L9399">
        <f t="shared" si="1229"/>
        <v>2021</v>
      </c>
      <c r="M9399">
        <f t="shared" si="1230"/>
        <v>7</v>
      </c>
      <c r="N9399">
        <f t="shared" si="1231"/>
        <v>13</v>
      </c>
      <c r="O9399">
        <f t="shared" si="1232"/>
        <v>85.587129645173647</v>
      </c>
    </row>
    <row r="9400" spans="2:15" x14ac:dyDescent="0.25">
      <c r="B9400" s="3">
        <v>44390.375003182868</v>
      </c>
      <c r="C9400">
        <v>16.331</v>
      </c>
      <c r="D9400">
        <v>74.097999999999999</v>
      </c>
      <c r="E9400">
        <v>14.821099999999999</v>
      </c>
      <c r="F9400">
        <v>76.528000000000006</v>
      </c>
      <c r="G9400">
        <f t="shared" si="1233"/>
        <v>1.5099</v>
      </c>
      <c r="H9400" s="4">
        <f t="shared" si="1234"/>
        <v>1.0637953094088006</v>
      </c>
      <c r="I9400" s="4">
        <f t="shared" si="1235"/>
        <v>0.75379530940880057</v>
      </c>
      <c r="J9400">
        <f t="shared" si="1228"/>
        <v>83.952264491333366</v>
      </c>
      <c r="L9400">
        <f t="shared" si="1229"/>
        <v>2021</v>
      </c>
      <c r="M9400">
        <f t="shared" si="1230"/>
        <v>7</v>
      </c>
      <c r="N9400">
        <f t="shared" si="1231"/>
        <v>13</v>
      </c>
      <c r="O9400">
        <f t="shared" si="1232"/>
        <v>83.952264491333366</v>
      </c>
    </row>
    <row r="9401" spans="2:15" x14ac:dyDescent="0.25">
      <c r="B9401" s="3">
        <v>44390.385419907405</v>
      </c>
      <c r="C9401">
        <v>16.334599999999998</v>
      </c>
      <c r="D9401">
        <v>74.097999999999999</v>
      </c>
      <c r="E9401">
        <v>14.8249</v>
      </c>
      <c r="F9401">
        <v>76.528000000000006</v>
      </c>
      <c r="G9401">
        <f t="shared" si="1233"/>
        <v>1.5096999999999987</v>
      </c>
      <c r="H9401" s="4">
        <f t="shared" si="1234"/>
        <v>1.0636544000360717</v>
      </c>
      <c r="I9401" s="4">
        <f t="shared" si="1235"/>
        <v>0.75365440003607165</v>
      </c>
      <c r="J9401">
        <f t="shared" si="1228"/>
        <v>83.893250322710713</v>
      </c>
      <c r="L9401">
        <f t="shared" si="1229"/>
        <v>2021</v>
      </c>
      <c r="M9401">
        <f t="shared" si="1230"/>
        <v>7</v>
      </c>
      <c r="N9401">
        <f t="shared" si="1231"/>
        <v>13</v>
      </c>
      <c r="O9401">
        <f t="shared" si="1232"/>
        <v>83.893250322710713</v>
      </c>
    </row>
    <row r="9402" spans="2:15" x14ac:dyDescent="0.25">
      <c r="B9402" s="3">
        <v>44390.395836631942</v>
      </c>
      <c r="C9402">
        <v>16.334599999999998</v>
      </c>
      <c r="D9402">
        <v>74.097999999999999</v>
      </c>
      <c r="E9402">
        <v>14.8249</v>
      </c>
      <c r="F9402">
        <v>76.528000000000006</v>
      </c>
      <c r="G9402">
        <f t="shared" si="1233"/>
        <v>1.5096999999999987</v>
      </c>
      <c r="H9402" s="4">
        <f t="shared" si="1234"/>
        <v>1.0636544000360717</v>
      </c>
      <c r="I9402" s="4">
        <f t="shared" si="1235"/>
        <v>0.75365440003607165</v>
      </c>
      <c r="J9402">
        <f t="shared" si="1228"/>
        <v>83.893250322710713</v>
      </c>
      <c r="L9402">
        <f t="shared" si="1229"/>
        <v>2021</v>
      </c>
      <c r="M9402">
        <f t="shared" si="1230"/>
        <v>7</v>
      </c>
      <c r="N9402">
        <f t="shared" si="1231"/>
        <v>13</v>
      </c>
      <c r="O9402">
        <f t="shared" si="1232"/>
        <v>83.893250322710713</v>
      </c>
    </row>
    <row r="9403" spans="2:15" x14ac:dyDescent="0.25">
      <c r="B9403" s="3">
        <v>44390.406253356479</v>
      </c>
      <c r="C9403">
        <v>16.334599999999998</v>
      </c>
      <c r="D9403">
        <v>74.097999999999999</v>
      </c>
      <c r="E9403">
        <v>14.8249</v>
      </c>
      <c r="F9403">
        <v>76.528000000000006</v>
      </c>
      <c r="G9403">
        <f t="shared" si="1233"/>
        <v>1.5096999999999987</v>
      </c>
      <c r="H9403" s="4">
        <f t="shared" si="1234"/>
        <v>1.0636544000360717</v>
      </c>
      <c r="I9403" s="4">
        <f t="shared" si="1235"/>
        <v>0.75365440003607165</v>
      </c>
      <c r="J9403">
        <f t="shared" si="1228"/>
        <v>83.893250322710713</v>
      </c>
      <c r="L9403">
        <f t="shared" si="1229"/>
        <v>2021</v>
      </c>
      <c r="M9403">
        <f t="shared" si="1230"/>
        <v>7</v>
      </c>
      <c r="N9403">
        <f t="shared" si="1231"/>
        <v>13</v>
      </c>
      <c r="O9403">
        <f t="shared" si="1232"/>
        <v>83.893250322710713</v>
      </c>
    </row>
    <row r="9404" spans="2:15" x14ac:dyDescent="0.25">
      <c r="B9404" s="3">
        <v>44390.416670081016</v>
      </c>
      <c r="C9404">
        <v>16.331</v>
      </c>
      <c r="D9404">
        <v>74.097999999999999</v>
      </c>
      <c r="E9404">
        <v>14.823</v>
      </c>
      <c r="F9404">
        <v>76.528000000000006</v>
      </c>
      <c r="G9404">
        <f t="shared" si="1233"/>
        <v>1.5079999999999991</v>
      </c>
      <c r="H9404" s="4">
        <f t="shared" si="1234"/>
        <v>1.0624566703678857</v>
      </c>
      <c r="I9404" s="4">
        <f t="shared" si="1235"/>
        <v>0.75245667036788566</v>
      </c>
      <c r="J9404">
        <f t="shared" si="1228"/>
        <v>83.392858731528278</v>
      </c>
      <c r="L9404">
        <f t="shared" si="1229"/>
        <v>2021</v>
      </c>
      <c r="M9404">
        <f t="shared" si="1230"/>
        <v>7</v>
      </c>
      <c r="N9404">
        <f t="shared" si="1231"/>
        <v>13</v>
      </c>
      <c r="O9404">
        <f t="shared" si="1232"/>
        <v>83.392858731528278</v>
      </c>
    </row>
    <row r="9405" spans="2:15" x14ac:dyDescent="0.25">
      <c r="B9405" s="3">
        <v>44390.427086805554</v>
      </c>
      <c r="C9405">
        <v>16.327300000000001</v>
      </c>
      <c r="D9405">
        <v>74.097999999999999</v>
      </c>
      <c r="E9405">
        <v>14.823</v>
      </c>
      <c r="F9405">
        <v>76.528000000000006</v>
      </c>
      <c r="G9405">
        <f t="shared" si="1233"/>
        <v>1.5043000000000006</v>
      </c>
      <c r="H9405" s="4">
        <f t="shared" si="1234"/>
        <v>1.0598498469724216</v>
      </c>
      <c r="I9405" s="4">
        <f t="shared" si="1235"/>
        <v>0.74984984697242152</v>
      </c>
      <c r="J9405">
        <f t="shared" si="1228"/>
        <v>82.311349116481466</v>
      </c>
      <c r="L9405">
        <f t="shared" si="1229"/>
        <v>2021</v>
      </c>
      <c r="M9405">
        <f t="shared" si="1230"/>
        <v>7</v>
      </c>
      <c r="N9405">
        <f t="shared" si="1231"/>
        <v>13</v>
      </c>
      <c r="O9405">
        <f t="shared" si="1232"/>
        <v>82.311349116481466</v>
      </c>
    </row>
    <row r="9406" spans="2:15" x14ac:dyDescent="0.25">
      <c r="B9406" s="3">
        <v>44390.437503530091</v>
      </c>
      <c r="C9406">
        <v>16.331</v>
      </c>
      <c r="D9406">
        <v>74.097999999999999</v>
      </c>
      <c r="E9406">
        <v>14.8268</v>
      </c>
      <c r="F9406">
        <v>76.528000000000006</v>
      </c>
      <c r="G9406">
        <f t="shared" si="1233"/>
        <v>1.5041999999999991</v>
      </c>
      <c r="H9406" s="4">
        <f t="shared" si="1234"/>
        <v>1.0597793922860566</v>
      </c>
      <c r="I9406" s="4">
        <f t="shared" si="1235"/>
        <v>0.7497793922860565</v>
      </c>
      <c r="J9406">
        <f t="shared" si="1228"/>
        <v>82.282262816550698</v>
      </c>
      <c r="L9406">
        <f t="shared" si="1229"/>
        <v>2021</v>
      </c>
      <c r="M9406">
        <f t="shared" si="1230"/>
        <v>7</v>
      </c>
      <c r="N9406">
        <f t="shared" si="1231"/>
        <v>13</v>
      </c>
      <c r="O9406">
        <f t="shared" si="1232"/>
        <v>82.282262816550698</v>
      </c>
    </row>
    <row r="9407" spans="2:15" x14ac:dyDescent="0.25">
      <c r="B9407" s="3">
        <v>44390.447920254628</v>
      </c>
      <c r="C9407">
        <v>16.331</v>
      </c>
      <c r="D9407">
        <v>74.097999999999999</v>
      </c>
      <c r="E9407">
        <v>14.8268</v>
      </c>
      <c r="F9407">
        <v>76.528000000000006</v>
      </c>
      <c r="G9407">
        <f t="shared" si="1233"/>
        <v>1.5041999999999991</v>
      </c>
      <c r="H9407" s="4">
        <f t="shared" si="1234"/>
        <v>1.0597793922860566</v>
      </c>
      <c r="I9407" s="4">
        <f t="shared" si="1235"/>
        <v>0.7497793922860565</v>
      </c>
      <c r="J9407">
        <f t="shared" si="1228"/>
        <v>82.282262816550698</v>
      </c>
      <c r="L9407">
        <f t="shared" si="1229"/>
        <v>2021</v>
      </c>
      <c r="M9407">
        <f t="shared" si="1230"/>
        <v>7</v>
      </c>
      <c r="N9407">
        <f t="shared" si="1231"/>
        <v>13</v>
      </c>
      <c r="O9407">
        <f t="shared" si="1232"/>
        <v>82.282262816550698</v>
      </c>
    </row>
    <row r="9408" spans="2:15" x14ac:dyDescent="0.25">
      <c r="B9408" s="3">
        <v>44390.4583369213</v>
      </c>
      <c r="C9408">
        <v>16.331</v>
      </c>
      <c r="D9408">
        <v>74.097999999999999</v>
      </c>
      <c r="E9408">
        <v>14.8287</v>
      </c>
      <c r="F9408">
        <v>76.528000000000006</v>
      </c>
      <c r="G9408">
        <f t="shared" si="1233"/>
        <v>1.5023</v>
      </c>
      <c r="H9408" s="4">
        <f t="shared" si="1234"/>
        <v>1.0584407532451428</v>
      </c>
      <c r="I9408" s="4">
        <f t="shared" si="1235"/>
        <v>0.7484407532451427</v>
      </c>
      <c r="J9408">
        <f t="shared" si="1228"/>
        <v>81.731055503926015</v>
      </c>
      <c r="L9408">
        <f t="shared" si="1229"/>
        <v>2021</v>
      </c>
      <c r="M9408">
        <f t="shared" si="1230"/>
        <v>7</v>
      </c>
      <c r="N9408">
        <f t="shared" si="1231"/>
        <v>13</v>
      </c>
      <c r="O9408">
        <f t="shared" si="1232"/>
        <v>81.731055503926015</v>
      </c>
    </row>
    <row r="9409" spans="2:15" x14ac:dyDescent="0.25">
      <c r="B9409" s="3">
        <v>44390.468753645837</v>
      </c>
      <c r="C9409">
        <v>16.332699999999999</v>
      </c>
      <c r="D9409">
        <v>74.097999999999999</v>
      </c>
      <c r="E9409">
        <v>14.830500000000001</v>
      </c>
      <c r="F9409">
        <v>76.528000000000006</v>
      </c>
      <c r="G9409">
        <f t="shared" si="1233"/>
        <v>1.5021999999999984</v>
      </c>
      <c r="H9409" s="4">
        <f t="shared" si="1234"/>
        <v>1.0583702985587777</v>
      </c>
      <c r="I9409" s="4">
        <f t="shared" si="1235"/>
        <v>0.74837029855877768</v>
      </c>
      <c r="J9409">
        <f t="shared" si="1228"/>
        <v>81.702119894101813</v>
      </c>
      <c r="L9409">
        <f t="shared" si="1229"/>
        <v>2021</v>
      </c>
      <c r="M9409">
        <f t="shared" si="1230"/>
        <v>7</v>
      </c>
      <c r="N9409">
        <f t="shared" si="1231"/>
        <v>13</v>
      </c>
      <c r="O9409">
        <f t="shared" si="1232"/>
        <v>81.702119894101813</v>
      </c>
    </row>
    <row r="9410" spans="2:15" x14ac:dyDescent="0.25">
      <c r="B9410" s="3">
        <v>44390.479170370367</v>
      </c>
      <c r="C9410">
        <v>16.331</v>
      </c>
      <c r="D9410">
        <v>74.097999999999999</v>
      </c>
      <c r="E9410">
        <v>14.8324</v>
      </c>
      <c r="F9410">
        <v>76.528000000000006</v>
      </c>
      <c r="G9410">
        <f t="shared" si="1233"/>
        <v>1.4985999999999997</v>
      </c>
      <c r="H9410" s="4">
        <f t="shared" si="1234"/>
        <v>1.0558339298496775</v>
      </c>
      <c r="I9410" s="4">
        <f t="shared" si="1235"/>
        <v>0.74583392984967745</v>
      </c>
      <c r="J9410">
        <f t="shared" si="1228"/>
        <v>80.665437509964676</v>
      </c>
      <c r="L9410">
        <f t="shared" si="1229"/>
        <v>2021</v>
      </c>
      <c r="M9410">
        <f t="shared" si="1230"/>
        <v>7</v>
      </c>
      <c r="N9410">
        <f t="shared" si="1231"/>
        <v>13</v>
      </c>
      <c r="O9410">
        <f t="shared" si="1232"/>
        <v>80.665437509964676</v>
      </c>
    </row>
    <row r="9411" spans="2:15" x14ac:dyDescent="0.25">
      <c r="B9411" s="3">
        <v>44390.489587094904</v>
      </c>
      <c r="C9411">
        <v>16.3291</v>
      </c>
      <c r="D9411">
        <v>74.097999999999999</v>
      </c>
      <c r="E9411">
        <v>14.8301</v>
      </c>
      <c r="F9411">
        <v>76.353999999999999</v>
      </c>
      <c r="G9411">
        <f t="shared" si="1233"/>
        <v>1.4990000000000006</v>
      </c>
      <c r="H9411" s="4">
        <f t="shared" si="1234"/>
        <v>1.0561157485951336</v>
      </c>
      <c r="I9411" s="4">
        <f t="shared" si="1235"/>
        <v>0.74611574859513352</v>
      </c>
      <c r="J9411">
        <f t="shared" si="1228"/>
        <v>80.780144879425563</v>
      </c>
      <c r="L9411">
        <f t="shared" si="1229"/>
        <v>2021</v>
      </c>
      <c r="M9411">
        <f t="shared" si="1230"/>
        <v>7</v>
      </c>
      <c r="N9411">
        <f t="shared" si="1231"/>
        <v>13</v>
      </c>
      <c r="O9411">
        <f t="shared" si="1232"/>
        <v>80.780144879425563</v>
      </c>
    </row>
    <row r="9412" spans="2:15" x14ac:dyDescent="0.25">
      <c r="B9412" s="3">
        <v>44390.500003819441</v>
      </c>
      <c r="C9412">
        <v>16.323699999999999</v>
      </c>
      <c r="D9412">
        <v>74.097999999999999</v>
      </c>
      <c r="E9412">
        <v>14.8263</v>
      </c>
      <c r="F9412">
        <v>76.353999999999999</v>
      </c>
      <c r="G9412">
        <f t="shared" si="1233"/>
        <v>1.497399999999999</v>
      </c>
      <c r="H9412" s="4">
        <f t="shared" si="1234"/>
        <v>1.0549884736133099</v>
      </c>
      <c r="I9412" s="4">
        <f t="shared" si="1235"/>
        <v>0.74498847361330989</v>
      </c>
      <c r="J9412">
        <f t="shared" si="1228"/>
        <v>80.322032832969938</v>
      </c>
      <c r="L9412">
        <f t="shared" si="1229"/>
        <v>2021</v>
      </c>
      <c r="M9412">
        <f t="shared" si="1230"/>
        <v>7</v>
      </c>
      <c r="N9412">
        <f t="shared" si="1231"/>
        <v>13</v>
      </c>
      <c r="O9412">
        <f t="shared" si="1232"/>
        <v>80.322032832969938</v>
      </c>
    </row>
    <row r="9413" spans="2:15" x14ac:dyDescent="0.25">
      <c r="B9413" s="3">
        <v>44390.510420543978</v>
      </c>
      <c r="C9413">
        <v>16.325399999999998</v>
      </c>
      <c r="D9413">
        <v>74.097999999999999</v>
      </c>
      <c r="E9413">
        <v>14.8301</v>
      </c>
      <c r="F9413">
        <v>76.353999999999999</v>
      </c>
      <c r="G9413">
        <f t="shared" si="1233"/>
        <v>1.4952999999999985</v>
      </c>
      <c r="H9413" s="4">
        <f t="shared" si="1234"/>
        <v>1.0535089251996674</v>
      </c>
      <c r="I9413" s="4">
        <f t="shared" si="1235"/>
        <v>0.74350892519966738</v>
      </c>
      <c r="J9413">
        <f t="shared" ref="J9413:J9476" si="1236">IF(I9413&lt;0,0,243.07*I9413^3.7614)</f>
        <v>79.723658814742109</v>
      </c>
      <c r="L9413">
        <f t="shared" ref="L9413:L9476" si="1237">YEAR(B9413)</f>
        <v>2021</v>
      </c>
      <c r="M9413">
        <f t="shared" ref="M9413:M9476" si="1238">MONTH(B9413)</f>
        <v>7</v>
      </c>
      <c r="N9413">
        <f t="shared" ref="N9413:N9476" si="1239">DAY(B9413)</f>
        <v>13</v>
      </c>
      <c r="O9413">
        <f t="shared" ref="O9413:O9476" si="1240">J9413</f>
        <v>79.723658814742109</v>
      </c>
    </row>
    <row r="9414" spans="2:15" x14ac:dyDescent="0.25">
      <c r="B9414" s="3">
        <v>44390.520837268516</v>
      </c>
      <c r="C9414">
        <v>16.318200000000001</v>
      </c>
      <c r="D9414">
        <v>74.097999999999999</v>
      </c>
      <c r="E9414">
        <v>14.8226</v>
      </c>
      <c r="F9414">
        <v>76.353999999999999</v>
      </c>
      <c r="G9414">
        <f t="shared" si="1233"/>
        <v>1.4956000000000014</v>
      </c>
      <c r="H9414" s="4">
        <f t="shared" si="1234"/>
        <v>1.0537202892587612</v>
      </c>
      <c r="I9414" s="4">
        <f t="shared" si="1235"/>
        <v>0.7437202892587611</v>
      </c>
      <c r="J9414">
        <f t="shared" si="1236"/>
        <v>79.808939789154991</v>
      </c>
      <c r="L9414">
        <f t="shared" si="1237"/>
        <v>2021</v>
      </c>
      <c r="M9414">
        <f t="shared" si="1238"/>
        <v>7</v>
      </c>
      <c r="N9414">
        <f t="shared" si="1239"/>
        <v>13</v>
      </c>
      <c r="O9414">
        <f t="shared" si="1240"/>
        <v>79.808939789154991</v>
      </c>
    </row>
    <row r="9415" spans="2:15" x14ac:dyDescent="0.25">
      <c r="B9415" s="3">
        <v>44390.531253993053</v>
      </c>
      <c r="C9415">
        <v>16.314</v>
      </c>
      <c r="D9415">
        <v>73.926000000000002</v>
      </c>
      <c r="E9415">
        <v>14.8226</v>
      </c>
      <c r="F9415">
        <v>76.353999999999999</v>
      </c>
      <c r="G9415">
        <f t="shared" si="1233"/>
        <v>1.4914000000000005</v>
      </c>
      <c r="H9415" s="4">
        <f t="shared" si="1234"/>
        <v>1.0507611924314759</v>
      </c>
      <c r="I9415" s="4">
        <f t="shared" si="1235"/>
        <v>0.74076119243147587</v>
      </c>
      <c r="J9415">
        <f t="shared" si="1236"/>
        <v>78.621083679367331</v>
      </c>
      <c r="L9415">
        <f t="shared" si="1237"/>
        <v>2021</v>
      </c>
      <c r="M9415">
        <f t="shared" si="1238"/>
        <v>7</v>
      </c>
      <c r="N9415">
        <f t="shared" si="1239"/>
        <v>13</v>
      </c>
      <c r="O9415">
        <f t="shared" si="1240"/>
        <v>78.621083679367331</v>
      </c>
    </row>
    <row r="9416" spans="2:15" x14ac:dyDescent="0.25">
      <c r="B9416" s="3">
        <v>44390.54167071759</v>
      </c>
      <c r="C9416">
        <v>16.310400000000001</v>
      </c>
      <c r="D9416">
        <v>73.926000000000002</v>
      </c>
      <c r="E9416">
        <v>14.8245</v>
      </c>
      <c r="F9416">
        <v>76.353999999999999</v>
      </c>
      <c r="G9416">
        <f t="shared" si="1233"/>
        <v>1.4859000000000009</v>
      </c>
      <c r="H9416" s="4">
        <f t="shared" si="1234"/>
        <v>1.046886184681461</v>
      </c>
      <c r="I9416" s="4">
        <f t="shared" si="1235"/>
        <v>0.73688618468146094</v>
      </c>
      <c r="J9416">
        <f t="shared" si="1236"/>
        <v>77.085248982048626</v>
      </c>
      <c r="L9416">
        <f t="shared" si="1237"/>
        <v>2021</v>
      </c>
      <c r="M9416">
        <f t="shared" si="1238"/>
        <v>7</v>
      </c>
      <c r="N9416">
        <f t="shared" si="1239"/>
        <v>13</v>
      </c>
      <c r="O9416">
        <f t="shared" si="1240"/>
        <v>77.085248982048626</v>
      </c>
    </row>
    <row r="9417" spans="2:15" x14ac:dyDescent="0.25">
      <c r="B9417" s="3">
        <v>44390.552087442127</v>
      </c>
      <c r="C9417">
        <v>16.314599999999999</v>
      </c>
      <c r="D9417">
        <v>74.097999999999999</v>
      </c>
      <c r="E9417">
        <v>14.832000000000001</v>
      </c>
      <c r="F9417">
        <v>76.353999999999999</v>
      </c>
      <c r="G9417">
        <f t="shared" si="1233"/>
        <v>1.4825999999999979</v>
      </c>
      <c r="H9417" s="4">
        <f t="shared" si="1234"/>
        <v>1.0445611800314494</v>
      </c>
      <c r="I9417" s="4">
        <f t="shared" si="1235"/>
        <v>0.73456118003144932</v>
      </c>
      <c r="J9417">
        <f t="shared" si="1236"/>
        <v>76.174388925510527</v>
      </c>
      <c r="L9417">
        <f t="shared" si="1237"/>
        <v>2021</v>
      </c>
      <c r="M9417">
        <f t="shared" si="1238"/>
        <v>7</v>
      </c>
      <c r="N9417">
        <f t="shared" si="1239"/>
        <v>13</v>
      </c>
      <c r="O9417">
        <f t="shared" si="1240"/>
        <v>76.174388925510527</v>
      </c>
    </row>
    <row r="9418" spans="2:15" x14ac:dyDescent="0.25">
      <c r="B9418" s="3">
        <v>44390.562504166664</v>
      </c>
      <c r="C9418">
        <v>16.316299999999998</v>
      </c>
      <c r="D9418">
        <v>74.097999999999999</v>
      </c>
      <c r="E9418">
        <v>14.8301</v>
      </c>
      <c r="F9418">
        <v>76.353999999999999</v>
      </c>
      <c r="G9418">
        <f t="shared" si="1233"/>
        <v>1.4861999999999984</v>
      </c>
      <c r="H9418" s="4">
        <f t="shared" si="1234"/>
        <v>1.0470975487405509</v>
      </c>
      <c r="I9418" s="4">
        <f t="shared" si="1235"/>
        <v>0.73709754874055089</v>
      </c>
      <c r="J9418">
        <f t="shared" si="1236"/>
        <v>77.168449018269371</v>
      </c>
      <c r="L9418">
        <f t="shared" si="1237"/>
        <v>2021</v>
      </c>
      <c r="M9418">
        <f t="shared" si="1238"/>
        <v>7</v>
      </c>
      <c r="N9418">
        <f t="shared" si="1239"/>
        <v>13</v>
      </c>
      <c r="O9418">
        <f t="shared" si="1240"/>
        <v>77.168449018269371</v>
      </c>
    </row>
    <row r="9419" spans="2:15" x14ac:dyDescent="0.25">
      <c r="B9419" s="3">
        <v>44390.572920891202</v>
      </c>
      <c r="C9419">
        <v>16.310400000000001</v>
      </c>
      <c r="D9419">
        <v>73.926000000000002</v>
      </c>
      <c r="E9419">
        <v>14.8226</v>
      </c>
      <c r="F9419">
        <v>76.353999999999999</v>
      </c>
      <c r="G9419">
        <f t="shared" si="1233"/>
        <v>1.4878000000000018</v>
      </c>
      <c r="H9419" s="4">
        <f t="shared" si="1234"/>
        <v>1.0482248237223759</v>
      </c>
      <c r="I9419" s="4">
        <f t="shared" si="1235"/>
        <v>0.73822482372237586</v>
      </c>
      <c r="J9419">
        <f t="shared" si="1236"/>
        <v>77.61329645161193</v>
      </c>
      <c r="L9419">
        <f t="shared" si="1237"/>
        <v>2021</v>
      </c>
      <c r="M9419">
        <f t="shared" si="1238"/>
        <v>7</v>
      </c>
      <c r="N9419">
        <f t="shared" si="1239"/>
        <v>13</v>
      </c>
      <c r="O9419">
        <f t="shared" si="1240"/>
        <v>77.61329645161193</v>
      </c>
    </row>
    <row r="9420" spans="2:15" x14ac:dyDescent="0.25">
      <c r="B9420" s="3">
        <v>44390.583337615739</v>
      </c>
      <c r="C9420">
        <v>16.305</v>
      </c>
      <c r="D9420">
        <v>73.926000000000002</v>
      </c>
      <c r="E9420">
        <v>14.8188</v>
      </c>
      <c r="F9420">
        <v>76.353999999999999</v>
      </c>
      <c r="G9420">
        <f t="shared" si="1233"/>
        <v>1.4862000000000002</v>
      </c>
      <c r="H9420" s="4">
        <f t="shared" si="1234"/>
        <v>1.0470975487405521</v>
      </c>
      <c r="I9420" s="4">
        <f t="shared" si="1235"/>
        <v>0.737097548740552</v>
      </c>
      <c r="J9420">
        <f t="shared" si="1236"/>
        <v>77.168449018269826</v>
      </c>
      <c r="L9420">
        <f t="shared" si="1237"/>
        <v>2021</v>
      </c>
      <c r="M9420">
        <f t="shared" si="1238"/>
        <v>7</v>
      </c>
      <c r="N9420">
        <f t="shared" si="1239"/>
        <v>13</v>
      </c>
      <c r="O9420">
        <f t="shared" si="1240"/>
        <v>77.168449018269826</v>
      </c>
    </row>
    <row r="9421" spans="2:15" x14ac:dyDescent="0.25">
      <c r="B9421" s="3">
        <v>44390.593754340276</v>
      </c>
      <c r="C9421">
        <v>16.305</v>
      </c>
      <c r="D9421">
        <v>73.926000000000002</v>
      </c>
      <c r="E9421">
        <v>14.8131</v>
      </c>
      <c r="F9421">
        <v>76.353999999999999</v>
      </c>
      <c r="G9421">
        <f t="shared" si="1233"/>
        <v>1.4918999999999993</v>
      </c>
      <c r="H9421" s="4">
        <f t="shared" si="1234"/>
        <v>1.0511134658632948</v>
      </c>
      <c r="I9421" s="4">
        <f t="shared" si="1235"/>
        <v>0.74111346586329474</v>
      </c>
      <c r="J9421">
        <f t="shared" si="1236"/>
        <v>78.761810008074676</v>
      </c>
      <c r="L9421">
        <f t="shared" si="1237"/>
        <v>2021</v>
      </c>
      <c r="M9421">
        <f t="shared" si="1238"/>
        <v>7</v>
      </c>
      <c r="N9421">
        <f t="shared" si="1239"/>
        <v>13</v>
      </c>
      <c r="O9421">
        <f t="shared" si="1240"/>
        <v>78.761810008074676</v>
      </c>
    </row>
    <row r="9422" spans="2:15" x14ac:dyDescent="0.25">
      <c r="B9422" s="3">
        <v>44390.604171064813</v>
      </c>
      <c r="C9422">
        <v>16.299499999999998</v>
      </c>
      <c r="D9422">
        <v>73.926000000000002</v>
      </c>
      <c r="E9422">
        <v>14.8131</v>
      </c>
      <c r="F9422">
        <v>76.353999999999999</v>
      </c>
      <c r="G9422">
        <f t="shared" si="1233"/>
        <v>1.4863999999999979</v>
      </c>
      <c r="H9422" s="4">
        <f t="shared" si="1234"/>
        <v>1.0472384581132785</v>
      </c>
      <c r="I9422" s="4">
        <f t="shared" si="1235"/>
        <v>0.73723845811327848</v>
      </c>
      <c r="J9422">
        <f t="shared" si="1236"/>
        <v>77.223952321979795</v>
      </c>
      <c r="L9422">
        <f t="shared" si="1237"/>
        <v>2021</v>
      </c>
      <c r="M9422">
        <f t="shared" si="1238"/>
        <v>7</v>
      </c>
      <c r="N9422">
        <f t="shared" si="1239"/>
        <v>13</v>
      </c>
      <c r="O9422">
        <f t="shared" si="1240"/>
        <v>77.223952321979795</v>
      </c>
    </row>
    <row r="9423" spans="2:15" x14ac:dyDescent="0.25">
      <c r="B9423" s="3">
        <v>44390.61458778935</v>
      </c>
      <c r="C9423">
        <v>16.297699999999999</v>
      </c>
      <c r="D9423">
        <v>73.926000000000002</v>
      </c>
      <c r="E9423">
        <v>14.8094</v>
      </c>
      <c r="F9423">
        <v>76.353999999999999</v>
      </c>
      <c r="G9423">
        <f t="shared" si="1233"/>
        <v>1.4882999999999988</v>
      </c>
      <c r="H9423" s="4">
        <f t="shared" si="1234"/>
        <v>1.0485770971541934</v>
      </c>
      <c r="I9423" s="4">
        <f t="shared" si="1235"/>
        <v>0.7385770971541934</v>
      </c>
      <c r="J9423">
        <f t="shared" si="1236"/>
        <v>77.752696530228249</v>
      </c>
      <c r="L9423">
        <f t="shared" si="1237"/>
        <v>2021</v>
      </c>
      <c r="M9423">
        <f t="shared" si="1238"/>
        <v>7</v>
      </c>
      <c r="N9423">
        <f t="shared" si="1239"/>
        <v>13</v>
      </c>
      <c r="O9423">
        <f t="shared" si="1240"/>
        <v>77.752696530228249</v>
      </c>
    </row>
    <row r="9424" spans="2:15" x14ac:dyDescent="0.25">
      <c r="B9424" s="3">
        <v>44390.625004513888</v>
      </c>
      <c r="C9424">
        <v>16.2959</v>
      </c>
      <c r="D9424">
        <v>73.926000000000002</v>
      </c>
      <c r="E9424">
        <v>14.8056</v>
      </c>
      <c r="F9424">
        <v>76.353999999999999</v>
      </c>
      <c r="G9424">
        <f t="shared" si="1233"/>
        <v>1.4902999999999995</v>
      </c>
      <c r="H9424" s="4">
        <f t="shared" si="1234"/>
        <v>1.0499861908814723</v>
      </c>
      <c r="I9424" s="4">
        <f t="shared" si="1235"/>
        <v>0.73998619088147222</v>
      </c>
      <c r="J9424">
        <f t="shared" si="1236"/>
        <v>78.312135614058306</v>
      </c>
      <c r="L9424">
        <f t="shared" si="1237"/>
        <v>2021</v>
      </c>
      <c r="M9424">
        <f t="shared" si="1238"/>
        <v>7</v>
      </c>
      <c r="N9424">
        <f t="shared" si="1239"/>
        <v>13</v>
      </c>
      <c r="O9424">
        <f t="shared" si="1240"/>
        <v>78.312135614058306</v>
      </c>
    </row>
    <row r="9425" spans="2:15" x14ac:dyDescent="0.25">
      <c r="B9425" s="3">
        <v>44390.635421238425</v>
      </c>
      <c r="C9425">
        <v>16.297699999999999</v>
      </c>
      <c r="D9425">
        <v>73.926000000000002</v>
      </c>
      <c r="E9425">
        <v>14.803699999999999</v>
      </c>
      <c r="F9425">
        <v>76.353999999999999</v>
      </c>
      <c r="G9425">
        <f t="shared" si="1233"/>
        <v>1.4939999999999998</v>
      </c>
      <c r="H9425" s="4">
        <f t="shared" si="1234"/>
        <v>1.0525930142769373</v>
      </c>
      <c r="I9425" s="4">
        <f t="shared" si="1235"/>
        <v>0.74259301427693725</v>
      </c>
      <c r="J9425">
        <f t="shared" si="1236"/>
        <v>79.35488079334236</v>
      </c>
      <c r="L9425">
        <f t="shared" si="1237"/>
        <v>2021</v>
      </c>
      <c r="M9425">
        <f t="shared" si="1238"/>
        <v>7</v>
      </c>
      <c r="N9425">
        <f t="shared" si="1239"/>
        <v>13</v>
      </c>
      <c r="O9425">
        <f t="shared" si="1240"/>
        <v>79.35488079334236</v>
      </c>
    </row>
    <row r="9426" spans="2:15" x14ac:dyDescent="0.25">
      <c r="B9426" s="3">
        <v>44390.645837962962</v>
      </c>
      <c r="C9426">
        <v>16.294</v>
      </c>
      <c r="D9426">
        <v>73.926000000000002</v>
      </c>
      <c r="E9426">
        <v>14.803699999999999</v>
      </c>
      <c r="F9426">
        <v>76.353999999999999</v>
      </c>
      <c r="G9426">
        <f t="shared" si="1233"/>
        <v>1.4903000000000013</v>
      </c>
      <c r="H9426" s="4">
        <f t="shared" si="1234"/>
        <v>1.0499861908814736</v>
      </c>
      <c r="I9426" s="4">
        <f t="shared" si="1235"/>
        <v>0.73998619088147355</v>
      </c>
      <c r="J9426">
        <f t="shared" si="1236"/>
        <v>78.312135614058818</v>
      </c>
      <c r="L9426">
        <f t="shared" si="1237"/>
        <v>2021</v>
      </c>
      <c r="M9426">
        <f t="shared" si="1238"/>
        <v>7</v>
      </c>
      <c r="N9426">
        <f t="shared" si="1239"/>
        <v>13</v>
      </c>
      <c r="O9426">
        <f t="shared" si="1240"/>
        <v>78.312135614058818</v>
      </c>
    </row>
    <row r="9427" spans="2:15" x14ac:dyDescent="0.25">
      <c r="B9427" s="3">
        <v>44390.656254687499</v>
      </c>
      <c r="C9427">
        <v>16.294</v>
      </c>
      <c r="D9427">
        <v>73.926000000000002</v>
      </c>
      <c r="E9427">
        <v>14.799899999999999</v>
      </c>
      <c r="F9427">
        <v>76.353999999999999</v>
      </c>
      <c r="G9427">
        <f t="shared" si="1233"/>
        <v>1.4941000000000013</v>
      </c>
      <c r="H9427" s="4">
        <f t="shared" si="1234"/>
        <v>1.0526634689633025</v>
      </c>
      <c r="I9427" s="4">
        <f t="shared" si="1235"/>
        <v>0.74266346896330249</v>
      </c>
      <c r="J9427">
        <f t="shared" si="1236"/>
        <v>79.383203782145571</v>
      </c>
      <c r="L9427">
        <f t="shared" si="1237"/>
        <v>2021</v>
      </c>
      <c r="M9427">
        <f t="shared" si="1238"/>
        <v>7</v>
      </c>
      <c r="N9427">
        <f t="shared" si="1239"/>
        <v>13</v>
      </c>
      <c r="O9427">
        <f t="shared" si="1240"/>
        <v>79.383203782145571</v>
      </c>
    </row>
    <row r="9428" spans="2:15" x14ac:dyDescent="0.25">
      <c r="B9428" s="3">
        <v>44390.666671412037</v>
      </c>
      <c r="C9428">
        <v>16.292200000000001</v>
      </c>
      <c r="D9428">
        <v>73.926000000000002</v>
      </c>
      <c r="E9428">
        <v>14.7981</v>
      </c>
      <c r="F9428">
        <v>76.353999999999999</v>
      </c>
      <c r="G9428">
        <f t="shared" si="1233"/>
        <v>1.4941000000000013</v>
      </c>
      <c r="H9428" s="4">
        <f t="shared" si="1234"/>
        <v>1.0526634689633025</v>
      </c>
      <c r="I9428" s="4">
        <f t="shared" si="1235"/>
        <v>0.74266346896330249</v>
      </c>
      <c r="J9428">
        <f t="shared" si="1236"/>
        <v>79.383203782145571</v>
      </c>
      <c r="L9428">
        <f t="shared" si="1237"/>
        <v>2021</v>
      </c>
      <c r="M9428">
        <f t="shared" si="1238"/>
        <v>7</v>
      </c>
      <c r="N9428">
        <f t="shared" si="1239"/>
        <v>13</v>
      </c>
      <c r="O9428">
        <f t="shared" si="1240"/>
        <v>79.383203782145571</v>
      </c>
    </row>
    <row r="9429" spans="2:15" x14ac:dyDescent="0.25">
      <c r="B9429" s="3">
        <v>44390.677088136574</v>
      </c>
      <c r="C9429">
        <v>16.2867</v>
      </c>
      <c r="D9429">
        <v>73.926000000000002</v>
      </c>
      <c r="E9429">
        <v>14.7943</v>
      </c>
      <c r="F9429">
        <v>76.353999999999999</v>
      </c>
      <c r="G9429">
        <f t="shared" si="1233"/>
        <v>1.4923999999999999</v>
      </c>
      <c r="H9429" s="4">
        <f t="shared" si="1234"/>
        <v>1.0514657392951148</v>
      </c>
      <c r="I9429" s="4">
        <f t="shared" si="1235"/>
        <v>0.74146573929511472</v>
      </c>
      <c r="J9429">
        <f t="shared" si="1236"/>
        <v>78.902721172080263</v>
      </c>
      <c r="L9429">
        <f t="shared" si="1237"/>
        <v>2021</v>
      </c>
      <c r="M9429">
        <f t="shared" si="1238"/>
        <v>7</v>
      </c>
      <c r="N9429">
        <f t="shared" si="1239"/>
        <v>13</v>
      </c>
      <c r="O9429">
        <f t="shared" si="1240"/>
        <v>78.902721172080263</v>
      </c>
    </row>
    <row r="9430" spans="2:15" x14ac:dyDescent="0.25">
      <c r="B9430" s="3">
        <v>44390.687504861111</v>
      </c>
      <c r="C9430">
        <v>16.283100000000001</v>
      </c>
      <c r="D9430">
        <v>73.926000000000002</v>
      </c>
      <c r="E9430">
        <v>14.792400000000001</v>
      </c>
      <c r="F9430">
        <v>76.353999999999999</v>
      </c>
      <c r="G9430">
        <f t="shared" si="1233"/>
        <v>1.4907000000000004</v>
      </c>
      <c r="H9430" s="4">
        <f t="shared" si="1234"/>
        <v>1.0502680096269286</v>
      </c>
      <c r="I9430" s="4">
        <f t="shared" si="1235"/>
        <v>0.74026800962692851</v>
      </c>
      <c r="J9430">
        <f t="shared" si="1236"/>
        <v>78.424377047891895</v>
      </c>
      <c r="L9430">
        <f t="shared" si="1237"/>
        <v>2021</v>
      </c>
      <c r="M9430">
        <f t="shared" si="1238"/>
        <v>7</v>
      </c>
      <c r="N9430">
        <f t="shared" si="1239"/>
        <v>13</v>
      </c>
      <c r="O9430">
        <f t="shared" si="1240"/>
        <v>78.424377047891895</v>
      </c>
    </row>
    <row r="9431" spans="2:15" x14ac:dyDescent="0.25">
      <c r="B9431" s="3">
        <v>44390.697921585648</v>
      </c>
      <c r="C9431">
        <v>16.281400000000001</v>
      </c>
      <c r="D9431">
        <v>73.926000000000002</v>
      </c>
      <c r="E9431">
        <v>14.792400000000001</v>
      </c>
      <c r="F9431">
        <v>76.353999999999999</v>
      </c>
      <c r="G9431">
        <f t="shared" si="1233"/>
        <v>1.4890000000000008</v>
      </c>
      <c r="H9431" s="4">
        <f t="shared" si="1234"/>
        <v>1.0490702799587421</v>
      </c>
      <c r="I9431" s="4">
        <f t="shared" si="1235"/>
        <v>0.73907027995874208</v>
      </c>
      <c r="J9431">
        <f t="shared" si="1236"/>
        <v>77.948165328723206</v>
      </c>
      <c r="L9431">
        <f t="shared" si="1237"/>
        <v>2021</v>
      </c>
      <c r="M9431">
        <f t="shared" si="1238"/>
        <v>7</v>
      </c>
      <c r="N9431">
        <f t="shared" si="1239"/>
        <v>13</v>
      </c>
      <c r="O9431">
        <f t="shared" si="1240"/>
        <v>77.948165328723206</v>
      </c>
    </row>
    <row r="9432" spans="2:15" x14ac:dyDescent="0.25">
      <c r="B9432" s="3">
        <v>44390.708338310185</v>
      </c>
      <c r="C9432">
        <v>16.279499999999999</v>
      </c>
      <c r="D9432">
        <v>73.926000000000002</v>
      </c>
      <c r="E9432">
        <v>14.788600000000001</v>
      </c>
      <c r="F9432">
        <v>76.353999999999999</v>
      </c>
      <c r="G9432">
        <f t="shared" si="1233"/>
        <v>1.4908999999999981</v>
      </c>
      <c r="H9432" s="4">
        <f t="shared" si="1234"/>
        <v>1.0504089189996548</v>
      </c>
      <c r="I9432" s="4">
        <f t="shared" si="1235"/>
        <v>0.74040891899965477</v>
      </c>
      <c r="J9432">
        <f t="shared" si="1236"/>
        <v>78.480542031232247</v>
      </c>
      <c r="L9432">
        <f t="shared" si="1237"/>
        <v>2021</v>
      </c>
      <c r="M9432">
        <f t="shared" si="1238"/>
        <v>7</v>
      </c>
      <c r="N9432">
        <f t="shared" si="1239"/>
        <v>13</v>
      </c>
      <c r="O9432">
        <f t="shared" si="1240"/>
        <v>78.480542031232247</v>
      </c>
    </row>
    <row r="9433" spans="2:15" x14ac:dyDescent="0.25">
      <c r="B9433" s="3">
        <v>44390.718755034723</v>
      </c>
      <c r="C9433">
        <v>16.2758</v>
      </c>
      <c r="D9433">
        <v>73.926000000000002</v>
      </c>
      <c r="E9433">
        <v>14.7905</v>
      </c>
      <c r="F9433">
        <v>76.353999999999999</v>
      </c>
      <c r="G9433">
        <f t="shared" ref="G9433:G9496" si="1241">C9433-E9433</f>
        <v>1.4853000000000005</v>
      </c>
      <c r="H9433" s="4">
        <f t="shared" ref="H9433:H9496" si="1242">1000*G9433/2.2/(2.54^2)/100</f>
        <v>1.0464634565632769</v>
      </c>
      <c r="I9433" s="4">
        <f t="shared" ref="I9433:I9496" si="1243">H9433-($Y$1-$Y$2)/100</f>
        <v>0.73646345656327683</v>
      </c>
      <c r="J9433">
        <f t="shared" si="1236"/>
        <v>76.919046497208981</v>
      </c>
      <c r="L9433">
        <f t="shared" si="1237"/>
        <v>2021</v>
      </c>
      <c r="M9433">
        <f t="shared" si="1238"/>
        <v>7</v>
      </c>
      <c r="N9433">
        <f t="shared" si="1239"/>
        <v>13</v>
      </c>
      <c r="O9433">
        <f t="shared" si="1240"/>
        <v>76.919046497208981</v>
      </c>
    </row>
    <row r="9434" spans="2:15" x14ac:dyDescent="0.25">
      <c r="B9434" s="3">
        <v>44390.72917175926</v>
      </c>
      <c r="C9434">
        <v>16.274000000000001</v>
      </c>
      <c r="D9434">
        <v>73.926000000000002</v>
      </c>
      <c r="E9434">
        <v>14.788600000000001</v>
      </c>
      <c r="F9434">
        <v>76.353999999999999</v>
      </c>
      <c r="G9434">
        <f t="shared" si="1241"/>
        <v>1.4854000000000003</v>
      </c>
      <c r="H9434" s="4">
        <f t="shared" si="1242"/>
        <v>1.0465339112496408</v>
      </c>
      <c r="I9434" s="4">
        <f t="shared" si="1243"/>
        <v>0.73653391124964074</v>
      </c>
      <c r="J9434">
        <f t="shared" si="1236"/>
        <v>76.946728624416821</v>
      </c>
      <c r="L9434">
        <f t="shared" si="1237"/>
        <v>2021</v>
      </c>
      <c r="M9434">
        <f t="shared" si="1238"/>
        <v>7</v>
      </c>
      <c r="N9434">
        <f t="shared" si="1239"/>
        <v>13</v>
      </c>
      <c r="O9434">
        <f t="shared" si="1240"/>
        <v>76.946728624416821</v>
      </c>
    </row>
    <row r="9435" spans="2:15" x14ac:dyDescent="0.25">
      <c r="B9435" s="3">
        <v>44390.739588483797</v>
      </c>
      <c r="C9435">
        <v>16.274000000000001</v>
      </c>
      <c r="D9435">
        <v>73.926000000000002</v>
      </c>
      <c r="E9435">
        <v>14.7905</v>
      </c>
      <c r="F9435">
        <v>76.353999999999999</v>
      </c>
      <c r="G9435">
        <f t="shared" si="1241"/>
        <v>1.4835000000000012</v>
      </c>
      <c r="H9435" s="4">
        <f t="shared" si="1242"/>
        <v>1.045195272208727</v>
      </c>
      <c r="I9435" s="4">
        <f t="shared" si="1243"/>
        <v>0.73519527220872694</v>
      </c>
      <c r="J9435">
        <f t="shared" si="1236"/>
        <v>76.422017348443561</v>
      </c>
      <c r="L9435">
        <f t="shared" si="1237"/>
        <v>2021</v>
      </c>
      <c r="M9435">
        <f t="shared" si="1238"/>
        <v>7</v>
      </c>
      <c r="N9435">
        <f t="shared" si="1239"/>
        <v>13</v>
      </c>
      <c r="O9435">
        <f t="shared" si="1240"/>
        <v>76.422017348443561</v>
      </c>
    </row>
    <row r="9436" spans="2:15" x14ac:dyDescent="0.25">
      <c r="B9436" s="3">
        <v>44390.750005208334</v>
      </c>
      <c r="C9436">
        <v>16.270299999999999</v>
      </c>
      <c r="D9436">
        <v>73.926000000000002</v>
      </c>
      <c r="E9436">
        <v>14.7905</v>
      </c>
      <c r="F9436">
        <v>76.353999999999999</v>
      </c>
      <c r="G9436">
        <f t="shared" si="1241"/>
        <v>1.4797999999999991</v>
      </c>
      <c r="H9436" s="4">
        <f t="shared" si="1242"/>
        <v>1.0425884488132606</v>
      </c>
      <c r="I9436" s="4">
        <f t="shared" si="1243"/>
        <v>0.73258844881326057</v>
      </c>
      <c r="J9436">
        <f t="shared" si="1236"/>
        <v>75.407755703434233</v>
      </c>
      <c r="L9436">
        <f t="shared" si="1237"/>
        <v>2021</v>
      </c>
      <c r="M9436">
        <f t="shared" si="1238"/>
        <v>7</v>
      </c>
      <c r="N9436">
        <f t="shared" si="1239"/>
        <v>13</v>
      </c>
      <c r="O9436">
        <f t="shared" si="1240"/>
        <v>75.407755703434233</v>
      </c>
    </row>
    <row r="9437" spans="2:15" x14ac:dyDescent="0.25">
      <c r="B9437" s="3">
        <v>44390.760421932871</v>
      </c>
      <c r="C9437">
        <v>16.274000000000001</v>
      </c>
      <c r="D9437">
        <v>73.926000000000002</v>
      </c>
      <c r="E9437">
        <v>14.792400000000001</v>
      </c>
      <c r="F9437">
        <v>76.353999999999999</v>
      </c>
      <c r="G9437">
        <f t="shared" si="1241"/>
        <v>1.4816000000000003</v>
      </c>
      <c r="H9437" s="4">
        <f t="shared" si="1242"/>
        <v>1.0438566331678121</v>
      </c>
      <c r="I9437" s="4">
        <f t="shared" si="1243"/>
        <v>0.73385663316781202</v>
      </c>
      <c r="J9437">
        <f t="shared" si="1236"/>
        <v>75.899937667527297</v>
      </c>
      <c r="L9437">
        <f t="shared" si="1237"/>
        <v>2021</v>
      </c>
      <c r="M9437">
        <f t="shared" si="1238"/>
        <v>7</v>
      </c>
      <c r="N9437">
        <f t="shared" si="1239"/>
        <v>13</v>
      </c>
      <c r="O9437">
        <f t="shared" si="1240"/>
        <v>75.899937667527297</v>
      </c>
    </row>
    <row r="9438" spans="2:15" x14ac:dyDescent="0.25">
      <c r="B9438" s="3">
        <v>44390.770838657409</v>
      </c>
      <c r="C9438">
        <v>16.2758</v>
      </c>
      <c r="D9438">
        <v>73.926000000000002</v>
      </c>
      <c r="E9438">
        <v>14.792400000000001</v>
      </c>
      <c r="F9438">
        <v>76.353999999999999</v>
      </c>
      <c r="G9438">
        <f t="shared" si="1241"/>
        <v>1.4833999999999996</v>
      </c>
      <c r="H9438" s="4">
        <f t="shared" si="1242"/>
        <v>1.045124817522362</v>
      </c>
      <c r="I9438" s="4">
        <f t="shared" si="1243"/>
        <v>0.73512481752236192</v>
      </c>
      <c r="J9438">
        <f t="shared" si="1236"/>
        <v>76.394473936695022</v>
      </c>
      <c r="L9438">
        <f t="shared" si="1237"/>
        <v>2021</v>
      </c>
      <c r="M9438">
        <f t="shared" si="1238"/>
        <v>7</v>
      </c>
      <c r="N9438">
        <f t="shared" si="1239"/>
        <v>13</v>
      </c>
      <c r="O9438">
        <f t="shared" si="1240"/>
        <v>76.394473936695022</v>
      </c>
    </row>
    <row r="9439" spans="2:15" x14ac:dyDescent="0.25">
      <c r="B9439" s="3">
        <v>44390.781255381946</v>
      </c>
      <c r="C9439">
        <v>16.268599999999999</v>
      </c>
      <c r="D9439">
        <v>73.926000000000002</v>
      </c>
      <c r="E9439">
        <v>14.7943</v>
      </c>
      <c r="F9439">
        <v>76.353999999999999</v>
      </c>
      <c r="G9439">
        <f t="shared" si="1241"/>
        <v>1.4742999999999995</v>
      </c>
      <c r="H9439" s="4">
        <f t="shared" si="1242"/>
        <v>1.0387134410632455</v>
      </c>
      <c r="I9439" s="4">
        <f t="shared" si="1243"/>
        <v>0.72871344106324543</v>
      </c>
      <c r="J9439">
        <f t="shared" si="1236"/>
        <v>73.918378888192606</v>
      </c>
      <c r="L9439">
        <f t="shared" si="1237"/>
        <v>2021</v>
      </c>
      <c r="M9439">
        <f t="shared" si="1238"/>
        <v>7</v>
      </c>
      <c r="N9439">
        <f t="shared" si="1239"/>
        <v>13</v>
      </c>
      <c r="O9439">
        <f t="shared" si="1240"/>
        <v>73.918378888192606</v>
      </c>
    </row>
    <row r="9440" spans="2:15" x14ac:dyDescent="0.25">
      <c r="B9440" s="3">
        <v>44390.791672106483</v>
      </c>
      <c r="C9440">
        <v>16.268999999999998</v>
      </c>
      <c r="D9440">
        <v>74.097999999999999</v>
      </c>
      <c r="E9440">
        <v>14.792400000000001</v>
      </c>
      <c r="F9440">
        <v>76.353999999999999</v>
      </c>
      <c r="G9440">
        <f t="shared" si="1241"/>
        <v>1.4765999999999977</v>
      </c>
      <c r="H9440" s="4">
        <f t="shared" si="1242"/>
        <v>1.0403338988496142</v>
      </c>
      <c r="I9440" s="4">
        <f t="shared" si="1243"/>
        <v>0.73033389884961419</v>
      </c>
      <c r="J9440">
        <f t="shared" si="1236"/>
        <v>74.538556382480536</v>
      </c>
      <c r="L9440">
        <f t="shared" si="1237"/>
        <v>2021</v>
      </c>
      <c r="M9440">
        <f t="shared" si="1238"/>
        <v>7</v>
      </c>
      <c r="N9440">
        <f t="shared" si="1239"/>
        <v>13</v>
      </c>
      <c r="O9440">
        <f t="shared" si="1240"/>
        <v>74.538556382480536</v>
      </c>
    </row>
    <row r="9441" spans="2:15" x14ac:dyDescent="0.25">
      <c r="B9441" s="3">
        <v>44390.80208883102</v>
      </c>
      <c r="C9441">
        <v>16.268999999999998</v>
      </c>
      <c r="D9441">
        <v>74.097999999999999</v>
      </c>
      <c r="E9441">
        <v>14.7943</v>
      </c>
      <c r="F9441">
        <v>76.353999999999999</v>
      </c>
      <c r="G9441">
        <f t="shared" si="1241"/>
        <v>1.4746999999999986</v>
      </c>
      <c r="H9441" s="4">
        <f t="shared" si="1242"/>
        <v>1.0389952598087002</v>
      </c>
      <c r="I9441" s="4">
        <f t="shared" si="1243"/>
        <v>0.72899525980870017</v>
      </c>
      <c r="J9441">
        <f t="shared" si="1236"/>
        <v>74.025962702969508</v>
      </c>
      <c r="L9441">
        <f t="shared" si="1237"/>
        <v>2021</v>
      </c>
      <c r="M9441">
        <f t="shared" si="1238"/>
        <v>7</v>
      </c>
      <c r="N9441">
        <f t="shared" si="1239"/>
        <v>13</v>
      </c>
      <c r="O9441">
        <f t="shared" si="1240"/>
        <v>74.025962702969508</v>
      </c>
    </row>
    <row r="9442" spans="2:15" x14ac:dyDescent="0.25">
      <c r="B9442" s="3">
        <v>44390.812505555557</v>
      </c>
      <c r="C9442">
        <v>16.2727</v>
      </c>
      <c r="D9442">
        <v>74.097999999999999</v>
      </c>
      <c r="E9442">
        <v>14.7981</v>
      </c>
      <c r="F9442">
        <v>76.353999999999999</v>
      </c>
      <c r="G9442">
        <f t="shared" si="1241"/>
        <v>1.4746000000000006</v>
      </c>
      <c r="H9442" s="4">
        <f t="shared" si="1242"/>
        <v>1.0389248051223379</v>
      </c>
      <c r="I9442" s="4">
        <f t="shared" si="1243"/>
        <v>0.72892480512233782</v>
      </c>
      <c r="J9442">
        <f t="shared" si="1236"/>
        <v>73.999055979632971</v>
      </c>
      <c r="L9442">
        <f t="shared" si="1237"/>
        <v>2021</v>
      </c>
      <c r="M9442">
        <f t="shared" si="1238"/>
        <v>7</v>
      </c>
      <c r="N9442">
        <f t="shared" si="1239"/>
        <v>13</v>
      </c>
      <c r="O9442">
        <f t="shared" si="1240"/>
        <v>73.999055979632971</v>
      </c>
    </row>
    <row r="9443" spans="2:15" x14ac:dyDescent="0.25">
      <c r="B9443" s="3">
        <v>44390.822922280095</v>
      </c>
      <c r="C9443">
        <v>16.276299999999999</v>
      </c>
      <c r="D9443">
        <v>74.097999999999999</v>
      </c>
      <c r="E9443">
        <v>14.799899999999999</v>
      </c>
      <c r="F9443">
        <v>76.353999999999999</v>
      </c>
      <c r="G9443">
        <f t="shared" si="1241"/>
        <v>1.4763999999999999</v>
      </c>
      <c r="H9443" s="4">
        <f t="shared" si="1242"/>
        <v>1.040192989476888</v>
      </c>
      <c r="I9443" s="4">
        <f t="shared" si="1243"/>
        <v>0.73019298947688793</v>
      </c>
      <c r="J9443">
        <f t="shared" si="1236"/>
        <v>74.484476812939974</v>
      </c>
      <c r="L9443">
        <f t="shared" si="1237"/>
        <v>2021</v>
      </c>
      <c r="M9443">
        <f t="shared" si="1238"/>
        <v>7</v>
      </c>
      <c r="N9443">
        <f t="shared" si="1239"/>
        <v>13</v>
      </c>
      <c r="O9443">
        <f t="shared" si="1240"/>
        <v>74.484476812939974</v>
      </c>
    </row>
    <row r="9444" spans="2:15" x14ac:dyDescent="0.25">
      <c r="B9444" s="3">
        <v>44390.833339004632</v>
      </c>
      <c r="C9444">
        <v>16.279900000000001</v>
      </c>
      <c r="D9444">
        <v>74.097999999999999</v>
      </c>
      <c r="E9444">
        <v>14.807499999999999</v>
      </c>
      <c r="F9444">
        <v>76.353999999999999</v>
      </c>
      <c r="G9444">
        <f t="shared" si="1241"/>
        <v>1.4724000000000022</v>
      </c>
      <c r="H9444" s="4">
        <f t="shared" si="1242"/>
        <v>1.0373748020223328</v>
      </c>
      <c r="I9444" s="4">
        <f t="shared" si="1243"/>
        <v>0.72737480202233273</v>
      </c>
      <c r="J9444">
        <f t="shared" si="1236"/>
        <v>73.408922588005908</v>
      </c>
      <c r="L9444">
        <f t="shared" si="1237"/>
        <v>2021</v>
      </c>
      <c r="M9444">
        <f t="shared" si="1238"/>
        <v>7</v>
      </c>
      <c r="N9444">
        <f t="shared" si="1239"/>
        <v>13</v>
      </c>
      <c r="O9444">
        <f t="shared" si="1240"/>
        <v>73.408922588005908</v>
      </c>
    </row>
    <row r="9445" spans="2:15" x14ac:dyDescent="0.25">
      <c r="B9445" s="3">
        <v>44390.843755729169</v>
      </c>
      <c r="C9445">
        <v>16.2818</v>
      </c>
      <c r="D9445">
        <v>74.097999999999999</v>
      </c>
      <c r="E9445">
        <v>14.8094</v>
      </c>
      <c r="F9445">
        <v>76.353999999999999</v>
      </c>
      <c r="G9445">
        <f t="shared" si="1241"/>
        <v>1.4724000000000004</v>
      </c>
      <c r="H9445" s="4">
        <f t="shared" si="1242"/>
        <v>1.0373748020223315</v>
      </c>
      <c r="I9445" s="4">
        <f t="shared" si="1243"/>
        <v>0.7273748020223314</v>
      </c>
      <c r="J9445">
        <f t="shared" si="1236"/>
        <v>73.40892258800541</v>
      </c>
      <c r="L9445">
        <f t="shared" si="1237"/>
        <v>2021</v>
      </c>
      <c r="M9445">
        <f t="shared" si="1238"/>
        <v>7</v>
      </c>
      <c r="N9445">
        <f t="shared" si="1239"/>
        <v>13</v>
      </c>
      <c r="O9445">
        <f t="shared" si="1240"/>
        <v>73.40892258800541</v>
      </c>
    </row>
    <row r="9446" spans="2:15" x14ac:dyDescent="0.25">
      <c r="B9446" s="3">
        <v>44390.854166666664</v>
      </c>
      <c r="C9446">
        <v>16.279900000000001</v>
      </c>
      <c r="D9446">
        <v>74.097999999999999</v>
      </c>
      <c r="E9446">
        <v>14.811299999999999</v>
      </c>
      <c r="F9446">
        <v>76.353999999999999</v>
      </c>
      <c r="G9446">
        <f t="shared" si="1241"/>
        <v>1.4686000000000021</v>
      </c>
      <c r="H9446" s="4">
        <f t="shared" si="1242"/>
        <v>1.0346975239405038</v>
      </c>
      <c r="I9446" s="4">
        <f t="shared" si="1243"/>
        <v>0.7246975239405038</v>
      </c>
      <c r="J9446">
        <f t="shared" si="1236"/>
        <v>72.397749086262522</v>
      </c>
      <c r="L9446">
        <f t="shared" si="1237"/>
        <v>2021</v>
      </c>
      <c r="M9446">
        <f t="shared" si="1238"/>
        <v>7</v>
      </c>
      <c r="N9446">
        <f t="shared" si="1239"/>
        <v>13</v>
      </c>
      <c r="O9446">
        <f t="shared" si="1240"/>
        <v>72.397749086262522</v>
      </c>
    </row>
    <row r="9447" spans="2:15" x14ac:dyDescent="0.25">
      <c r="B9447" s="3">
        <v>44390.864583333336</v>
      </c>
      <c r="C9447">
        <v>16.278199999999998</v>
      </c>
      <c r="D9447">
        <v>74.097999999999999</v>
      </c>
      <c r="E9447">
        <v>14.807499999999999</v>
      </c>
      <c r="F9447">
        <v>76.353999999999999</v>
      </c>
      <c r="G9447">
        <f t="shared" si="1241"/>
        <v>1.470699999999999</v>
      </c>
      <c r="H9447" s="4">
        <f t="shared" si="1242"/>
        <v>1.0361770723541439</v>
      </c>
      <c r="I9447" s="4">
        <f t="shared" si="1243"/>
        <v>0.72617707235414386</v>
      </c>
      <c r="J9447">
        <f t="shared" si="1236"/>
        <v>72.95528254990441</v>
      </c>
      <c r="L9447">
        <f t="shared" si="1237"/>
        <v>2021</v>
      </c>
      <c r="M9447">
        <f t="shared" si="1238"/>
        <v>7</v>
      </c>
      <c r="N9447">
        <f t="shared" si="1239"/>
        <v>13</v>
      </c>
      <c r="O9447">
        <f t="shared" si="1240"/>
        <v>72.95528254990441</v>
      </c>
    </row>
    <row r="9448" spans="2:15" x14ac:dyDescent="0.25">
      <c r="B9448" s="3">
        <v>44390.875000057873</v>
      </c>
      <c r="C9448">
        <v>16.278199999999998</v>
      </c>
      <c r="D9448">
        <v>74.097999999999999</v>
      </c>
      <c r="E9448">
        <v>14.8094</v>
      </c>
      <c r="F9448">
        <v>76.353999999999999</v>
      </c>
      <c r="G9448">
        <f t="shared" si="1241"/>
        <v>1.4687999999999981</v>
      </c>
      <c r="H9448" s="4">
        <f t="shared" si="1242"/>
        <v>1.0348384333132288</v>
      </c>
      <c r="I9448" s="4">
        <f t="shared" si="1243"/>
        <v>0.72483843331322872</v>
      </c>
      <c r="J9448">
        <f t="shared" si="1236"/>
        <v>72.450712293609882</v>
      </c>
      <c r="L9448">
        <f t="shared" si="1237"/>
        <v>2021</v>
      </c>
      <c r="M9448">
        <f t="shared" si="1238"/>
        <v>7</v>
      </c>
      <c r="N9448">
        <f t="shared" si="1239"/>
        <v>13</v>
      </c>
      <c r="O9448">
        <f t="shared" si="1240"/>
        <v>72.450712293609882</v>
      </c>
    </row>
    <row r="9449" spans="2:15" x14ac:dyDescent="0.25">
      <c r="B9449" s="3">
        <v>44390.88541678241</v>
      </c>
      <c r="C9449">
        <v>16.2837</v>
      </c>
      <c r="D9449">
        <v>74.097999999999999</v>
      </c>
      <c r="E9449">
        <v>14.8131</v>
      </c>
      <c r="F9449">
        <v>76.353999999999999</v>
      </c>
      <c r="G9449">
        <f t="shared" si="1241"/>
        <v>1.4705999999999992</v>
      </c>
      <c r="H9449" s="4">
        <f t="shared" si="1242"/>
        <v>1.03610661766778</v>
      </c>
      <c r="I9449" s="4">
        <f t="shared" si="1243"/>
        <v>0.72610661766777995</v>
      </c>
      <c r="J9449">
        <f t="shared" si="1236"/>
        <v>72.928662097024443</v>
      </c>
      <c r="L9449">
        <f t="shared" si="1237"/>
        <v>2021</v>
      </c>
      <c r="M9449">
        <f t="shared" si="1238"/>
        <v>7</v>
      </c>
      <c r="N9449">
        <f t="shared" si="1239"/>
        <v>13</v>
      </c>
      <c r="O9449">
        <f t="shared" si="1240"/>
        <v>72.928662097024443</v>
      </c>
    </row>
    <row r="9450" spans="2:15" x14ac:dyDescent="0.25">
      <c r="B9450" s="3">
        <v>44390.895833506947</v>
      </c>
      <c r="C9450">
        <v>16.285399999999999</v>
      </c>
      <c r="D9450">
        <v>74.097999999999999</v>
      </c>
      <c r="E9450">
        <v>14.8188</v>
      </c>
      <c r="F9450">
        <v>76.353999999999999</v>
      </c>
      <c r="G9450">
        <f t="shared" si="1241"/>
        <v>1.4665999999999997</v>
      </c>
      <c r="H9450" s="4">
        <f t="shared" si="1242"/>
        <v>1.0332884302132237</v>
      </c>
      <c r="I9450" s="4">
        <f t="shared" si="1243"/>
        <v>0.72328843021322364</v>
      </c>
      <c r="J9450">
        <f t="shared" si="1236"/>
        <v>71.869679032533739</v>
      </c>
      <c r="L9450">
        <f t="shared" si="1237"/>
        <v>2021</v>
      </c>
      <c r="M9450">
        <f t="shared" si="1238"/>
        <v>7</v>
      </c>
      <c r="N9450">
        <f t="shared" si="1239"/>
        <v>13</v>
      </c>
      <c r="O9450">
        <f t="shared" si="1240"/>
        <v>71.869679032533739</v>
      </c>
    </row>
    <row r="9451" spans="2:15" x14ac:dyDescent="0.25">
      <c r="B9451" s="3">
        <v>44390.906250231485</v>
      </c>
      <c r="C9451">
        <v>16.289000000000001</v>
      </c>
      <c r="D9451">
        <v>74.097999999999999</v>
      </c>
      <c r="E9451">
        <v>14.815</v>
      </c>
      <c r="F9451">
        <v>76.353999999999999</v>
      </c>
      <c r="G9451">
        <f t="shared" si="1241"/>
        <v>1.474000000000002</v>
      </c>
      <c r="H9451" s="4">
        <f t="shared" si="1242"/>
        <v>1.0385020770041553</v>
      </c>
      <c r="I9451" s="4">
        <f t="shared" si="1243"/>
        <v>0.72850207700415526</v>
      </c>
      <c r="J9451">
        <f t="shared" si="1236"/>
        <v>73.837766388941603</v>
      </c>
      <c r="L9451">
        <f t="shared" si="1237"/>
        <v>2021</v>
      </c>
      <c r="M9451">
        <f t="shared" si="1238"/>
        <v>7</v>
      </c>
      <c r="N9451">
        <f t="shared" si="1239"/>
        <v>13</v>
      </c>
      <c r="O9451">
        <f t="shared" si="1240"/>
        <v>73.837766388941603</v>
      </c>
    </row>
    <row r="9452" spans="2:15" x14ac:dyDescent="0.25">
      <c r="B9452" s="3">
        <v>44390.916666956022</v>
      </c>
      <c r="C9452">
        <v>16.289000000000001</v>
      </c>
      <c r="D9452">
        <v>74.097999999999999</v>
      </c>
      <c r="E9452">
        <v>14.8188</v>
      </c>
      <c r="F9452">
        <v>76.353999999999999</v>
      </c>
      <c r="G9452">
        <f t="shared" si="1241"/>
        <v>1.4702000000000019</v>
      </c>
      <c r="H9452" s="4">
        <f t="shared" si="1242"/>
        <v>1.0358247989223264</v>
      </c>
      <c r="I9452" s="4">
        <f t="shared" si="1243"/>
        <v>0.72582479892232632</v>
      </c>
      <c r="J9452">
        <f t="shared" si="1236"/>
        <v>72.822251590810581</v>
      </c>
      <c r="L9452">
        <f t="shared" si="1237"/>
        <v>2021</v>
      </c>
      <c r="M9452">
        <f t="shared" si="1238"/>
        <v>7</v>
      </c>
      <c r="N9452">
        <f t="shared" si="1239"/>
        <v>13</v>
      </c>
      <c r="O9452">
        <f t="shared" si="1240"/>
        <v>72.822251590810581</v>
      </c>
    </row>
    <row r="9453" spans="2:15" x14ac:dyDescent="0.25">
      <c r="B9453" s="3">
        <v>44390.927083680559</v>
      </c>
      <c r="C9453">
        <v>16.290900000000001</v>
      </c>
      <c r="D9453">
        <v>74.097999999999999</v>
      </c>
      <c r="E9453">
        <v>14.8188</v>
      </c>
      <c r="F9453">
        <v>76.353999999999999</v>
      </c>
      <c r="G9453">
        <f t="shared" si="1241"/>
        <v>1.4721000000000011</v>
      </c>
      <c r="H9453" s="4">
        <f t="shared" si="1242"/>
        <v>1.0371634379632402</v>
      </c>
      <c r="I9453" s="4">
        <f t="shared" si="1243"/>
        <v>0.72716343796324012</v>
      </c>
      <c r="J9453">
        <f t="shared" si="1236"/>
        <v>73.328718406669651</v>
      </c>
      <c r="L9453">
        <f t="shared" si="1237"/>
        <v>2021</v>
      </c>
      <c r="M9453">
        <f t="shared" si="1238"/>
        <v>7</v>
      </c>
      <c r="N9453">
        <f t="shared" si="1239"/>
        <v>13</v>
      </c>
      <c r="O9453">
        <f t="shared" si="1240"/>
        <v>73.328718406669651</v>
      </c>
    </row>
    <row r="9454" spans="2:15" x14ac:dyDescent="0.25">
      <c r="B9454" s="3">
        <v>44390.937500405096</v>
      </c>
      <c r="C9454">
        <v>16.290900000000001</v>
      </c>
      <c r="D9454">
        <v>74.097999999999999</v>
      </c>
      <c r="E9454">
        <v>14.8245</v>
      </c>
      <c r="F9454">
        <v>76.353999999999999</v>
      </c>
      <c r="G9454">
        <f t="shared" si="1241"/>
        <v>1.4664000000000001</v>
      </c>
      <c r="H9454" s="4">
        <f t="shared" si="1242"/>
        <v>1.0331475208404961</v>
      </c>
      <c r="I9454" s="4">
        <f t="shared" si="1243"/>
        <v>0.72314752084049605</v>
      </c>
      <c r="J9454">
        <f t="shared" si="1236"/>
        <v>71.817028015088098</v>
      </c>
      <c r="L9454">
        <f t="shared" si="1237"/>
        <v>2021</v>
      </c>
      <c r="M9454">
        <f t="shared" si="1238"/>
        <v>7</v>
      </c>
      <c r="N9454">
        <f t="shared" si="1239"/>
        <v>13</v>
      </c>
      <c r="O9454">
        <f t="shared" si="1240"/>
        <v>71.817028015088098</v>
      </c>
    </row>
    <row r="9455" spans="2:15" x14ac:dyDescent="0.25">
      <c r="B9455" s="3">
        <v>44390.947917129626</v>
      </c>
      <c r="C9455">
        <v>16.289000000000001</v>
      </c>
      <c r="D9455">
        <v>74.097999999999999</v>
      </c>
      <c r="E9455">
        <v>14.8207</v>
      </c>
      <c r="F9455">
        <v>76.353999999999999</v>
      </c>
      <c r="G9455">
        <f t="shared" si="1241"/>
        <v>1.468300000000001</v>
      </c>
      <c r="H9455" s="4">
        <f t="shared" si="1242"/>
        <v>1.0344861598814112</v>
      </c>
      <c r="I9455" s="4">
        <f t="shared" si="1243"/>
        <v>0.72448615988141118</v>
      </c>
      <c r="J9455">
        <f t="shared" si="1236"/>
        <v>72.318357577619111</v>
      </c>
      <c r="L9455">
        <f t="shared" si="1237"/>
        <v>2021</v>
      </c>
      <c r="M9455">
        <f t="shared" si="1238"/>
        <v>7</v>
      </c>
      <c r="N9455">
        <f t="shared" si="1239"/>
        <v>13</v>
      </c>
      <c r="O9455">
        <f t="shared" si="1240"/>
        <v>72.318357577619111</v>
      </c>
    </row>
    <row r="9456" spans="2:15" x14ac:dyDescent="0.25">
      <c r="B9456" s="3">
        <v>44390.958333854163</v>
      </c>
      <c r="C9456">
        <v>16.290900000000001</v>
      </c>
      <c r="D9456">
        <v>74.097999999999999</v>
      </c>
      <c r="E9456">
        <v>14.8207</v>
      </c>
      <c r="F9456">
        <v>76.353999999999999</v>
      </c>
      <c r="G9456">
        <f t="shared" si="1241"/>
        <v>1.4702000000000002</v>
      </c>
      <c r="H9456" s="4">
        <f t="shared" si="1242"/>
        <v>1.0358247989223253</v>
      </c>
      <c r="I9456" s="4">
        <f t="shared" si="1243"/>
        <v>0.72582479892232521</v>
      </c>
      <c r="J9456">
        <f t="shared" si="1236"/>
        <v>72.82225159081014</v>
      </c>
      <c r="L9456">
        <f t="shared" si="1237"/>
        <v>2021</v>
      </c>
      <c r="M9456">
        <f t="shared" si="1238"/>
        <v>7</v>
      </c>
      <c r="N9456">
        <f t="shared" si="1239"/>
        <v>13</v>
      </c>
      <c r="O9456">
        <f t="shared" si="1240"/>
        <v>72.82225159081014</v>
      </c>
    </row>
    <row r="9457" spans="2:15" x14ac:dyDescent="0.25">
      <c r="B9457" s="3">
        <v>44390.968750578701</v>
      </c>
      <c r="C9457">
        <v>16.287299999999998</v>
      </c>
      <c r="D9457">
        <v>74.097999999999999</v>
      </c>
      <c r="E9457">
        <v>14.8188</v>
      </c>
      <c r="F9457">
        <v>76.353999999999999</v>
      </c>
      <c r="G9457">
        <f t="shared" si="1241"/>
        <v>1.4684999999999988</v>
      </c>
      <c r="H9457" s="4">
        <f t="shared" si="1242"/>
        <v>1.0346270692541377</v>
      </c>
      <c r="I9457" s="4">
        <f t="shared" si="1243"/>
        <v>0.72462706925413767</v>
      </c>
      <c r="J9457">
        <f t="shared" si="1236"/>
        <v>72.371278144280438</v>
      </c>
      <c r="L9457">
        <f t="shared" si="1237"/>
        <v>2021</v>
      </c>
      <c r="M9457">
        <f t="shared" si="1238"/>
        <v>7</v>
      </c>
      <c r="N9457">
        <f t="shared" si="1239"/>
        <v>13</v>
      </c>
      <c r="O9457">
        <f t="shared" si="1240"/>
        <v>72.371278144280438</v>
      </c>
    </row>
    <row r="9458" spans="2:15" x14ac:dyDescent="0.25">
      <c r="B9458" s="3">
        <v>44390.979167303238</v>
      </c>
      <c r="C9458">
        <v>16.287299999999998</v>
      </c>
      <c r="D9458">
        <v>74.097999999999999</v>
      </c>
      <c r="E9458">
        <v>14.8192</v>
      </c>
      <c r="F9458">
        <v>76.528000000000006</v>
      </c>
      <c r="G9458">
        <f t="shared" si="1241"/>
        <v>1.468099999999998</v>
      </c>
      <c r="H9458" s="4">
        <f t="shared" si="1242"/>
        <v>1.0343452505086814</v>
      </c>
      <c r="I9458" s="4">
        <f t="shared" si="1243"/>
        <v>0.72434525050868137</v>
      </c>
      <c r="J9458">
        <f t="shared" si="1236"/>
        <v>72.265465425911572</v>
      </c>
      <c r="L9458">
        <f t="shared" si="1237"/>
        <v>2021</v>
      </c>
      <c r="M9458">
        <f t="shared" si="1238"/>
        <v>7</v>
      </c>
      <c r="N9458">
        <f t="shared" si="1239"/>
        <v>13</v>
      </c>
      <c r="O9458">
        <f t="shared" si="1240"/>
        <v>72.265465425911572</v>
      </c>
    </row>
    <row r="9459" spans="2:15" x14ac:dyDescent="0.25">
      <c r="B9459" s="3">
        <v>44390.989584027775</v>
      </c>
      <c r="C9459">
        <v>16.285399999999999</v>
      </c>
      <c r="D9459">
        <v>74.097999999999999</v>
      </c>
      <c r="E9459">
        <v>14.8192</v>
      </c>
      <c r="F9459">
        <v>76.528000000000006</v>
      </c>
      <c r="G9459">
        <f t="shared" si="1241"/>
        <v>1.4661999999999988</v>
      </c>
      <c r="H9459" s="4">
        <f t="shared" si="1242"/>
        <v>1.0330066114677676</v>
      </c>
      <c r="I9459" s="4">
        <f t="shared" si="1243"/>
        <v>0.72300661146776757</v>
      </c>
      <c r="J9459">
        <f t="shared" si="1236"/>
        <v>71.764405320184267</v>
      </c>
      <c r="L9459">
        <f t="shared" si="1237"/>
        <v>2021</v>
      </c>
      <c r="M9459">
        <f t="shared" si="1238"/>
        <v>7</v>
      </c>
      <c r="N9459">
        <f t="shared" si="1239"/>
        <v>13</v>
      </c>
      <c r="O9459">
        <f t="shared" si="1240"/>
        <v>71.764405320184267</v>
      </c>
    </row>
    <row r="9460" spans="2:15" x14ac:dyDescent="0.25">
      <c r="B9460" s="3">
        <v>44391.000000752312</v>
      </c>
      <c r="C9460">
        <v>16.285399999999999</v>
      </c>
      <c r="D9460">
        <v>74.097999999999999</v>
      </c>
      <c r="E9460">
        <v>14.821099999999999</v>
      </c>
      <c r="F9460">
        <v>76.528000000000006</v>
      </c>
      <c r="G9460">
        <f t="shared" si="1241"/>
        <v>1.4642999999999997</v>
      </c>
      <c r="H9460" s="4">
        <f t="shared" si="1242"/>
        <v>1.0316679724268536</v>
      </c>
      <c r="I9460" s="4">
        <f t="shared" si="1243"/>
        <v>0.72166797242685354</v>
      </c>
      <c r="J9460">
        <f t="shared" si="1236"/>
        <v>71.265900447611841</v>
      </c>
      <c r="L9460">
        <f t="shared" si="1237"/>
        <v>2021</v>
      </c>
      <c r="M9460">
        <f t="shared" si="1238"/>
        <v>7</v>
      </c>
      <c r="N9460">
        <f t="shared" si="1239"/>
        <v>14</v>
      </c>
      <c r="O9460">
        <f t="shared" si="1240"/>
        <v>71.265900447611841</v>
      </c>
    </row>
    <row r="9461" spans="2:15" x14ac:dyDescent="0.25">
      <c r="B9461" s="3">
        <v>44391.010417476849</v>
      </c>
      <c r="C9461">
        <v>16.2818</v>
      </c>
      <c r="D9461">
        <v>74.097999999999999</v>
      </c>
      <c r="E9461">
        <v>14.817299999999999</v>
      </c>
      <c r="F9461">
        <v>76.528000000000006</v>
      </c>
      <c r="G9461">
        <f t="shared" si="1241"/>
        <v>1.464500000000001</v>
      </c>
      <c r="H9461" s="4">
        <f t="shared" si="1242"/>
        <v>1.0318088817995825</v>
      </c>
      <c r="I9461" s="4">
        <f t="shared" si="1243"/>
        <v>0.72180888179958247</v>
      </c>
      <c r="J9461">
        <f t="shared" si="1236"/>
        <v>71.31825456295212</v>
      </c>
      <c r="L9461">
        <f t="shared" si="1237"/>
        <v>2021</v>
      </c>
      <c r="M9461">
        <f t="shared" si="1238"/>
        <v>7</v>
      </c>
      <c r="N9461">
        <f t="shared" si="1239"/>
        <v>14</v>
      </c>
      <c r="O9461">
        <f t="shared" si="1240"/>
        <v>71.31825456295212</v>
      </c>
    </row>
    <row r="9462" spans="2:15" x14ac:dyDescent="0.25">
      <c r="B9462" s="3">
        <v>44391.020834201387</v>
      </c>
      <c r="C9462">
        <v>16.2818</v>
      </c>
      <c r="D9462">
        <v>74.097999999999999</v>
      </c>
      <c r="E9462">
        <v>14.817299999999999</v>
      </c>
      <c r="F9462">
        <v>76.528000000000006</v>
      </c>
      <c r="G9462">
        <f t="shared" si="1241"/>
        <v>1.464500000000001</v>
      </c>
      <c r="H9462" s="4">
        <f t="shared" si="1242"/>
        <v>1.0318088817995825</v>
      </c>
      <c r="I9462" s="4">
        <f t="shared" si="1243"/>
        <v>0.72180888179958247</v>
      </c>
      <c r="J9462">
        <f t="shared" si="1236"/>
        <v>71.31825456295212</v>
      </c>
      <c r="L9462">
        <f t="shared" si="1237"/>
        <v>2021</v>
      </c>
      <c r="M9462">
        <f t="shared" si="1238"/>
        <v>7</v>
      </c>
      <c r="N9462">
        <f t="shared" si="1239"/>
        <v>14</v>
      </c>
      <c r="O9462">
        <f t="shared" si="1240"/>
        <v>71.31825456295212</v>
      </c>
    </row>
    <row r="9463" spans="2:15" x14ac:dyDescent="0.25">
      <c r="B9463" s="3">
        <v>44391.031250925924</v>
      </c>
      <c r="C9463">
        <v>16.285399999999999</v>
      </c>
      <c r="D9463">
        <v>74.097999999999999</v>
      </c>
      <c r="E9463">
        <v>14.8192</v>
      </c>
      <c r="F9463">
        <v>76.528000000000006</v>
      </c>
      <c r="G9463">
        <f t="shared" si="1241"/>
        <v>1.4661999999999988</v>
      </c>
      <c r="H9463" s="4">
        <f t="shared" si="1242"/>
        <v>1.0330066114677676</v>
      </c>
      <c r="I9463" s="4">
        <f t="shared" si="1243"/>
        <v>0.72300661146776757</v>
      </c>
      <c r="J9463">
        <f t="shared" si="1236"/>
        <v>71.764405320184267</v>
      </c>
      <c r="L9463">
        <f t="shared" si="1237"/>
        <v>2021</v>
      </c>
      <c r="M9463">
        <f t="shared" si="1238"/>
        <v>7</v>
      </c>
      <c r="N9463">
        <f t="shared" si="1239"/>
        <v>14</v>
      </c>
      <c r="O9463">
        <f t="shared" si="1240"/>
        <v>71.764405320184267</v>
      </c>
    </row>
    <row r="9464" spans="2:15" x14ac:dyDescent="0.25">
      <c r="B9464" s="3">
        <v>44391.041667650461</v>
      </c>
      <c r="C9464">
        <v>16.285399999999999</v>
      </c>
      <c r="D9464">
        <v>74.097999999999999</v>
      </c>
      <c r="E9464">
        <v>14.8192</v>
      </c>
      <c r="F9464">
        <v>76.528000000000006</v>
      </c>
      <c r="G9464">
        <f t="shared" si="1241"/>
        <v>1.4661999999999988</v>
      </c>
      <c r="H9464" s="4">
        <f t="shared" si="1242"/>
        <v>1.0330066114677676</v>
      </c>
      <c r="I9464" s="4">
        <f t="shared" si="1243"/>
        <v>0.72300661146776757</v>
      </c>
      <c r="J9464">
        <f t="shared" si="1236"/>
        <v>71.764405320184267</v>
      </c>
      <c r="L9464">
        <f t="shared" si="1237"/>
        <v>2021</v>
      </c>
      <c r="M9464">
        <f t="shared" si="1238"/>
        <v>7</v>
      </c>
      <c r="N9464">
        <f t="shared" si="1239"/>
        <v>14</v>
      </c>
      <c r="O9464">
        <f t="shared" si="1240"/>
        <v>71.764405320184267</v>
      </c>
    </row>
    <row r="9465" spans="2:15" x14ac:dyDescent="0.25">
      <c r="B9465" s="3">
        <v>44391.052084374998</v>
      </c>
      <c r="C9465">
        <v>16.285399999999999</v>
      </c>
      <c r="D9465">
        <v>74.097999999999999</v>
      </c>
      <c r="E9465">
        <v>14.821099999999999</v>
      </c>
      <c r="F9465">
        <v>76.528000000000006</v>
      </c>
      <c r="G9465">
        <f t="shared" si="1241"/>
        <v>1.4642999999999997</v>
      </c>
      <c r="H9465" s="4">
        <f t="shared" si="1242"/>
        <v>1.0316679724268536</v>
      </c>
      <c r="I9465" s="4">
        <f t="shared" si="1243"/>
        <v>0.72166797242685354</v>
      </c>
      <c r="J9465">
        <f t="shared" si="1236"/>
        <v>71.265900447611841</v>
      </c>
      <c r="L9465">
        <f t="shared" si="1237"/>
        <v>2021</v>
      </c>
      <c r="M9465">
        <f t="shared" si="1238"/>
        <v>7</v>
      </c>
      <c r="N9465">
        <f t="shared" si="1239"/>
        <v>14</v>
      </c>
      <c r="O9465">
        <f t="shared" si="1240"/>
        <v>71.265900447611841</v>
      </c>
    </row>
    <row r="9466" spans="2:15" x14ac:dyDescent="0.25">
      <c r="B9466" s="3">
        <v>44391.062501099535</v>
      </c>
      <c r="C9466">
        <v>16.2837</v>
      </c>
      <c r="D9466">
        <v>74.097999999999999</v>
      </c>
      <c r="E9466">
        <v>14.8192</v>
      </c>
      <c r="F9466">
        <v>76.528000000000006</v>
      </c>
      <c r="G9466">
        <f t="shared" si="1241"/>
        <v>1.4644999999999992</v>
      </c>
      <c r="H9466" s="4">
        <f t="shared" si="1242"/>
        <v>1.0318088817995812</v>
      </c>
      <c r="I9466" s="4">
        <f t="shared" si="1243"/>
        <v>0.72180888179958114</v>
      </c>
      <c r="J9466">
        <f t="shared" si="1236"/>
        <v>71.318254562951637</v>
      </c>
      <c r="L9466">
        <f t="shared" si="1237"/>
        <v>2021</v>
      </c>
      <c r="M9466">
        <f t="shared" si="1238"/>
        <v>7</v>
      </c>
      <c r="N9466">
        <f t="shared" si="1239"/>
        <v>14</v>
      </c>
      <c r="O9466">
        <f t="shared" si="1240"/>
        <v>71.318254562951637</v>
      </c>
    </row>
    <row r="9467" spans="2:15" x14ac:dyDescent="0.25">
      <c r="B9467" s="3">
        <v>44391.072917824073</v>
      </c>
      <c r="C9467">
        <v>16.279900000000001</v>
      </c>
      <c r="D9467">
        <v>74.097999999999999</v>
      </c>
      <c r="E9467">
        <v>14.8192</v>
      </c>
      <c r="F9467">
        <v>76.528000000000006</v>
      </c>
      <c r="G9467">
        <f t="shared" si="1241"/>
        <v>1.460700000000001</v>
      </c>
      <c r="H9467" s="4">
        <f t="shared" si="1242"/>
        <v>1.0291316037177536</v>
      </c>
      <c r="I9467" s="4">
        <f t="shared" si="1243"/>
        <v>0.71913160371775353</v>
      </c>
      <c r="J9467">
        <f t="shared" si="1236"/>
        <v>70.328342687538836</v>
      </c>
      <c r="L9467">
        <f t="shared" si="1237"/>
        <v>2021</v>
      </c>
      <c r="M9467">
        <f t="shared" si="1238"/>
        <v>7</v>
      </c>
      <c r="N9467">
        <f t="shared" si="1239"/>
        <v>14</v>
      </c>
      <c r="O9467">
        <f t="shared" si="1240"/>
        <v>70.328342687538836</v>
      </c>
    </row>
    <row r="9468" spans="2:15" x14ac:dyDescent="0.25">
      <c r="B9468" s="3">
        <v>44391.08333454861</v>
      </c>
      <c r="C9468">
        <v>16.278199999999998</v>
      </c>
      <c r="D9468">
        <v>74.097999999999999</v>
      </c>
      <c r="E9468">
        <v>14.8192</v>
      </c>
      <c r="F9468">
        <v>76.528000000000006</v>
      </c>
      <c r="G9468">
        <f t="shared" si="1241"/>
        <v>1.4589999999999979</v>
      </c>
      <c r="H9468" s="4">
        <f t="shared" si="1242"/>
        <v>1.0279338740495647</v>
      </c>
      <c r="I9468" s="4">
        <f t="shared" si="1243"/>
        <v>0.71793387404956466</v>
      </c>
      <c r="J9468">
        <f t="shared" si="1236"/>
        <v>69.888769224391766</v>
      </c>
      <c r="L9468">
        <f t="shared" si="1237"/>
        <v>2021</v>
      </c>
      <c r="M9468">
        <f t="shared" si="1238"/>
        <v>7</v>
      </c>
      <c r="N9468">
        <f t="shared" si="1239"/>
        <v>14</v>
      </c>
      <c r="O9468">
        <f t="shared" si="1240"/>
        <v>69.888769224391766</v>
      </c>
    </row>
    <row r="9469" spans="2:15" x14ac:dyDescent="0.25">
      <c r="B9469" s="3">
        <v>44391.093751273147</v>
      </c>
      <c r="C9469">
        <v>16.276299999999999</v>
      </c>
      <c r="D9469">
        <v>74.097999999999999</v>
      </c>
      <c r="E9469">
        <v>14.817299999999999</v>
      </c>
      <c r="F9469">
        <v>76.528000000000006</v>
      </c>
      <c r="G9469">
        <f t="shared" si="1241"/>
        <v>1.4589999999999996</v>
      </c>
      <c r="H9469" s="4">
        <f t="shared" si="1242"/>
        <v>1.0279338740495658</v>
      </c>
      <c r="I9469" s="4">
        <f t="shared" si="1243"/>
        <v>0.71793387404956577</v>
      </c>
      <c r="J9469">
        <f t="shared" si="1236"/>
        <v>69.888769224392163</v>
      </c>
      <c r="L9469">
        <f t="shared" si="1237"/>
        <v>2021</v>
      </c>
      <c r="M9469">
        <f t="shared" si="1238"/>
        <v>7</v>
      </c>
      <c r="N9469">
        <f t="shared" si="1239"/>
        <v>14</v>
      </c>
      <c r="O9469">
        <f t="shared" si="1240"/>
        <v>69.888769224392163</v>
      </c>
    </row>
    <row r="9470" spans="2:15" x14ac:dyDescent="0.25">
      <c r="B9470" s="3">
        <v>44391.104167997684</v>
      </c>
      <c r="C9470">
        <v>16.276299999999999</v>
      </c>
      <c r="D9470">
        <v>74.097999999999999</v>
      </c>
      <c r="E9470">
        <v>14.8155</v>
      </c>
      <c r="F9470">
        <v>76.528000000000006</v>
      </c>
      <c r="G9470">
        <f t="shared" si="1241"/>
        <v>1.460799999999999</v>
      </c>
      <c r="H9470" s="4">
        <f t="shared" si="1242"/>
        <v>1.0292020584041162</v>
      </c>
      <c r="I9470" s="4">
        <f t="shared" si="1243"/>
        <v>0.71920205840411611</v>
      </c>
      <c r="J9470">
        <f t="shared" si="1236"/>
        <v>70.354262995706605</v>
      </c>
      <c r="L9470">
        <f t="shared" si="1237"/>
        <v>2021</v>
      </c>
      <c r="M9470">
        <f t="shared" si="1238"/>
        <v>7</v>
      </c>
      <c r="N9470">
        <f t="shared" si="1239"/>
        <v>14</v>
      </c>
      <c r="O9470">
        <f t="shared" si="1240"/>
        <v>70.354262995706605</v>
      </c>
    </row>
    <row r="9471" spans="2:15" x14ac:dyDescent="0.25">
      <c r="B9471" s="3">
        <v>44391.114584722221</v>
      </c>
      <c r="C9471">
        <v>16.2745</v>
      </c>
      <c r="D9471">
        <v>74.097999999999999</v>
      </c>
      <c r="E9471">
        <v>14.813599999999999</v>
      </c>
      <c r="F9471">
        <v>76.528000000000006</v>
      </c>
      <c r="G9471">
        <f t="shared" si="1241"/>
        <v>1.4609000000000005</v>
      </c>
      <c r="H9471" s="4">
        <f t="shared" si="1242"/>
        <v>1.029272513090481</v>
      </c>
      <c r="I9471" s="4">
        <f t="shared" si="1243"/>
        <v>0.7192725130904809</v>
      </c>
      <c r="J9471">
        <f t="shared" si="1236"/>
        <v>70.380190316606303</v>
      </c>
      <c r="L9471">
        <f t="shared" si="1237"/>
        <v>2021</v>
      </c>
      <c r="M9471">
        <f t="shared" si="1238"/>
        <v>7</v>
      </c>
      <c r="N9471">
        <f t="shared" si="1239"/>
        <v>14</v>
      </c>
      <c r="O9471">
        <f t="shared" si="1240"/>
        <v>70.380190316606303</v>
      </c>
    </row>
    <row r="9472" spans="2:15" x14ac:dyDescent="0.25">
      <c r="B9472" s="3">
        <v>44391.125001446759</v>
      </c>
      <c r="C9472">
        <v>16.2727</v>
      </c>
      <c r="D9472">
        <v>74.097999999999999</v>
      </c>
      <c r="E9472">
        <v>14.813599999999999</v>
      </c>
      <c r="F9472">
        <v>76.528000000000006</v>
      </c>
      <c r="G9472">
        <f t="shared" si="1241"/>
        <v>1.4591000000000012</v>
      </c>
      <c r="H9472" s="4">
        <f t="shared" si="1242"/>
        <v>1.0280043287359311</v>
      </c>
      <c r="I9472" s="4">
        <f t="shared" si="1243"/>
        <v>0.71800432873593101</v>
      </c>
      <c r="J9472">
        <f t="shared" si="1236"/>
        <v>69.914570501189317</v>
      </c>
      <c r="L9472">
        <f t="shared" si="1237"/>
        <v>2021</v>
      </c>
      <c r="M9472">
        <f t="shared" si="1238"/>
        <v>7</v>
      </c>
      <c r="N9472">
        <f t="shared" si="1239"/>
        <v>14</v>
      </c>
      <c r="O9472">
        <f t="shared" si="1240"/>
        <v>69.914570501189317</v>
      </c>
    </row>
    <row r="9473" spans="2:15" x14ac:dyDescent="0.25">
      <c r="B9473" s="3">
        <v>44391.135418171296</v>
      </c>
      <c r="C9473">
        <v>16.2727</v>
      </c>
      <c r="D9473">
        <v>74.097999999999999</v>
      </c>
      <c r="E9473">
        <v>14.8117</v>
      </c>
      <c r="F9473">
        <v>76.528000000000006</v>
      </c>
      <c r="G9473">
        <f t="shared" si="1241"/>
        <v>1.4610000000000003</v>
      </c>
      <c r="H9473" s="4">
        <f t="shared" si="1242"/>
        <v>1.0293429677768446</v>
      </c>
      <c r="I9473" s="4">
        <f t="shared" si="1243"/>
        <v>0.71934296777684459</v>
      </c>
      <c r="J9473">
        <f t="shared" si="1236"/>
        <v>70.406124651446788</v>
      </c>
      <c r="L9473">
        <f t="shared" si="1237"/>
        <v>2021</v>
      </c>
      <c r="M9473">
        <f t="shared" si="1238"/>
        <v>7</v>
      </c>
      <c r="N9473">
        <f t="shared" si="1239"/>
        <v>14</v>
      </c>
      <c r="O9473">
        <f t="shared" si="1240"/>
        <v>70.406124651446788</v>
      </c>
    </row>
    <row r="9474" spans="2:15" x14ac:dyDescent="0.25">
      <c r="B9474" s="3">
        <v>44391.145834895833</v>
      </c>
      <c r="C9474">
        <v>16.268999999999998</v>
      </c>
      <c r="D9474">
        <v>74.097999999999999</v>
      </c>
      <c r="E9474">
        <v>14.809799999999999</v>
      </c>
      <c r="F9474">
        <v>76.528000000000006</v>
      </c>
      <c r="G9474">
        <f t="shared" si="1241"/>
        <v>1.4591999999999992</v>
      </c>
      <c r="H9474" s="4">
        <f t="shared" si="1242"/>
        <v>1.0280747834222934</v>
      </c>
      <c r="I9474" s="4">
        <f t="shared" si="1243"/>
        <v>0.71807478342229336</v>
      </c>
      <c r="J9474">
        <f t="shared" si="1236"/>
        <v>69.940378770158702</v>
      </c>
      <c r="L9474">
        <f t="shared" si="1237"/>
        <v>2021</v>
      </c>
      <c r="M9474">
        <f t="shared" si="1238"/>
        <v>7</v>
      </c>
      <c r="N9474">
        <f t="shared" si="1239"/>
        <v>14</v>
      </c>
      <c r="O9474">
        <f t="shared" si="1240"/>
        <v>69.940378770158702</v>
      </c>
    </row>
    <row r="9475" spans="2:15" x14ac:dyDescent="0.25">
      <c r="B9475" s="3">
        <v>44391.15625162037</v>
      </c>
      <c r="C9475">
        <v>16.267299999999999</v>
      </c>
      <c r="D9475">
        <v>74.097999999999999</v>
      </c>
      <c r="E9475">
        <v>14.8079</v>
      </c>
      <c r="F9475">
        <v>76.528000000000006</v>
      </c>
      <c r="G9475">
        <f t="shared" si="1241"/>
        <v>1.4593999999999987</v>
      </c>
      <c r="H9475" s="4">
        <f t="shared" si="1242"/>
        <v>1.0282156927950208</v>
      </c>
      <c r="I9475" s="4">
        <f t="shared" si="1243"/>
        <v>0.71821569279502073</v>
      </c>
      <c r="J9475">
        <f t="shared" si="1236"/>
        <v>69.992016289452593</v>
      </c>
      <c r="L9475">
        <f t="shared" si="1237"/>
        <v>2021</v>
      </c>
      <c r="M9475">
        <f t="shared" si="1238"/>
        <v>7</v>
      </c>
      <c r="N9475">
        <f t="shared" si="1239"/>
        <v>14</v>
      </c>
      <c r="O9475">
        <f t="shared" si="1240"/>
        <v>69.992016289452593</v>
      </c>
    </row>
    <row r="9476" spans="2:15" x14ac:dyDescent="0.25">
      <c r="B9476" s="3">
        <v>44391.166668344908</v>
      </c>
      <c r="C9476">
        <v>16.267299999999999</v>
      </c>
      <c r="D9476">
        <v>74.097999999999999</v>
      </c>
      <c r="E9476">
        <v>14.809799999999999</v>
      </c>
      <c r="F9476">
        <v>76.528000000000006</v>
      </c>
      <c r="G9476">
        <f t="shared" si="1241"/>
        <v>1.4574999999999996</v>
      </c>
      <c r="H9476" s="4">
        <f t="shared" si="1242"/>
        <v>1.0268770537541072</v>
      </c>
      <c r="I9476" s="4">
        <f t="shared" si="1243"/>
        <v>0.71687705375410715</v>
      </c>
      <c r="J9476">
        <f t="shared" si="1236"/>
        <v>69.502588311688498</v>
      </c>
      <c r="L9476">
        <f t="shared" si="1237"/>
        <v>2021</v>
      </c>
      <c r="M9476">
        <f t="shared" si="1238"/>
        <v>7</v>
      </c>
      <c r="N9476">
        <f t="shared" si="1239"/>
        <v>14</v>
      </c>
      <c r="O9476">
        <f t="shared" si="1240"/>
        <v>69.502588311688498</v>
      </c>
    </row>
    <row r="9477" spans="2:15" x14ac:dyDescent="0.25">
      <c r="B9477" s="3">
        <v>44391.177085069445</v>
      </c>
      <c r="C9477">
        <v>16.267299999999999</v>
      </c>
      <c r="D9477">
        <v>74.097999999999999</v>
      </c>
      <c r="E9477">
        <v>14.8079</v>
      </c>
      <c r="F9477">
        <v>76.528000000000006</v>
      </c>
      <c r="G9477">
        <f t="shared" si="1241"/>
        <v>1.4593999999999987</v>
      </c>
      <c r="H9477" s="4">
        <f t="shared" si="1242"/>
        <v>1.0282156927950208</v>
      </c>
      <c r="I9477" s="4">
        <f t="shared" si="1243"/>
        <v>0.71821569279502073</v>
      </c>
      <c r="J9477">
        <f t="shared" ref="J9477:J9540" si="1244">IF(I9477&lt;0,0,243.07*I9477^3.7614)</f>
        <v>69.992016289452593</v>
      </c>
      <c r="L9477">
        <f t="shared" ref="L9477:L9540" si="1245">YEAR(B9477)</f>
        <v>2021</v>
      </c>
      <c r="M9477">
        <f t="shared" ref="M9477:M9540" si="1246">MONTH(B9477)</f>
        <v>7</v>
      </c>
      <c r="N9477">
        <f t="shared" ref="N9477:N9540" si="1247">DAY(B9477)</f>
        <v>14</v>
      </c>
      <c r="O9477">
        <f t="shared" ref="O9477:O9540" si="1248">J9477</f>
        <v>69.992016289452593</v>
      </c>
    </row>
    <row r="9478" spans="2:15" x14ac:dyDescent="0.25">
      <c r="B9478" s="3">
        <v>44391.187501793982</v>
      </c>
      <c r="C9478">
        <v>16.263500000000001</v>
      </c>
      <c r="D9478">
        <v>74.097999999999999</v>
      </c>
      <c r="E9478">
        <v>14.8079</v>
      </c>
      <c r="F9478">
        <v>76.528000000000006</v>
      </c>
      <c r="G9478">
        <f t="shared" si="1241"/>
        <v>1.4556000000000004</v>
      </c>
      <c r="H9478" s="4">
        <f t="shared" si="1242"/>
        <v>1.0255384147131932</v>
      </c>
      <c r="I9478" s="4">
        <f t="shared" si="1243"/>
        <v>0.71553841471319313</v>
      </c>
      <c r="J9478">
        <f t="shared" si="1244"/>
        <v>69.015677533228981</v>
      </c>
      <c r="L9478">
        <f t="shared" si="1245"/>
        <v>2021</v>
      </c>
      <c r="M9478">
        <f t="shared" si="1246"/>
        <v>7</v>
      </c>
      <c r="N9478">
        <f t="shared" si="1247"/>
        <v>14</v>
      </c>
      <c r="O9478">
        <f t="shared" si="1248"/>
        <v>69.015677533228981</v>
      </c>
    </row>
    <row r="9479" spans="2:15" x14ac:dyDescent="0.25">
      <c r="B9479" s="3">
        <v>44391.197918518519</v>
      </c>
      <c r="C9479">
        <v>16.267299999999999</v>
      </c>
      <c r="D9479">
        <v>74.097999999999999</v>
      </c>
      <c r="E9479">
        <v>14.8117</v>
      </c>
      <c r="F9479">
        <v>76.528000000000006</v>
      </c>
      <c r="G9479">
        <f t="shared" si="1241"/>
        <v>1.4555999999999987</v>
      </c>
      <c r="H9479" s="4">
        <f t="shared" si="1242"/>
        <v>1.0255384147131921</v>
      </c>
      <c r="I9479" s="4">
        <f t="shared" si="1243"/>
        <v>0.71553841471319202</v>
      </c>
      <c r="J9479">
        <f t="shared" si="1244"/>
        <v>69.015677533228555</v>
      </c>
      <c r="L9479">
        <f t="shared" si="1245"/>
        <v>2021</v>
      </c>
      <c r="M9479">
        <f t="shared" si="1246"/>
        <v>7</v>
      </c>
      <c r="N9479">
        <f t="shared" si="1247"/>
        <v>14</v>
      </c>
      <c r="O9479">
        <f t="shared" si="1248"/>
        <v>69.015677533228555</v>
      </c>
    </row>
    <row r="9480" spans="2:15" x14ac:dyDescent="0.25">
      <c r="B9480" s="3">
        <v>44391.208335243056</v>
      </c>
      <c r="C9480">
        <v>16.2654</v>
      </c>
      <c r="D9480">
        <v>74.097999999999999</v>
      </c>
      <c r="E9480">
        <v>14.813599999999999</v>
      </c>
      <c r="F9480">
        <v>76.528000000000006</v>
      </c>
      <c r="G9480">
        <f t="shared" si="1241"/>
        <v>1.4518000000000004</v>
      </c>
      <c r="H9480" s="4">
        <f t="shared" si="1242"/>
        <v>1.0228611366313642</v>
      </c>
      <c r="I9480" s="4">
        <f t="shared" si="1243"/>
        <v>0.71286113663136419</v>
      </c>
      <c r="J9480">
        <f t="shared" si="1244"/>
        <v>68.049374492301453</v>
      </c>
      <c r="L9480">
        <f t="shared" si="1245"/>
        <v>2021</v>
      </c>
      <c r="M9480">
        <f t="shared" si="1246"/>
        <v>7</v>
      </c>
      <c r="N9480">
        <f t="shared" si="1247"/>
        <v>14</v>
      </c>
      <c r="O9480">
        <f t="shared" si="1248"/>
        <v>68.049374492301453</v>
      </c>
    </row>
    <row r="9481" spans="2:15" x14ac:dyDescent="0.25">
      <c r="B9481" s="3">
        <v>44391.218751967594</v>
      </c>
      <c r="C9481">
        <v>16.267299999999999</v>
      </c>
      <c r="D9481">
        <v>74.097999999999999</v>
      </c>
      <c r="E9481">
        <v>14.809799999999999</v>
      </c>
      <c r="F9481">
        <v>76.528000000000006</v>
      </c>
      <c r="G9481">
        <f t="shared" si="1241"/>
        <v>1.4574999999999996</v>
      </c>
      <c r="H9481" s="4">
        <f t="shared" si="1242"/>
        <v>1.0268770537541072</v>
      </c>
      <c r="I9481" s="4">
        <f t="shared" si="1243"/>
        <v>0.71687705375410715</v>
      </c>
      <c r="J9481">
        <f t="shared" si="1244"/>
        <v>69.502588311688498</v>
      </c>
      <c r="L9481">
        <f t="shared" si="1245"/>
        <v>2021</v>
      </c>
      <c r="M9481">
        <f t="shared" si="1246"/>
        <v>7</v>
      </c>
      <c r="N9481">
        <f t="shared" si="1247"/>
        <v>14</v>
      </c>
      <c r="O9481">
        <f t="shared" si="1248"/>
        <v>69.502588311688498</v>
      </c>
    </row>
    <row r="9482" spans="2:15" x14ac:dyDescent="0.25">
      <c r="B9482" s="3">
        <v>44391.229168692131</v>
      </c>
      <c r="C9482">
        <v>16.263500000000001</v>
      </c>
      <c r="D9482">
        <v>74.097999999999999</v>
      </c>
      <c r="E9482">
        <v>14.8079</v>
      </c>
      <c r="F9482">
        <v>76.528000000000006</v>
      </c>
      <c r="G9482">
        <f t="shared" si="1241"/>
        <v>1.4556000000000004</v>
      </c>
      <c r="H9482" s="4">
        <f t="shared" si="1242"/>
        <v>1.0255384147131932</v>
      </c>
      <c r="I9482" s="4">
        <f t="shared" si="1243"/>
        <v>0.71553841471319313</v>
      </c>
      <c r="J9482">
        <f t="shared" si="1244"/>
        <v>69.015677533228981</v>
      </c>
      <c r="L9482">
        <f t="shared" si="1245"/>
        <v>2021</v>
      </c>
      <c r="M9482">
        <f t="shared" si="1246"/>
        <v>7</v>
      </c>
      <c r="N9482">
        <f t="shared" si="1247"/>
        <v>14</v>
      </c>
      <c r="O9482">
        <f t="shared" si="1248"/>
        <v>69.015677533228981</v>
      </c>
    </row>
    <row r="9483" spans="2:15" x14ac:dyDescent="0.25">
      <c r="B9483" s="3">
        <v>44391.239585416668</v>
      </c>
      <c r="C9483">
        <v>16.259899999999998</v>
      </c>
      <c r="D9483">
        <v>74.097999999999999</v>
      </c>
      <c r="E9483">
        <v>14.8079</v>
      </c>
      <c r="F9483">
        <v>76.528000000000006</v>
      </c>
      <c r="G9483">
        <f t="shared" si="1241"/>
        <v>1.4519999999999982</v>
      </c>
      <c r="H9483" s="4">
        <f t="shared" si="1242"/>
        <v>1.0230020460040905</v>
      </c>
      <c r="I9483" s="4">
        <f t="shared" si="1243"/>
        <v>0.71300204600409045</v>
      </c>
      <c r="J9483">
        <f t="shared" si="1244"/>
        <v>68.099983418832053</v>
      </c>
      <c r="L9483">
        <f t="shared" si="1245"/>
        <v>2021</v>
      </c>
      <c r="M9483">
        <f t="shared" si="1246"/>
        <v>7</v>
      </c>
      <c r="N9483">
        <f t="shared" si="1247"/>
        <v>14</v>
      </c>
      <c r="O9483">
        <f t="shared" si="1248"/>
        <v>68.099983418832053</v>
      </c>
    </row>
    <row r="9484" spans="2:15" x14ac:dyDescent="0.25">
      <c r="B9484" s="3">
        <v>44391.250002141205</v>
      </c>
      <c r="C9484">
        <v>16.263500000000001</v>
      </c>
      <c r="D9484">
        <v>74.097999999999999</v>
      </c>
      <c r="E9484">
        <v>14.809799999999999</v>
      </c>
      <c r="F9484">
        <v>76.528000000000006</v>
      </c>
      <c r="G9484">
        <f t="shared" si="1241"/>
        <v>1.4537000000000013</v>
      </c>
      <c r="H9484" s="4">
        <f t="shared" si="1242"/>
        <v>1.0241997756722794</v>
      </c>
      <c r="I9484" s="4">
        <f t="shared" si="1243"/>
        <v>0.71419977567227932</v>
      </c>
      <c r="J9484">
        <f t="shared" si="1244"/>
        <v>68.531275680649514</v>
      </c>
      <c r="L9484">
        <f t="shared" si="1245"/>
        <v>2021</v>
      </c>
      <c r="M9484">
        <f t="shared" si="1246"/>
        <v>7</v>
      </c>
      <c r="N9484">
        <f t="shared" si="1247"/>
        <v>14</v>
      </c>
      <c r="O9484">
        <f t="shared" si="1248"/>
        <v>68.531275680649514</v>
      </c>
    </row>
    <row r="9485" spans="2:15" x14ac:dyDescent="0.25">
      <c r="B9485" s="3">
        <v>44391.260418865742</v>
      </c>
      <c r="C9485">
        <v>16.2654</v>
      </c>
      <c r="D9485">
        <v>74.097999999999999</v>
      </c>
      <c r="E9485">
        <v>14.809799999999999</v>
      </c>
      <c r="F9485">
        <v>76.528000000000006</v>
      </c>
      <c r="G9485">
        <f t="shared" si="1241"/>
        <v>1.4556000000000004</v>
      </c>
      <c r="H9485" s="4">
        <f t="shared" si="1242"/>
        <v>1.0255384147131932</v>
      </c>
      <c r="I9485" s="4">
        <f t="shared" si="1243"/>
        <v>0.71553841471319313</v>
      </c>
      <c r="J9485">
        <f t="shared" si="1244"/>
        <v>69.015677533228981</v>
      </c>
      <c r="L9485">
        <f t="shared" si="1245"/>
        <v>2021</v>
      </c>
      <c r="M9485">
        <f t="shared" si="1246"/>
        <v>7</v>
      </c>
      <c r="N9485">
        <f t="shared" si="1247"/>
        <v>14</v>
      </c>
      <c r="O9485">
        <f t="shared" si="1248"/>
        <v>69.015677533228981</v>
      </c>
    </row>
    <row r="9486" spans="2:15" x14ac:dyDescent="0.25">
      <c r="B9486" s="3">
        <v>44391.27083559028</v>
      </c>
      <c r="C9486">
        <v>16.263500000000001</v>
      </c>
      <c r="D9486">
        <v>74.097999999999999</v>
      </c>
      <c r="E9486">
        <v>14.8117</v>
      </c>
      <c r="F9486">
        <v>76.528000000000006</v>
      </c>
      <c r="G9486">
        <f t="shared" si="1241"/>
        <v>1.4518000000000004</v>
      </c>
      <c r="H9486" s="4">
        <f t="shared" si="1242"/>
        <v>1.0228611366313642</v>
      </c>
      <c r="I9486" s="4">
        <f t="shared" si="1243"/>
        <v>0.71286113663136419</v>
      </c>
      <c r="J9486">
        <f t="shared" si="1244"/>
        <v>68.049374492301453</v>
      </c>
      <c r="L9486">
        <f t="shared" si="1245"/>
        <v>2021</v>
      </c>
      <c r="M9486">
        <f t="shared" si="1246"/>
        <v>7</v>
      </c>
      <c r="N9486">
        <f t="shared" si="1247"/>
        <v>14</v>
      </c>
      <c r="O9486">
        <f t="shared" si="1248"/>
        <v>68.049374492301453</v>
      </c>
    </row>
    <row r="9487" spans="2:15" x14ac:dyDescent="0.25">
      <c r="B9487" s="3">
        <v>44391.281252314817</v>
      </c>
      <c r="C9487">
        <v>16.2654</v>
      </c>
      <c r="D9487">
        <v>74.097999999999999</v>
      </c>
      <c r="E9487">
        <v>14.8155</v>
      </c>
      <c r="F9487">
        <v>76.528000000000006</v>
      </c>
      <c r="G9487">
        <f t="shared" si="1241"/>
        <v>1.4498999999999995</v>
      </c>
      <c r="H9487" s="4">
        <f t="shared" si="1242"/>
        <v>1.0215224975904493</v>
      </c>
      <c r="I9487" s="4">
        <f t="shared" si="1243"/>
        <v>0.71152249759044928</v>
      </c>
      <c r="J9487">
        <f t="shared" si="1244"/>
        <v>67.569965718319082</v>
      </c>
      <c r="L9487">
        <f t="shared" si="1245"/>
        <v>2021</v>
      </c>
      <c r="M9487">
        <f t="shared" si="1246"/>
        <v>7</v>
      </c>
      <c r="N9487">
        <f t="shared" si="1247"/>
        <v>14</v>
      </c>
      <c r="O9487">
        <f t="shared" si="1248"/>
        <v>67.569965718319082</v>
      </c>
    </row>
    <row r="9488" spans="2:15" x14ac:dyDescent="0.25">
      <c r="B9488" s="3">
        <v>44391.291669039354</v>
      </c>
      <c r="C9488">
        <v>16.268999999999998</v>
      </c>
      <c r="D9488">
        <v>74.097999999999999</v>
      </c>
      <c r="E9488">
        <v>14.817299999999999</v>
      </c>
      <c r="F9488">
        <v>76.528000000000006</v>
      </c>
      <c r="G9488">
        <f t="shared" si="1241"/>
        <v>1.4516999999999989</v>
      </c>
      <c r="H9488" s="4">
        <f t="shared" si="1242"/>
        <v>1.0227906819449994</v>
      </c>
      <c r="I9488" s="4">
        <f t="shared" si="1243"/>
        <v>0.71279068194499939</v>
      </c>
      <c r="J9488">
        <f t="shared" si="1244"/>
        <v>68.024080385924847</v>
      </c>
      <c r="L9488">
        <f t="shared" si="1245"/>
        <v>2021</v>
      </c>
      <c r="M9488">
        <f t="shared" si="1246"/>
        <v>7</v>
      </c>
      <c r="N9488">
        <f t="shared" si="1247"/>
        <v>14</v>
      </c>
      <c r="O9488">
        <f t="shared" si="1248"/>
        <v>68.024080385924847</v>
      </c>
    </row>
    <row r="9489" spans="2:15" x14ac:dyDescent="0.25">
      <c r="B9489" s="3">
        <v>44391.302085763891</v>
      </c>
      <c r="C9489">
        <v>16.268999999999998</v>
      </c>
      <c r="D9489">
        <v>74.097999999999999</v>
      </c>
      <c r="E9489">
        <v>14.817299999999999</v>
      </c>
      <c r="F9489">
        <v>76.528000000000006</v>
      </c>
      <c r="G9489">
        <f t="shared" si="1241"/>
        <v>1.4516999999999989</v>
      </c>
      <c r="H9489" s="4">
        <f t="shared" si="1242"/>
        <v>1.0227906819449994</v>
      </c>
      <c r="I9489" s="4">
        <f t="shared" si="1243"/>
        <v>0.71279068194499939</v>
      </c>
      <c r="J9489">
        <f t="shared" si="1244"/>
        <v>68.024080385924847</v>
      </c>
      <c r="L9489">
        <f t="shared" si="1245"/>
        <v>2021</v>
      </c>
      <c r="M9489">
        <f t="shared" si="1246"/>
        <v>7</v>
      </c>
      <c r="N9489">
        <f t="shared" si="1247"/>
        <v>14</v>
      </c>
      <c r="O9489">
        <f t="shared" si="1248"/>
        <v>68.024080385924847</v>
      </c>
    </row>
    <row r="9490" spans="2:15" x14ac:dyDescent="0.25">
      <c r="B9490" s="3">
        <v>44391.312502488428</v>
      </c>
      <c r="C9490">
        <v>16.268999999999998</v>
      </c>
      <c r="D9490">
        <v>74.097999999999999</v>
      </c>
      <c r="E9490">
        <v>14.817299999999999</v>
      </c>
      <c r="F9490">
        <v>76.528000000000006</v>
      </c>
      <c r="G9490">
        <f t="shared" si="1241"/>
        <v>1.4516999999999989</v>
      </c>
      <c r="H9490" s="4">
        <f t="shared" si="1242"/>
        <v>1.0227906819449994</v>
      </c>
      <c r="I9490" s="4">
        <f t="shared" si="1243"/>
        <v>0.71279068194499939</v>
      </c>
      <c r="J9490">
        <f t="shared" si="1244"/>
        <v>68.024080385924847</v>
      </c>
      <c r="L9490">
        <f t="shared" si="1245"/>
        <v>2021</v>
      </c>
      <c r="M9490">
        <f t="shared" si="1246"/>
        <v>7</v>
      </c>
      <c r="N9490">
        <f t="shared" si="1247"/>
        <v>14</v>
      </c>
      <c r="O9490">
        <f t="shared" si="1248"/>
        <v>68.024080385924847</v>
      </c>
    </row>
    <row r="9491" spans="2:15" x14ac:dyDescent="0.25">
      <c r="B9491" s="3">
        <v>44391.322919212966</v>
      </c>
      <c r="C9491">
        <v>16.2727</v>
      </c>
      <c r="D9491">
        <v>74.097999999999999</v>
      </c>
      <c r="E9491">
        <v>14.821099999999999</v>
      </c>
      <c r="F9491">
        <v>76.528000000000006</v>
      </c>
      <c r="G9491">
        <f t="shared" si="1241"/>
        <v>1.4516000000000009</v>
      </c>
      <c r="H9491" s="4">
        <f t="shared" si="1242"/>
        <v>1.0227202272586369</v>
      </c>
      <c r="I9491" s="4">
        <f t="shared" si="1243"/>
        <v>0.71272022725863682</v>
      </c>
      <c r="J9491">
        <f t="shared" si="1244"/>
        <v>67.998793182539387</v>
      </c>
      <c r="L9491">
        <f t="shared" si="1245"/>
        <v>2021</v>
      </c>
      <c r="M9491">
        <f t="shared" si="1246"/>
        <v>7</v>
      </c>
      <c r="N9491">
        <f t="shared" si="1247"/>
        <v>14</v>
      </c>
      <c r="O9491">
        <f t="shared" si="1248"/>
        <v>67.998793182539387</v>
      </c>
    </row>
    <row r="9492" spans="2:15" x14ac:dyDescent="0.25">
      <c r="B9492" s="3">
        <v>44391.333335937503</v>
      </c>
      <c r="C9492">
        <v>16.2745</v>
      </c>
      <c r="D9492">
        <v>74.097999999999999</v>
      </c>
      <c r="E9492">
        <v>14.8249</v>
      </c>
      <c r="F9492">
        <v>76.528000000000006</v>
      </c>
      <c r="G9492">
        <f t="shared" si="1241"/>
        <v>1.4496000000000002</v>
      </c>
      <c r="H9492" s="4">
        <f t="shared" si="1242"/>
        <v>1.0213111335313578</v>
      </c>
      <c r="I9492" s="4">
        <f t="shared" si="1243"/>
        <v>0.71131113353135778</v>
      </c>
      <c r="J9492">
        <f t="shared" si="1244"/>
        <v>67.494496892701932</v>
      </c>
      <c r="L9492">
        <f t="shared" si="1245"/>
        <v>2021</v>
      </c>
      <c r="M9492">
        <f t="shared" si="1246"/>
        <v>7</v>
      </c>
      <c r="N9492">
        <f t="shared" si="1247"/>
        <v>14</v>
      </c>
      <c r="O9492">
        <f t="shared" si="1248"/>
        <v>67.494496892701932</v>
      </c>
    </row>
    <row r="9493" spans="2:15" x14ac:dyDescent="0.25">
      <c r="B9493" s="3">
        <v>44391.34375266204</v>
      </c>
      <c r="C9493">
        <v>16.2745</v>
      </c>
      <c r="D9493">
        <v>74.097999999999999</v>
      </c>
      <c r="E9493">
        <v>14.8268</v>
      </c>
      <c r="F9493">
        <v>76.528000000000006</v>
      </c>
      <c r="G9493">
        <f t="shared" si="1241"/>
        <v>1.4476999999999993</v>
      </c>
      <c r="H9493" s="4">
        <f t="shared" si="1242"/>
        <v>1.0199724944904429</v>
      </c>
      <c r="I9493" s="4">
        <f t="shared" si="1243"/>
        <v>0.70997249449044286</v>
      </c>
      <c r="J9493">
        <f t="shared" si="1244"/>
        <v>67.017963781076972</v>
      </c>
      <c r="L9493">
        <f t="shared" si="1245"/>
        <v>2021</v>
      </c>
      <c r="M9493">
        <f t="shared" si="1246"/>
        <v>7</v>
      </c>
      <c r="N9493">
        <f t="shared" si="1247"/>
        <v>14</v>
      </c>
      <c r="O9493">
        <f t="shared" si="1248"/>
        <v>67.017963781076972</v>
      </c>
    </row>
    <row r="9494" spans="2:15" x14ac:dyDescent="0.25">
      <c r="B9494" s="3">
        <v>44391.354169386577</v>
      </c>
      <c r="C9494">
        <v>16.276299999999999</v>
      </c>
      <c r="D9494">
        <v>74.097999999999999</v>
      </c>
      <c r="E9494">
        <v>14.8287</v>
      </c>
      <c r="F9494">
        <v>76.528000000000006</v>
      </c>
      <c r="G9494">
        <f t="shared" si="1241"/>
        <v>1.4475999999999996</v>
      </c>
      <c r="H9494" s="4">
        <f t="shared" si="1242"/>
        <v>1.0199020398040792</v>
      </c>
      <c r="I9494" s="4">
        <f t="shared" si="1243"/>
        <v>0.70990203980407918</v>
      </c>
      <c r="J9494">
        <f t="shared" si="1244"/>
        <v>66.992951712804981</v>
      </c>
      <c r="L9494">
        <f t="shared" si="1245"/>
        <v>2021</v>
      </c>
      <c r="M9494">
        <f t="shared" si="1246"/>
        <v>7</v>
      </c>
      <c r="N9494">
        <f t="shared" si="1247"/>
        <v>14</v>
      </c>
      <c r="O9494">
        <f t="shared" si="1248"/>
        <v>66.992951712804981</v>
      </c>
    </row>
    <row r="9495" spans="2:15" x14ac:dyDescent="0.25">
      <c r="B9495" s="3">
        <v>44391.364586111114</v>
      </c>
      <c r="C9495">
        <v>16.278199999999998</v>
      </c>
      <c r="D9495">
        <v>74.097999999999999</v>
      </c>
      <c r="E9495">
        <v>14.8287</v>
      </c>
      <c r="F9495">
        <v>76.528000000000006</v>
      </c>
      <c r="G9495">
        <f t="shared" si="1241"/>
        <v>1.4494999999999987</v>
      </c>
      <c r="H9495" s="4">
        <f t="shared" si="1242"/>
        <v>1.021240678844993</v>
      </c>
      <c r="I9495" s="4">
        <f t="shared" si="1243"/>
        <v>0.71124067884499298</v>
      </c>
      <c r="J9495">
        <f t="shared" si="1244"/>
        <v>67.469354374639551</v>
      </c>
      <c r="L9495">
        <f t="shared" si="1245"/>
        <v>2021</v>
      </c>
      <c r="M9495">
        <f t="shared" si="1246"/>
        <v>7</v>
      </c>
      <c r="N9495">
        <f t="shared" si="1247"/>
        <v>14</v>
      </c>
      <c r="O9495">
        <f t="shared" si="1248"/>
        <v>67.469354374639551</v>
      </c>
    </row>
    <row r="9496" spans="2:15" x14ac:dyDescent="0.25">
      <c r="B9496" s="3">
        <v>44391.375002835652</v>
      </c>
      <c r="C9496">
        <v>16.276299999999999</v>
      </c>
      <c r="D9496">
        <v>74.097999999999999</v>
      </c>
      <c r="E9496">
        <v>14.8287</v>
      </c>
      <c r="F9496">
        <v>76.528000000000006</v>
      </c>
      <c r="G9496">
        <f t="shared" si="1241"/>
        <v>1.4475999999999996</v>
      </c>
      <c r="H9496" s="4">
        <f t="shared" si="1242"/>
        <v>1.0199020398040792</v>
      </c>
      <c r="I9496" s="4">
        <f t="shared" si="1243"/>
        <v>0.70990203980407918</v>
      </c>
      <c r="J9496">
        <f t="shared" si="1244"/>
        <v>66.992951712804981</v>
      </c>
      <c r="L9496">
        <f t="shared" si="1245"/>
        <v>2021</v>
      </c>
      <c r="M9496">
        <f t="shared" si="1246"/>
        <v>7</v>
      </c>
      <c r="N9496">
        <f t="shared" si="1247"/>
        <v>14</v>
      </c>
      <c r="O9496">
        <f t="shared" si="1248"/>
        <v>66.992951712804981</v>
      </c>
    </row>
    <row r="9497" spans="2:15" x14ac:dyDescent="0.25">
      <c r="B9497" s="3">
        <v>44391.385419560182</v>
      </c>
      <c r="C9497">
        <v>16.278199999999998</v>
      </c>
      <c r="D9497">
        <v>74.097999999999999</v>
      </c>
      <c r="E9497">
        <v>14.8287</v>
      </c>
      <c r="F9497">
        <v>76.528000000000006</v>
      </c>
      <c r="G9497">
        <f t="shared" ref="G9497:G9560" si="1249">C9497-E9497</f>
        <v>1.4494999999999987</v>
      </c>
      <c r="H9497" s="4">
        <f t="shared" ref="H9497:H9560" si="1250">1000*G9497/2.2/(2.54^2)/100</f>
        <v>1.021240678844993</v>
      </c>
      <c r="I9497" s="4">
        <f t="shared" ref="I9497:I9560" si="1251">H9497-($Y$1-$Y$2)/100</f>
        <v>0.71124067884499298</v>
      </c>
      <c r="J9497">
        <f t="shared" si="1244"/>
        <v>67.469354374639551</v>
      </c>
      <c r="L9497">
        <f t="shared" si="1245"/>
        <v>2021</v>
      </c>
      <c r="M9497">
        <f t="shared" si="1246"/>
        <v>7</v>
      </c>
      <c r="N9497">
        <f t="shared" si="1247"/>
        <v>14</v>
      </c>
      <c r="O9497">
        <f t="shared" si="1248"/>
        <v>67.469354374639551</v>
      </c>
    </row>
    <row r="9498" spans="2:15" x14ac:dyDescent="0.25">
      <c r="B9498" s="3">
        <v>44391.395836284719</v>
      </c>
      <c r="C9498">
        <v>16.279900000000001</v>
      </c>
      <c r="D9498">
        <v>74.097999999999999</v>
      </c>
      <c r="E9498">
        <v>14.8287</v>
      </c>
      <c r="F9498">
        <v>76.528000000000006</v>
      </c>
      <c r="G9498">
        <f t="shared" si="1249"/>
        <v>1.4512000000000018</v>
      </c>
      <c r="H9498" s="4">
        <f t="shared" si="1250"/>
        <v>1.0224384085131819</v>
      </c>
      <c r="I9498" s="4">
        <f t="shared" si="1251"/>
        <v>0.71243840851318185</v>
      </c>
      <c r="J9498">
        <f t="shared" si="1244"/>
        <v>67.897713374864736</v>
      </c>
      <c r="L9498">
        <f t="shared" si="1245"/>
        <v>2021</v>
      </c>
      <c r="M9498">
        <f t="shared" si="1246"/>
        <v>7</v>
      </c>
      <c r="N9498">
        <f t="shared" si="1247"/>
        <v>14</v>
      </c>
      <c r="O9498">
        <f t="shared" si="1248"/>
        <v>67.897713374864736</v>
      </c>
    </row>
    <row r="9499" spans="2:15" x14ac:dyDescent="0.25">
      <c r="B9499" s="3">
        <v>44391.406253009256</v>
      </c>
      <c r="C9499">
        <v>16.279900000000001</v>
      </c>
      <c r="D9499">
        <v>74.097999999999999</v>
      </c>
      <c r="E9499">
        <v>14.830500000000001</v>
      </c>
      <c r="F9499">
        <v>76.528000000000006</v>
      </c>
      <c r="G9499">
        <f t="shared" si="1249"/>
        <v>1.4494000000000007</v>
      </c>
      <c r="H9499" s="4">
        <f t="shared" si="1250"/>
        <v>1.0211702241586307</v>
      </c>
      <c r="I9499" s="4">
        <f t="shared" si="1251"/>
        <v>0.71117022415863063</v>
      </c>
      <c r="J9499">
        <f t="shared" si="1244"/>
        <v>67.444218733150009</v>
      </c>
      <c r="L9499">
        <f t="shared" si="1245"/>
        <v>2021</v>
      </c>
      <c r="M9499">
        <f t="shared" si="1246"/>
        <v>7</v>
      </c>
      <c r="N9499">
        <f t="shared" si="1247"/>
        <v>14</v>
      </c>
      <c r="O9499">
        <f t="shared" si="1248"/>
        <v>67.444218733150009</v>
      </c>
    </row>
    <row r="9500" spans="2:15" x14ac:dyDescent="0.25">
      <c r="B9500" s="3">
        <v>44391.416669733793</v>
      </c>
      <c r="C9500">
        <v>16.276299999999999</v>
      </c>
      <c r="D9500">
        <v>74.097999999999999</v>
      </c>
      <c r="E9500">
        <v>14.8287</v>
      </c>
      <c r="F9500">
        <v>76.528000000000006</v>
      </c>
      <c r="G9500">
        <f t="shared" si="1249"/>
        <v>1.4475999999999996</v>
      </c>
      <c r="H9500" s="4">
        <f t="shared" si="1250"/>
        <v>1.0199020398040792</v>
      </c>
      <c r="I9500" s="4">
        <f t="shared" si="1251"/>
        <v>0.70990203980407918</v>
      </c>
      <c r="J9500">
        <f t="shared" si="1244"/>
        <v>66.992951712804981</v>
      </c>
      <c r="L9500">
        <f t="shared" si="1245"/>
        <v>2021</v>
      </c>
      <c r="M9500">
        <f t="shared" si="1246"/>
        <v>7</v>
      </c>
      <c r="N9500">
        <f t="shared" si="1247"/>
        <v>14</v>
      </c>
      <c r="O9500">
        <f t="shared" si="1248"/>
        <v>66.992951712804981</v>
      </c>
    </row>
    <row r="9501" spans="2:15" x14ac:dyDescent="0.25">
      <c r="B9501" s="3">
        <v>44391.42708645833</v>
      </c>
      <c r="C9501">
        <v>16.279900000000001</v>
      </c>
      <c r="D9501">
        <v>74.097999999999999</v>
      </c>
      <c r="E9501">
        <v>14.830500000000001</v>
      </c>
      <c r="F9501">
        <v>76.528000000000006</v>
      </c>
      <c r="G9501">
        <f t="shared" si="1249"/>
        <v>1.4494000000000007</v>
      </c>
      <c r="H9501" s="4">
        <f t="shared" si="1250"/>
        <v>1.0211702241586307</v>
      </c>
      <c r="I9501" s="4">
        <f t="shared" si="1251"/>
        <v>0.71117022415863063</v>
      </c>
      <c r="J9501">
        <f t="shared" si="1244"/>
        <v>67.444218733150009</v>
      </c>
      <c r="L9501">
        <f t="shared" si="1245"/>
        <v>2021</v>
      </c>
      <c r="M9501">
        <f t="shared" si="1246"/>
        <v>7</v>
      </c>
      <c r="N9501">
        <f t="shared" si="1247"/>
        <v>14</v>
      </c>
      <c r="O9501">
        <f t="shared" si="1248"/>
        <v>67.444218733150009</v>
      </c>
    </row>
    <row r="9502" spans="2:15" x14ac:dyDescent="0.25">
      <c r="B9502" s="3">
        <v>44391.437503182868</v>
      </c>
      <c r="C9502">
        <v>16.276299999999999</v>
      </c>
      <c r="D9502">
        <v>74.097999999999999</v>
      </c>
      <c r="E9502">
        <v>14.830500000000001</v>
      </c>
      <c r="F9502">
        <v>76.528000000000006</v>
      </c>
      <c r="G9502">
        <f t="shared" si="1249"/>
        <v>1.4457999999999984</v>
      </c>
      <c r="H9502" s="4">
        <f t="shared" si="1250"/>
        <v>1.0186338554495278</v>
      </c>
      <c r="I9502" s="4">
        <f t="shared" si="1251"/>
        <v>0.70863385544952773</v>
      </c>
      <c r="J9502">
        <f t="shared" si="1244"/>
        <v>66.543905321642612</v>
      </c>
      <c r="L9502">
        <f t="shared" si="1245"/>
        <v>2021</v>
      </c>
      <c r="M9502">
        <f t="shared" si="1246"/>
        <v>7</v>
      </c>
      <c r="N9502">
        <f t="shared" si="1247"/>
        <v>14</v>
      </c>
      <c r="O9502">
        <f t="shared" si="1248"/>
        <v>66.543905321642612</v>
      </c>
    </row>
    <row r="9503" spans="2:15" x14ac:dyDescent="0.25">
      <c r="B9503" s="3">
        <v>44391.447919907405</v>
      </c>
      <c r="C9503">
        <v>16.2727</v>
      </c>
      <c r="D9503">
        <v>74.097999999999999</v>
      </c>
      <c r="E9503">
        <v>14.830500000000001</v>
      </c>
      <c r="F9503">
        <v>76.528000000000006</v>
      </c>
      <c r="G9503">
        <f t="shared" si="1249"/>
        <v>1.4421999999999997</v>
      </c>
      <c r="H9503" s="4">
        <f t="shared" si="1250"/>
        <v>1.0160974867404278</v>
      </c>
      <c r="I9503" s="4">
        <f t="shared" si="1251"/>
        <v>0.70609748674042772</v>
      </c>
      <c r="J9503">
        <f t="shared" si="1244"/>
        <v>65.652446505643212</v>
      </c>
      <c r="L9503">
        <f t="shared" si="1245"/>
        <v>2021</v>
      </c>
      <c r="M9503">
        <f t="shared" si="1246"/>
        <v>7</v>
      </c>
      <c r="N9503">
        <f t="shared" si="1247"/>
        <v>14</v>
      </c>
      <c r="O9503">
        <f t="shared" si="1248"/>
        <v>65.652446505643212</v>
      </c>
    </row>
    <row r="9504" spans="2:15" x14ac:dyDescent="0.25">
      <c r="B9504" s="3">
        <v>44391.458336631942</v>
      </c>
      <c r="C9504">
        <v>16.270900000000001</v>
      </c>
      <c r="D9504">
        <v>74.097999999999999</v>
      </c>
      <c r="E9504">
        <v>14.830500000000001</v>
      </c>
      <c r="F9504">
        <v>76.528000000000006</v>
      </c>
      <c r="G9504">
        <f t="shared" si="1249"/>
        <v>1.4404000000000003</v>
      </c>
      <c r="H9504" s="4">
        <f t="shared" si="1250"/>
        <v>1.0148293023858777</v>
      </c>
      <c r="I9504" s="4">
        <f t="shared" si="1251"/>
        <v>0.7048293023858776</v>
      </c>
      <c r="J9504">
        <f t="shared" si="1244"/>
        <v>65.210020143968478</v>
      </c>
      <c r="L9504">
        <f t="shared" si="1245"/>
        <v>2021</v>
      </c>
      <c r="M9504">
        <f t="shared" si="1246"/>
        <v>7</v>
      </c>
      <c r="N9504">
        <f t="shared" si="1247"/>
        <v>14</v>
      </c>
      <c r="O9504">
        <f t="shared" si="1248"/>
        <v>65.210020143968478</v>
      </c>
    </row>
    <row r="9505" spans="2:15" x14ac:dyDescent="0.25">
      <c r="B9505" s="3">
        <v>44391.468753356479</v>
      </c>
      <c r="C9505">
        <v>16.270900000000001</v>
      </c>
      <c r="D9505">
        <v>74.097999999999999</v>
      </c>
      <c r="E9505">
        <v>14.8287</v>
      </c>
      <c r="F9505">
        <v>76.528000000000006</v>
      </c>
      <c r="G9505">
        <f t="shared" si="1249"/>
        <v>1.4422000000000015</v>
      </c>
      <c r="H9505" s="4">
        <f t="shared" si="1250"/>
        <v>1.0160974867404291</v>
      </c>
      <c r="I9505" s="4">
        <f t="shared" si="1251"/>
        <v>0.70609748674042905</v>
      </c>
      <c r="J9505">
        <f t="shared" si="1244"/>
        <v>65.652446505643681</v>
      </c>
      <c r="L9505">
        <f t="shared" si="1245"/>
        <v>2021</v>
      </c>
      <c r="M9505">
        <f t="shared" si="1246"/>
        <v>7</v>
      </c>
      <c r="N9505">
        <f t="shared" si="1247"/>
        <v>14</v>
      </c>
      <c r="O9505">
        <f t="shared" si="1248"/>
        <v>65.652446505643681</v>
      </c>
    </row>
    <row r="9506" spans="2:15" x14ac:dyDescent="0.25">
      <c r="B9506" s="3">
        <v>44391.479170081016</v>
      </c>
      <c r="C9506">
        <v>16.267299999999999</v>
      </c>
      <c r="D9506">
        <v>74.097999999999999</v>
      </c>
      <c r="E9506">
        <v>14.8287</v>
      </c>
      <c r="F9506">
        <v>76.528000000000006</v>
      </c>
      <c r="G9506">
        <f t="shared" si="1249"/>
        <v>1.4385999999999992</v>
      </c>
      <c r="H9506" s="4">
        <f t="shared" si="1250"/>
        <v>1.0135611180313264</v>
      </c>
      <c r="I9506" s="4">
        <f t="shared" si="1251"/>
        <v>0.70356111803132637</v>
      </c>
      <c r="J9506">
        <f t="shared" si="1244"/>
        <v>64.769786537809878</v>
      </c>
      <c r="L9506">
        <f t="shared" si="1245"/>
        <v>2021</v>
      </c>
      <c r="M9506">
        <f t="shared" si="1246"/>
        <v>7</v>
      </c>
      <c r="N9506">
        <f t="shared" si="1247"/>
        <v>14</v>
      </c>
      <c r="O9506">
        <f t="shared" si="1248"/>
        <v>64.769786537809878</v>
      </c>
    </row>
    <row r="9507" spans="2:15" x14ac:dyDescent="0.25">
      <c r="B9507" s="3">
        <v>44391.489586805554</v>
      </c>
      <c r="C9507">
        <v>16.263500000000001</v>
      </c>
      <c r="D9507">
        <v>74.097999999999999</v>
      </c>
      <c r="E9507">
        <v>14.8268</v>
      </c>
      <c r="F9507">
        <v>76.528000000000006</v>
      </c>
      <c r="G9507">
        <f t="shared" si="1249"/>
        <v>1.4367000000000001</v>
      </c>
      <c r="H9507" s="4">
        <f t="shared" si="1250"/>
        <v>1.0122224789904124</v>
      </c>
      <c r="I9507" s="4">
        <f t="shared" si="1251"/>
        <v>0.70222247899041235</v>
      </c>
      <c r="J9507">
        <f t="shared" si="1244"/>
        <v>64.307466704677296</v>
      </c>
      <c r="L9507">
        <f t="shared" si="1245"/>
        <v>2021</v>
      </c>
      <c r="M9507">
        <f t="shared" si="1246"/>
        <v>7</v>
      </c>
      <c r="N9507">
        <f t="shared" si="1247"/>
        <v>14</v>
      </c>
      <c r="O9507">
        <f t="shared" si="1248"/>
        <v>64.307466704677296</v>
      </c>
    </row>
    <row r="9508" spans="2:15" x14ac:dyDescent="0.25">
      <c r="B9508" s="3">
        <v>44391.500003530091</v>
      </c>
      <c r="C9508">
        <v>16.261800000000001</v>
      </c>
      <c r="D9508">
        <v>74.097999999999999</v>
      </c>
      <c r="E9508">
        <v>14.8268</v>
      </c>
      <c r="F9508">
        <v>76.528000000000006</v>
      </c>
      <c r="G9508">
        <f t="shared" si="1249"/>
        <v>1.4350000000000005</v>
      </c>
      <c r="H9508" s="4">
        <f t="shared" si="1250"/>
        <v>1.0110247493222262</v>
      </c>
      <c r="I9508" s="4">
        <f t="shared" si="1251"/>
        <v>0.70102474932222614</v>
      </c>
      <c r="J9508">
        <f t="shared" si="1244"/>
        <v>63.895869823065212</v>
      </c>
      <c r="L9508">
        <f t="shared" si="1245"/>
        <v>2021</v>
      </c>
      <c r="M9508">
        <f t="shared" si="1246"/>
        <v>7</v>
      </c>
      <c r="N9508">
        <f t="shared" si="1247"/>
        <v>14</v>
      </c>
      <c r="O9508">
        <f t="shared" si="1248"/>
        <v>63.895869823065212</v>
      </c>
    </row>
    <row r="9509" spans="2:15" x14ac:dyDescent="0.25">
      <c r="B9509" s="3">
        <v>44391.510420254628</v>
      </c>
      <c r="C9509">
        <v>16.259899999999998</v>
      </c>
      <c r="D9509">
        <v>74.097999999999999</v>
      </c>
      <c r="E9509">
        <v>14.8249</v>
      </c>
      <c r="F9509">
        <v>76.528000000000006</v>
      </c>
      <c r="G9509">
        <f t="shared" si="1249"/>
        <v>1.4349999999999987</v>
      </c>
      <c r="H9509" s="4">
        <f t="shared" si="1250"/>
        <v>1.0110247493222249</v>
      </c>
      <c r="I9509" s="4">
        <f t="shared" si="1251"/>
        <v>0.7010247493222248</v>
      </c>
      <c r="J9509">
        <f t="shared" si="1244"/>
        <v>63.89586982306475</v>
      </c>
      <c r="L9509">
        <f t="shared" si="1245"/>
        <v>2021</v>
      </c>
      <c r="M9509">
        <f t="shared" si="1246"/>
        <v>7</v>
      </c>
      <c r="N9509">
        <f t="shared" si="1247"/>
        <v>14</v>
      </c>
      <c r="O9509">
        <f t="shared" si="1248"/>
        <v>63.89586982306475</v>
      </c>
    </row>
    <row r="9510" spans="2:15" x14ac:dyDescent="0.25">
      <c r="B9510" s="3">
        <v>44391.520836979165</v>
      </c>
      <c r="C9510">
        <v>16.2563</v>
      </c>
      <c r="D9510">
        <v>74.097999999999999</v>
      </c>
      <c r="E9510">
        <v>14.821099999999999</v>
      </c>
      <c r="F9510">
        <v>76.528000000000006</v>
      </c>
      <c r="G9510">
        <f t="shared" si="1249"/>
        <v>1.4352</v>
      </c>
      <c r="H9510" s="4">
        <f t="shared" si="1250"/>
        <v>1.0111656586949538</v>
      </c>
      <c r="I9510" s="4">
        <f t="shared" si="1251"/>
        <v>0.70116565869495373</v>
      </c>
      <c r="J9510">
        <f t="shared" si="1244"/>
        <v>63.944192319620534</v>
      </c>
      <c r="L9510">
        <f t="shared" si="1245"/>
        <v>2021</v>
      </c>
      <c r="M9510">
        <f t="shared" si="1246"/>
        <v>7</v>
      </c>
      <c r="N9510">
        <f t="shared" si="1247"/>
        <v>14</v>
      </c>
      <c r="O9510">
        <f t="shared" si="1248"/>
        <v>63.944192319620534</v>
      </c>
    </row>
    <row r="9511" spans="2:15" x14ac:dyDescent="0.25">
      <c r="B9511" s="3">
        <v>44391.531253703703</v>
      </c>
      <c r="C9511">
        <v>16.250900000000001</v>
      </c>
      <c r="D9511">
        <v>74.097999999999999</v>
      </c>
      <c r="E9511">
        <v>14.8192</v>
      </c>
      <c r="F9511">
        <v>76.528000000000006</v>
      </c>
      <c r="G9511">
        <f t="shared" si="1249"/>
        <v>1.4317000000000011</v>
      </c>
      <c r="H9511" s="4">
        <f t="shared" si="1250"/>
        <v>1.0086997446722172</v>
      </c>
      <c r="I9511" s="4">
        <f t="shared" si="1251"/>
        <v>0.69869974467221718</v>
      </c>
      <c r="J9511">
        <f t="shared" si="1244"/>
        <v>63.102412851525905</v>
      </c>
      <c r="L9511">
        <f t="shared" si="1245"/>
        <v>2021</v>
      </c>
      <c r="M9511">
        <f t="shared" si="1246"/>
        <v>7</v>
      </c>
      <c r="N9511">
        <f t="shared" si="1247"/>
        <v>14</v>
      </c>
      <c r="O9511">
        <f t="shared" si="1248"/>
        <v>63.102412851525905</v>
      </c>
    </row>
    <row r="9512" spans="2:15" x14ac:dyDescent="0.25">
      <c r="B9512" s="3">
        <v>44391.54167042824</v>
      </c>
      <c r="C9512">
        <v>16.247299999999999</v>
      </c>
      <c r="D9512">
        <v>74.097999999999999</v>
      </c>
      <c r="E9512">
        <v>14.8192</v>
      </c>
      <c r="F9512">
        <v>76.528000000000006</v>
      </c>
      <c r="G9512">
        <f t="shared" si="1249"/>
        <v>1.4280999999999988</v>
      </c>
      <c r="H9512" s="4">
        <f t="shared" si="1250"/>
        <v>1.0061633759631148</v>
      </c>
      <c r="I9512" s="4">
        <f t="shared" si="1251"/>
        <v>0.69616337596311473</v>
      </c>
      <c r="J9512">
        <f t="shared" si="1244"/>
        <v>62.245099198790783</v>
      </c>
      <c r="L9512">
        <f t="shared" si="1245"/>
        <v>2021</v>
      </c>
      <c r="M9512">
        <f t="shared" si="1246"/>
        <v>7</v>
      </c>
      <c r="N9512">
        <f t="shared" si="1247"/>
        <v>14</v>
      </c>
      <c r="O9512">
        <f t="shared" si="1248"/>
        <v>62.245099198790783</v>
      </c>
    </row>
    <row r="9513" spans="2:15" x14ac:dyDescent="0.25">
      <c r="B9513" s="3">
        <v>44391.552087152777</v>
      </c>
      <c r="C9513">
        <v>16.241800000000001</v>
      </c>
      <c r="D9513">
        <v>74.097999999999999</v>
      </c>
      <c r="E9513">
        <v>14.8155</v>
      </c>
      <c r="F9513">
        <v>76.528000000000006</v>
      </c>
      <c r="G9513">
        <f t="shared" si="1249"/>
        <v>1.4263000000000012</v>
      </c>
      <c r="H9513" s="4">
        <f t="shared" si="1250"/>
        <v>1.0048951916085658</v>
      </c>
      <c r="I9513" s="4">
        <f t="shared" si="1251"/>
        <v>0.69489519160856572</v>
      </c>
      <c r="J9513">
        <f t="shared" si="1244"/>
        <v>61.819664052732676</v>
      </c>
      <c r="L9513">
        <f t="shared" si="1245"/>
        <v>2021</v>
      </c>
      <c r="M9513">
        <f t="shared" si="1246"/>
        <v>7</v>
      </c>
      <c r="N9513">
        <f t="shared" si="1247"/>
        <v>14</v>
      </c>
      <c r="O9513">
        <f t="shared" si="1248"/>
        <v>61.819664052732676</v>
      </c>
    </row>
    <row r="9514" spans="2:15" x14ac:dyDescent="0.25">
      <c r="B9514" s="3">
        <v>44391.562503877314</v>
      </c>
      <c r="C9514">
        <v>16.238099999999999</v>
      </c>
      <c r="D9514">
        <v>74.097999999999999</v>
      </c>
      <c r="E9514">
        <v>14.809799999999999</v>
      </c>
      <c r="F9514">
        <v>76.528000000000006</v>
      </c>
      <c r="G9514">
        <f t="shared" si="1249"/>
        <v>1.4283000000000001</v>
      </c>
      <c r="H9514" s="4">
        <f t="shared" si="1250"/>
        <v>1.0063042853358433</v>
      </c>
      <c r="I9514" s="4">
        <f t="shared" si="1251"/>
        <v>0.69630428533584321</v>
      </c>
      <c r="J9514">
        <f t="shared" si="1244"/>
        <v>62.292502082345948</v>
      </c>
      <c r="L9514">
        <f t="shared" si="1245"/>
        <v>2021</v>
      </c>
      <c r="M9514">
        <f t="shared" si="1246"/>
        <v>7</v>
      </c>
      <c r="N9514">
        <f t="shared" si="1247"/>
        <v>14</v>
      </c>
      <c r="O9514">
        <f t="shared" si="1248"/>
        <v>62.292502082345948</v>
      </c>
    </row>
    <row r="9515" spans="2:15" x14ac:dyDescent="0.25">
      <c r="B9515" s="3">
        <v>44391.572920601851</v>
      </c>
      <c r="C9515">
        <v>16.230899999999998</v>
      </c>
      <c r="D9515">
        <v>74.097999999999999</v>
      </c>
      <c r="E9515">
        <v>14.805999999999999</v>
      </c>
      <c r="F9515">
        <v>76.528000000000006</v>
      </c>
      <c r="G9515">
        <f t="shared" si="1249"/>
        <v>1.4248999999999992</v>
      </c>
      <c r="H9515" s="4">
        <f t="shared" si="1250"/>
        <v>1.0039088259994697</v>
      </c>
      <c r="I9515" s="4">
        <f t="shared" si="1251"/>
        <v>0.69390882599946968</v>
      </c>
      <c r="J9515">
        <f t="shared" si="1244"/>
        <v>61.490248948141463</v>
      </c>
      <c r="L9515">
        <f t="shared" si="1245"/>
        <v>2021</v>
      </c>
      <c r="M9515">
        <f t="shared" si="1246"/>
        <v>7</v>
      </c>
      <c r="N9515">
        <f t="shared" si="1247"/>
        <v>14</v>
      </c>
      <c r="O9515">
        <f t="shared" si="1248"/>
        <v>61.490248948141463</v>
      </c>
    </row>
    <row r="9516" spans="2:15" x14ac:dyDescent="0.25">
      <c r="B9516" s="3">
        <v>44391.583337326389</v>
      </c>
      <c r="C9516">
        <v>16.228999999999999</v>
      </c>
      <c r="D9516">
        <v>74.097999999999999</v>
      </c>
      <c r="E9516">
        <v>14.802300000000001</v>
      </c>
      <c r="F9516">
        <v>76.528000000000006</v>
      </c>
      <c r="G9516">
        <f t="shared" si="1249"/>
        <v>1.4266999999999985</v>
      </c>
      <c r="H9516" s="4">
        <f t="shared" si="1250"/>
        <v>1.0051770103540194</v>
      </c>
      <c r="I9516" s="4">
        <f t="shared" si="1251"/>
        <v>0.69517701035401935</v>
      </c>
      <c r="J9516">
        <f t="shared" si="1244"/>
        <v>61.914020135996438</v>
      </c>
      <c r="L9516">
        <f t="shared" si="1245"/>
        <v>2021</v>
      </c>
      <c r="M9516">
        <f t="shared" si="1246"/>
        <v>7</v>
      </c>
      <c r="N9516">
        <f t="shared" si="1247"/>
        <v>14</v>
      </c>
      <c r="O9516">
        <f t="shared" si="1248"/>
        <v>61.914020135996438</v>
      </c>
    </row>
    <row r="9517" spans="2:15" x14ac:dyDescent="0.25">
      <c r="B9517" s="3">
        <v>44391.593754050926</v>
      </c>
      <c r="C9517">
        <v>16.223500000000001</v>
      </c>
      <c r="D9517">
        <v>74.097999999999999</v>
      </c>
      <c r="E9517">
        <v>14.802300000000001</v>
      </c>
      <c r="F9517">
        <v>76.528000000000006</v>
      </c>
      <c r="G9517">
        <f t="shared" si="1249"/>
        <v>1.4212000000000007</v>
      </c>
      <c r="H9517" s="4">
        <f t="shared" si="1250"/>
        <v>1.0013020026040056</v>
      </c>
      <c r="I9517" s="4">
        <f t="shared" si="1251"/>
        <v>0.69130200260400554</v>
      </c>
      <c r="J9517">
        <f t="shared" si="1244"/>
        <v>60.625855526136675</v>
      </c>
      <c r="L9517">
        <f t="shared" si="1245"/>
        <v>2021</v>
      </c>
      <c r="M9517">
        <f t="shared" si="1246"/>
        <v>7</v>
      </c>
      <c r="N9517">
        <f t="shared" si="1247"/>
        <v>14</v>
      </c>
      <c r="O9517">
        <f t="shared" si="1248"/>
        <v>60.625855526136675</v>
      </c>
    </row>
    <row r="9518" spans="2:15" x14ac:dyDescent="0.25">
      <c r="B9518" s="3">
        <v>44391.604170775463</v>
      </c>
      <c r="C9518">
        <v>16.219899999999999</v>
      </c>
      <c r="D9518">
        <v>74.097999999999999</v>
      </c>
      <c r="E9518">
        <v>14.8004</v>
      </c>
      <c r="F9518">
        <v>76.528000000000006</v>
      </c>
      <c r="G9518">
        <f t="shared" si="1249"/>
        <v>1.4194999999999993</v>
      </c>
      <c r="H9518" s="4">
        <f t="shared" si="1250"/>
        <v>1.0001042729358181</v>
      </c>
      <c r="I9518" s="4">
        <f t="shared" si="1251"/>
        <v>0.690104272935818</v>
      </c>
      <c r="J9518">
        <f t="shared" si="1244"/>
        <v>60.231707546188531</v>
      </c>
      <c r="L9518">
        <f t="shared" si="1245"/>
        <v>2021</v>
      </c>
      <c r="M9518">
        <f t="shared" si="1246"/>
        <v>7</v>
      </c>
      <c r="N9518">
        <f t="shared" si="1247"/>
        <v>14</v>
      </c>
      <c r="O9518">
        <f t="shared" si="1248"/>
        <v>60.231707546188531</v>
      </c>
    </row>
    <row r="9519" spans="2:15" x14ac:dyDescent="0.25">
      <c r="B9519" s="3">
        <v>44391.6145875</v>
      </c>
      <c r="C9519">
        <v>16.2181</v>
      </c>
      <c r="D9519">
        <v>74.097999999999999</v>
      </c>
      <c r="E9519">
        <v>14.7966</v>
      </c>
      <c r="F9519">
        <v>76.528000000000006</v>
      </c>
      <c r="G9519">
        <f t="shared" si="1249"/>
        <v>1.4215</v>
      </c>
      <c r="H9519" s="4">
        <f t="shared" si="1250"/>
        <v>1.0015133666630969</v>
      </c>
      <c r="I9519" s="4">
        <f t="shared" si="1251"/>
        <v>0.69151336666309682</v>
      </c>
      <c r="J9519">
        <f t="shared" si="1244"/>
        <v>60.695607107164655</v>
      </c>
      <c r="L9519">
        <f t="shared" si="1245"/>
        <v>2021</v>
      </c>
      <c r="M9519">
        <f t="shared" si="1246"/>
        <v>7</v>
      </c>
      <c r="N9519">
        <f t="shared" si="1247"/>
        <v>14</v>
      </c>
      <c r="O9519">
        <f t="shared" si="1248"/>
        <v>60.695607107164655</v>
      </c>
    </row>
    <row r="9520" spans="2:15" x14ac:dyDescent="0.25">
      <c r="B9520" s="3">
        <v>44391.625004224537</v>
      </c>
      <c r="C9520">
        <v>16.214500000000001</v>
      </c>
      <c r="D9520">
        <v>74.097999999999999</v>
      </c>
      <c r="E9520">
        <v>14.7966</v>
      </c>
      <c r="F9520">
        <v>76.528000000000006</v>
      </c>
      <c r="G9520">
        <f t="shared" si="1249"/>
        <v>1.4179000000000013</v>
      </c>
      <c r="H9520" s="4">
        <f t="shared" si="1250"/>
        <v>0.99897699795399664</v>
      </c>
      <c r="I9520" s="4">
        <f t="shared" si="1251"/>
        <v>0.68897699795399658</v>
      </c>
      <c r="J9520">
        <f t="shared" si="1244"/>
        <v>59.8624663106038</v>
      </c>
      <c r="L9520">
        <f t="shared" si="1245"/>
        <v>2021</v>
      </c>
      <c r="M9520">
        <f t="shared" si="1246"/>
        <v>7</v>
      </c>
      <c r="N9520">
        <f t="shared" si="1247"/>
        <v>14</v>
      </c>
      <c r="O9520">
        <f t="shared" si="1248"/>
        <v>59.8624663106038</v>
      </c>
    </row>
    <row r="9521" spans="2:15" x14ac:dyDescent="0.25">
      <c r="B9521" s="3">
        <v>44391.635420949075</v>
      </c>
      <c r="C9521">
        <v>16.210899999999999</v>
      </c>
      <c r="D9521">
        <v>74.097999999999999</v>
      </c>
      <c r="E9521">
        <v>14.796200000000001</v>
      </c>
      <c r="F9521">
        <v>76.353999999999999</v>
      </c>
      <c r="G9521">
        <f t="shared" si="1249"/>
        <v>1.4146999999999981</v>
      </c>
      <c r="H9521" s="4">
        <f t="shared" si="1250"/>
        <v>0.99672244799034904</v>
      </c>
      <c r="I9521" s="4">
        <f t="shared" si="1251"/>
        <v>0.68672244799034909</v>
      </c>
      <c r="J9521">
        <f t="shared" si="1244"/>
        <v>59.128972546237385</v>
      </c>
      <c r="L9521">
        <f t="shared" si="1245"/>
        <v>2021</v>
      </c>
      <c r="M9521">
        <f t="shared" si="1246"/>
        <v>7</v>
      </c>
      <c r="N9521">
        <f t="shared" si="1247"/>
        <v>14</v>
      </c>
      <c r="O9521">
        <f t="shared" si="1248"/>
        <v>59.128972546237385</v>
      </c>
    </row>
    <row r="9522" spans="2:15" x14ac:dyDescent="0.25">
      <c r="B9522" s="3">
        <v>44391.645837673612</v>
      </c>
      <c r="C9522">
        <v>16.207100000000001</v>
      </c>
      <c r="D9522">
        <v>74.097999999999999</v>
      </c>
      <c r="E9522">
        <v>14.794700000000001</v>
      </c>
      <c r="F9522">
        <v>76.528000000000006</v>
      </c>
      <c r="G9522">
        <f t="shared" si="1249"/>
        <v>1.4123999999999999</v>
      </c>
      <c r="H9522" s="4">
        <f t="shared" si="1250"/>
        <v>0.99510199020398016</v>
      </c>
      <c r="I9522" s="4">
        <f t="shared" si="1251"/>
        <v>0.6851019902039801</v>
      </c>
      <c r="J9522">
        <f t="shared" si="1244"/>
        <v>58.605864934252779</v>
      </c>
      <c r="L9522">
        <f t="shared" si="1245"/>
        <v>2021</v>
      </c>
      <c r="M9522">
        <f t="shared" si="1246"/>
        <v>7</v>
      </c>
      <c r="N9522">
        <f t="shared" si="1247"/>
        <v>14</v>
      </c>
      <c r="O9522">
        <f t="shared" si="1248"/>
        <v>58.605864934252779</v>
      </c>
    </row>
    <row r="9523" spans="2:15" x14ac:dyDescent="0.25">
      <c r="B9523" s="3">
        <v>44391.656254398149</v>
      </c>
      <c r="C9523">
        <v>16.203499999999998</v>
      </c>
      <c r="D9523">
        <v>74.097999999999999</v>
      </c>
      <c r="E9523">
        <v>14.792400000000001</v>
      </c>
      <c r="F9523">
        <v>76.353999999999999</v>
      </c>
      <c r="G9523">
        <f t="shared" si="1249"/>
        <v>1.4110999999999976</v>
      </c>
      <c r="H9523" s="4">
        <f t="shared" si="1250"/>
        <v>0.99418607928124769</v>
      </c>
      <c r="I9523" s="4">
        <f t="shared" si="1251"/>
        <v>0.68418607928124775</v>
      </c>
      <c r="J9523">
        <f t="shared" si="1244"/>
        <v>58.311702741311876</v>
      </c>
      <c r="L9523">
        <f t="shared" si="1245"/>
        <v>2021</v>
      </c>
      <c r="M9523">
        <f t="shared" si="1246"/>
        <v>7</v>
      </c>
      <c r="N9523">
        <f t="shared" si="1247"/>
        <v>14</v>
      </c>
      <c r="O9523">
        <f t="shared" si="1248"/>
        <v>58.311702741311876</v>
      </c>
    </row>
    <row r="9524" spans="2:15" x14ac:dyDescent="0.25">
      <c r="B9524" s="3">
        <v>44391.666671122686</v>
      </c>
      <c r="C9524">
        <v>16.201699999999999</v>
      </c>
      <c r="D9524">
        <v>74.097999999999999</v>
      </c>
      <c r="E9524">
        <v>14.7928</v>
      </c>
      <c r="F9524">
        <v>76.528000000000006</v>
      </c>
      <c r="G9524">
        <f t="shared" si="1249"/>
        <v>1.4088999999999992</v>
      </c>
      <c r="H9524" s="4">
        <f t="shared" si="1250"/>
        <v>0.99263607618124272</v>
      </c>
      <c r="I9524" s="4">
        <f t="shared" si="1251"/>
        <v>0.68263607618124267</v>
      </c>
      <c r="J9524">
        <f t="shared" si="1244"/>
        <v>57.816361127491781</v>
      </c>
      <c r="L9524">
        <f t="shared" si="1245"/>
        <v>2021</v>
      </c>
      <c r="M9524">
        <f t="shared" si="1246"/>
        <v>7</v>
      </c>
      <c r="N9524">
        <f t="shared" si="1247"/>
        <v>14</v>
      </c>
      <c r="O9524">
        <f t="shared" si="1248"/>
        <v>57.816361127491781</v>
      </c>
    </row>
    <row r="9525" spans="2:15" x14ac:dyDescent="0.25">
      <c r="B9525" s="3">
        <v>44391.677087847223</v>
      </c>
      <c r="C9525">
        <v>16.1998</v>
      </c>
      <c r="D9525">
        <v>74.097999999999999</v>
      </c>
      <c r="E9525">
        <v>14.788600000000001</v>
      </c>
      <c r="F9525">
        <v>76.353999999999999</v>
      </c>
      <c r="G9525">
        <f t="shared" si="1249"/>
        <v>1.4111999999999991</v>
      </c>
      <c r="H9525" s="4">
        <f t="shared" si="1250"/>
        <v>0.99425653396761282</v>
      </c>
      <c r="I9525" s="4">
        <f t="shared" si="1251"/>
        <v>0.68425653396761277</v>
      </c>
      <c r="J9525">
        <f t="shared" si="1244"/>
        <v>58.33429203452549</v>
      </c>
      <c r="L9525">
        <f t="shared" si="1245"/>
        <v>2021</v>
      </c>
      <c r="M9525">
        <f t="shared" si="1246"/>
        <v>7</v>
      </c>
      <c r="N9525">
        <f t="shared" si="1247"/>
        <v>14</v>
      </c>
      <c r="O9525">
        <f t="shared" si="1248"/>
        <v>58.33429203452549</v>
      </c>
    </row>
    <row r="9526" spans="2:15" x14ac:dyDescent="0.25">
      <c r="B9526" s="3">
        <v>44391.687504571761</v>
      </c>
      <c r="C9526">
        <v>16.194500000000001</v>
      </c>
      <c r="D9526">
        <v>74.097999999999999</v>
      </c>
      <c r="E9526">
        <v>14.7867</v>
      </c>
      <c r="F9526">
        <v>76.353999999999999</v>
      </c>
      <c r="G9526">
        <f t="shared" si="1249"/>
        <v>1.4078000000000017</v>
      </c>
      <c r="H9526" s="4">
        <f t="shared" si="1250"/>
        <v>0.99186107463124129</v>
      </c>
      <c r="I9526" s="4">
        <f t="shared" si="1251"/>
        <v>0.68186107463124124</v>
      </c>
      <c r="J9526">
        <f t="shared" si="1244"/>
        <v>57.569852135919533</v>
      </c>
      <c r="L9526">
        <f t="shared" si="1245"/>
        <v>2021</v>
      </c>
      <c r="M9526">
        <f t="shared" si="1246"/>
        <v>7</v>
      </c>
      <c r="N9526">
        <f t="shared" si="1247"/>
        <v>14</v>
      </c>
      <c r="O9526">
        <f t="shared" si="1248"/>
        <v>57.569852135919533</v>
      </c>
    </row>
    <row r="9527" spans="2:15" x14ac:dyDescent="0.25">
      <c r="B9527" s="3">
        <v>44391.697921296298</v>
      </c>
      <c r="C9527">
        <v>16.192599999999999</v>
      </c>
      <c r="D9527">
        <v>74.097999999999999</v>
      </c>
      <c r="E9527">
        <v>14.788600000000001</v>
      </c>
      <c r="F9527">
        <v>76.353999999999999</v>
      </c>
      <c r="G9527">
        <f t="shared" si="1249"/>
        <v>1.4039999999999981</v>
      </c>
      <c r="H9527" s="4">
        <f t="shared" si="1250"/>
        <v>0.98918379654940991</v>
      </c>
      <c r="I9527" s="4">
        <f t="shared" si="1251"/>
        <v>0.67918379654940986</v>
      </c>
      <c r="J9527">
        <f t="shared" si="1244"/>
        <v>56.724209519905649</v>
      </c>
      <c r="L9527">
        <f t="shared" si="1245"/>
        <v>2021</v>
      </c>
      <c r="M9527">
        <f t="shared" si="1246"/>
        <v>7</v>
      </c>
      <c r="N9527">
        <f t="shared" si="1247"/>
        <v>14</v>
      </c>
      <c r="O9527">
        <f t="shared" si="1248"/>
        <v>56.724209519905649</v>
      </c>
    </row>
    <row r="9528" spans="2:15" x14ac:dyDescent="0.25">
      <c r="B9528" s="3">
        <v>44391.708338020835</v>
      </c>
      <c r="C9528">
        <v>16.187100000000001</v>
      </c>
      <c r="D9528">
        <v>74.097999999999999</v>
      </c>
      <c r="E9528">
        <v>14.782999999999999</v>
      </c>
      <c r="F9528">
        <v>76.353999999999999</v>
      </c>
      <c r="G9528">
        <f t="shared" si="1249"/>
        <v>1.4041000000000015</v>
      </c>
      <c r="H9528" s="4">
        <f t="shared" si="1250"/>
        <v>0.98925425123577615</v>
      </c>
      <c r="I9528" s="4">
        <f t="shared" si="1251"/>
        <v>0.67925425123577621</v>
      </c>
      <c r="J9528">
        <f t="shared" si="1244"/>
        <v>56.746345703288391</v>
      </c>
      <c r="L9528">
        <f t="shared" si="1245"/>
        <v>2021</v>
      </c>
      <c r="M9528">
        <f t="shared" si="1246"/>
        <v>7</v>
      </c>
      <c r="N9528">
        <f t="shared" si="1247"/>
        <v>14</v>
      </c>
      <c r="O9528">
        <f t="shared" si="1248"/>
        <v>56.746345703288391</v>
      </c>
    </row>
    <row r="9529" spans="2:15" x14ac:dyDescent="0.25">
      <c r="B9529" s="3">
        <v>44391.718754745372</v>
      </c>
      <c r="C9529">
        <v>16.190899999999999</v>
      </c>
      <c r="D9529">
        <v>74.097999999999999</v>
      </c>
      <c r="E9529">
        <v>14.7867</v>
      </c>
      <c r="F9529">
        <v>76.353999999999999</v>
      </c>
      <c r="G9529">
        <f t="shared" si="1249"/>
        <v>1.4041999999999994</v>
      </c>
      <c r="H9529" s="4">
        <f t="shared" si="1250"/>
        <v>0.98932470592213861</v>
      </c>
      <c r="I9529" s="4">
        <f t="shared" si="1251"/>
        <v>0.67932470592213856</v>
      </c>
      <c r="J9529">
        <f t="shared" si="1244"/>
        <v>56.768488227874734</v>
      </c>
      <c r="L9529">
        <f t="shared" si="1245"/>
        <v>2021</v>
      </c>
      <c r="M9529">
        <f t="shared" si="1246"/>
        <v>7</v>
      </c>
      <c r="N9529">
        <f t="shared" si="1247"/>
        <v>14</v>
      </c>
      <c r="O9529">
        <f t="shared" si="1248"/>
        <v>56.768488227874734</v>
      </c>
    </row>
    <row r="9530" spans="2:15" x14ac:dyDescent="0.25">
      <c r="B9530" s="3">
        <v>44391.729171469909</v>
      </c>
      <c r="C9530">
        <v>16.190899999999999</v>
      </c>
      <c r="D9530">
        <v>74.097999999999999</v>
      </c>
      <c r="E9530">
        <v>14.7849</v>
      </c>
      <c r="F9530">
        <v>76.353999999999999</v>
      </c>
      <c r="G9530">
        <f t="shared" si="1249"/>
        <v>1.4059999999999988</v>
      </c>
      <c r="H9530" s="4">
        <f t="shared" si="1250"/>
        <v>0.99059289027668884</v>
      </c>
      <c r="I9530" s="4">
        <f t="shared" si="1251"/>
        <v>0.6805928902766889</v>
      </c>
      <c r="J9530">
        <f t="shared" si="1244"/>
        <v>57.168139337684089</v>
      </c>
      <c r="L9530">
        <f t="shared" si="1245"/>
        <v>2021</v>
      </c>
      <c r="M9530">
        <f t="shared" si="1246"/>
        <v>7</v>
      </c>
      <c r="N9530">
        <f t="shared" si="1247"/>
        <v>14</v>
      </c>
      <c r="O9530">
        <f t="shared" si="1248"/>
        <v>57.168139337684089</v>
      </c>
    </row>
    <row r="9531" spans="2:15" x14ac:dyDescent="0.25">
      <c r="B9531" s="3">
        <v>44391.739588194447</v>
      </c>
      <c r="C9531">
        <v>16.189</v>
      </c>
      <c r="D9531">
        <v>74.097999999999999</v>
      </c>
      <c r="E9531">
        <v>14.7867</v>
      </c>
      <c r="F9531">
        <v>76.353999999999999</v>
      </c>
      <c r="G9531">
        <f t="shared" si="1249"/>
        <v>1.4023000000000003</v>
      </c>
      <c r="H9531" s="4">
        <f t="shared" si="1250"/>
        <v>0.98798606688122481</v>
      </c>
      <c r="I9531" s="4">
        <f t="shared" si="1251"/>
        <v>0.67798606688122476</v>
      </c>
      <c r="J9531">
        <f t="shared" si="1244"/>
        <v>56.348863484535855</v>
      </c>
      <c r="L9531">
        <f t="shared" si="1245"/>
        <v>2021</v>
      </c>
      <c r="M9531">
        <f t="shared" si="1246"/>
        <v>7</v>
      </c>
      <c r="N9531">
        <f t="shared" si="1247"/>
        <v>14</v>
      </c>
      <c r="O9531">
        <f t="shared" si="1248"/>
        <v>56.348863484535855</v>
      </c>
    </row>
    <row r="9532" spans="2:15" x14ac:dyDescent="0.25">
      <c r="B9532" s="3">
        <v>44391.750004918984</v>
      </c>
      <c r="C9532">
        <v>16.183499999999999</v>
      </c>
      <c r="D9532">
        <v>74.097999999999999</v>
      </c>
      <c r="E9532">
        <v>14.7849</v>
      </c>
      <c r="F9532">
        <v>76.353999999999999</v>
      </c>
      <c r="G9532">
        <f t="shared" si="1249"/>
        <v>1.3985999999999983</v>
      </c>
      <c r="H9532" s="4">
        <f t="shared" si="1250"/>
        <v>0.98537924348575856</v>
      </c>
      <c r="I9532" s="4">
        <f t="shared" si="1251"/>
        <v>0.67537924348575862</v>
      </c>
      <c r="J9532">
        <f t="shared" si="1244"/>
        <v>55.538240226891709</v>
      </c>
      <c r="L9532">
        <f t="shared" si="1245"/>
        <v>2021</v>
      </c>
      <c r="M9532">
        <f t="shared" si="1246"/>
        <v>7</v>
      </c>
      <c r="N9532">
        <f t="shared" si="1247"/>
        <v>14</v>
      </c>
      <c r="O9532">
        <f t="shared" si="1248"/>
        <v>55.538240226891709</v>
      </c>
    </row>
    <row r="9533" spans="2:15" x14ac:dyDescent="0.25">
      <c r="B9533" s="3">
        <v>44391.760421643521</v>
      </c>
      <c r="C9533">
        <v>16.181699999999999</v>
      </c>
      <c r="D9533">
        <v>74.097999999999999</v>
      </c>
      <c r="E9533">
        <v>14.7849</v>
      </c>
      <c r="F9533">
        <v>76.353999999999999</v>
      </c>
      <c r="G9533">
        <f t="shared" si="1249"/>
        <v>1.3967999999999989</v>
      </c>
      <c r="H9533" s="4">
        <f t="shared" si="1250"/>
        <v>0.98411105913120822</v>
      </c>
      <c r="I9533" s="4">
        <f t="shared" si="1251"/>
        <v>0.67411105913120828</v>
      </c>
      <c r="J9533">
        <f t="shared" si="1244"/>
        <v>55.146994010444729</v>
      </c>
      <c r="L9533">
        <f t="shared" si="1245"/>
        <v>2021</v>
      </c>
      <c r="M9533">
        <f t="shared" si="1246"/>
        <v>7</v>
      </c>
      <c r="N9533">
        <f t="shared" si="1247"/>
        <v>14</v>
      </c>
      <c r="O9533">
        <f t="shared" si="1248"/>
        <v>55.146994010444729</v>
      </c>
    </row>
    <row r="9534" spans="2:15" x14ac:dyDescent="0.25">
      <c r="B9534" s="3">
        <v>44391.770838368058</v>
      </c>
      <c r="C9534">
        <v>16.187100000000001</v>
      </c>
      <c r="D9534">
        <v>74.097999999999999</v>
      </c>
      <c r="E9534">
        <v>14.782999999999999</v>
      </c>
      <c r="F9534">
        <v>76.353999999999999</v>
      </c>
      <c r="G9534">
        <f t="shared" si="1249"/>
        <v>1.4041000000000015</v>
      </c>
      <c r="H9534" s="4">
        <f t="shared" si="1250"/>
        <v>0.98925425123577615</v>
      </c>
      <c r="I9534" s="4">
        <f t="shared" si="1251"/>
        <v>0.67925425123577621</v>
      </c>
      <c r="J9534">
        <f t="shared" si="1244"/>
        <v>56.746345703288391</v>
      </c>
      <c r="L9534">
        <f t="shared" si="1245"/>
        <v>2021</v>
      </c>
      <c r="M9534">
        <f t="shared" si="1246"/>
        <v>7</v>
      </c>
      <c r="N9534">
        <f t="shared" si="1247"/>
        <v>14</v>
      </c>
      <c r="O9534">
        <f t="shared" si="1248"/>
        <v>56.746345703288391</v>
      </c>
    </row>
    <row r="9535" spans="2:15" x14ac:dyDescent="0.25">
      <c r="B9535" s="3">
        <v>44391.781255092596</v>
      </c>
      <c r="C9535">
        <v>16.185300000000002</v>
      </c>
      <c r="D9535">
        <v>74.097999999999999</v>
      </c>
      <c r="E9535">
        <v>14.7872</v>
      </c>
      <c r="F9535">
        <v>76.528000000000006</v>
      </c>
      <c r="G9535">
        <f t="shared" si="1249"/>
        <v>1.3981000000000012</v>
      </c>
      <c r="H9535" s="4">
        <f t="shared" si="1250"/>
        <v>0.98502697005394102</v>
      </c>
      <c r="I9535" s="4">
        <f t="shared" si="1251"/>
        <v>0.67502697005394108</v>
      </c>
      <c r="J9535">
        <f t="shared" si="1244"/>
        <v>55.429356986843011</v>
      </c>
      <c r="L9535">
        <f t="shared" si="1245"/>
        <v>2021</v>
      </c>
      <c r="M9535">
        <f t="shared" si="1246"/>
        <v>7</v>
      </c>
      <c r="N9535">
        <f t="shared" si="1247"/>
        <v>14</v>
      </c>
      <c r="O9535">
        <f t="shared" si="1248"/>
        <v>55.429356986843011</v>
      </c>
    </row>
    <row r="9536" spans="2:15" x14ac:dyDescent="0.25">
      <c r="B9536" s="3">
        <v>44391.791671817133</v>
      </c>
      <c r="C9536">
        <v>16.187100000000001</v>
      </c>
      <c r="D9536">
        <v>74.097999999999999</v>
      </c>
      <c r="E9536">
        <v>14.785299999999999</v>
      </c>
      <c r="F9536">
        <v>76.528000000000006</v>
      </c>
      <c r="G9536">
        <f t="shared" si="1249"/>
        <v>1.4018000000000015</v>
      </c>
      <c r="H9536" s="4">
        <f t="shared" si="1250"/>
        <v>0.98763379344940605</v>
      </c>
      <c r="I9536" s="4">
        <f t="shared" si="1251"/>
        <v>0.67763379344940611</v>
      </c>
      <c r="J9536">
        <f t="shared" si="1244"/>
        <v>56.23881546652666</v>
      </c>
      <c r="L9536">
        <f t="shared" si="1245"/>
        <v>2021</v>
      </c>
      <c r="M9536">
        <f t="shared" si="1246"/>
        <v>7</v>
      </c>
      <c r="N9536">
        <f t="shared" si="1247"/>
        <v>14</v>
      </c>
      <c r="O9536">
        <f t="shared" si="1248"/>
        <v>56.23881546652666</v>
      </c>
    </row>
    <row r="9537" spans="2:15" x14ac:dyDescent="0.25">
      <c r="B9537" s="3">
        <v>44391.80208854167</v>
      </c>
      <c r="C9537">
        <v>16.185300000000002</v>
      </c>
      <c r="D9537">
        <v>74.097999999999999</v>
      </c>
      <c r="E9537">
        <v>14.7867</v>
      </c>
      <c r="F9537">
        <v>76.353999999999999</v>
      </c>
      <c r="G9537">
        <f t="shared" si="1249"/>
        <v>1.3986000000000018</v>
      </c>
      <c r="H9537" s="4">
        <f t="shared" si="1250"/>
        <v>0.98537924348576089</v>
      </c>
      <c r="I9537" s="4">
        <f t="shared" si="1251"/>
        <v>0.67537924348576084</v>
      </c>
      <c r="J9537">
        <f t="shared" si="1244"/>
        <v>55.538240226892391</v>
      </c>
      <c r="L9537">
        <f t="shared" si="1245"/>
        <v>2021</v>
      </c>
      <c r="M9537">
        <f t="shared" si="1246"/>
        <v>7</v>
      </c>
      <c r="N9537">
        <f t="shared" si="1247"/>
        <v>14</v>
      </c>
      <c r="O9537">
        <f t="shared" si="1248"/>
        <v>55.538240226892391</v>
      </c>
    </row>
    <row r="9538" spans="2:15" x14ac:dyDescent="0.25">
      <c r="B9538" s="3">
        <v>44391.812505266207</v>
      </c>
      <c r="C9538">
        <v>16.189</v>
      </c>
      <c r="D9538">
        <v>74.097999999999999</v>
      </c>
      <c r="E9538">
        <v>14.7928</v>
      </c>
      <c r="F9538">
        <v>76.528000000000006</v>
      </c>
      <c r="G9538">
        <f t="shared" si="1249"/>
        <v>1.3962000000000003</v>
      </c>
      <c r="H9538" s="4">
        <f t="shared" si="1250"/>
        <v>0.98368833101302589</v>
      </c>
      <c r="I9538" s="4">
        <f t="shared" si="1251"/>
        <v>0.67368833101302594</v>
      </c>
      <c r="J9538">
        <f t="shared" si="1244"/>
        <v>55.017029431909897</v>
      </c>
      <c r="L9538">
        <f t="shared" si="1245"/>
        <v>2021</v>
      </c>
      <c r="M9538">
        <f t="shared" si="1246"/>
        <v>7</v>
      </c>
      <c r="N9538">
        <f t="shared" si="1247"/>
        <v>14</v>
      </c>
      <c r="O9538">
        <f t="shared" si="1248"/>
        <v>55.017029431909897</v>
      </c>
    </row>
    <row r="9539" spans="2:15" x14ac:dyDescent="0.25">
      <c r="B9539" s="3">
        <v>44391.822921990744</v>
      </c>
      <c r="C9539">
        <v>16.190899999999999</v>
      </c>
      <c r="D9539">
        <v>74.097999999999999</v>
      </c>
      <c r="E9539">
        <v>14.790900000000001</v>
      </c>
      <c r="F9539">
        <v>76.528000000000006</v>
      </c>
      <c r="G9539">
        <f t="shared" si="1249"/>
        <v>1.3999999999999986</v>
      </c>
      <c r="H9539" s="4">
        <f t="shared" si="1250"/>
        <v>0.98636560909485349</v>
      </c>
      <c r="I9539" s="4">
        <f t="shared" si="1251"/>
        <v>0.67636560909485355</v>
      </c>
      <c r="J9539">
        <f t="shared" si="1244"/>
        <v>55.843948683436288</v>
      </c>
      <c r="L9539">
        <f t="shared" si="1245"/>
        <v>2021</v>
      </c>
      <c r="M9539">
        <f t="shared" si="1246"/>
        <v>7</v>
      </c>
      <c r="N9539">
        <f t="shared" si="1247"/>
        <v>14</v>
      </c>
      <c r="O9539">
        <f t="shared" si="1248"/>
        <v>55.843948683436288</v>
      </c>
    </row>
    <row r="9540" spans="2:15" x14ac:dyDescent="0.25">
      <c r="B9540" s="3">
        <v>44391.833338715274</v>
      </c>
      <c r="C9540">
        <v>16.190899999999999</v>
      </c>
      <c r="D9540">
        <v>74.097999999999999</v>
      </c>
      <c r="E9540">
        <v>14.7928</v>
      </c>
      <c r="F9540">
        <v>76.528000000000006</v>
      </c>
      <c r="G9540">
        <f t="shared" si="1249"/>
        <v>1.3980999999999995</v>
      </c>
      <c r="H9540" s="4">
        <f t="shared" si="1250"/>
        <v>0.98502697005393958</v>
      </c>
      <c r="I9540" s="4">
        <f t="shared" si="1251"/>
        <v>0.67502697005393952</v>
      </c>
      <c r="J9540">
        <f t="shared" si="1244"/>
        <v>55.429356986842528</v>
      </c>
      <c r="L9540">
        <f t="shared" si="1245"/>
        <v>2021</v>
      </c>
      <c r="M9540">
        <f t="shared" si="1246"/>
        <v>7</v>
      </c>
      <c r="N9540">
        <f t="shared" si="1247"/>
        <v>14</v>
      </c>
      <c r="O9540">
        <f t="shared" si="1248"/>
        <v>55.429356986842528</v>
      </c>
    </row>
    <row r="9541" spans="2:15" x14ac:dyDescent="0.25">
      <c r="B9541" s="3">
        <v>44391.843755439812</v>
      </c>
      <c r="C9541">
        <v>16.190899999999999</v>
      </c>
      <c r="D9541">
        <v>74.097999999999999</v>
      </c>
      <c r="E9541">
        <v>14.794700000000001</v>
      </c>
      <c r="F9541">
        <v>76.528000000000006</v>
      </c>
      <c r="G9541">
        <f t="shared" si="1249"/>
        <v>1.3961999999999986</v>
      </c>
      <c r="H9541" s="4">
        <f t="shared" si="1250"/>
        <v>0.98368833101302444</v>
      </c>
      <c r="I9541" s="4">
        <f t="shared" si="1251"/>
        <v>0.67368833101302439</v>
      </c>
      <c r="J9541">
        <f t="shared" ref="J9541:J9604" si="1252">IF(I9541&lt;0,0,243.07*I9541^3.7614)</f>
        <v>55.017029431909421</v>
      </c>
      <c r="L9541">
        <f t="shared" ref="L9541:L9604" si="1253">YEAR(B9541)</f>
        <v>2021</v>
      </c>
      <c r="M9541">
        <f t="shared" ref="M9541:M9604" si="1254">MONTH(B9541)</f>
        <v>7</v>
      </c>
      <c r="N9541">
        <f t="shared" ref="N9541:N9604" si="1255">DAY(B9541)</f>
        <v>14</v>
      </c>
      <c r="O9541">
        <f t="shared" ref="O9541:O9604" si="1256">J9541</f>
        <v>55.017029431909421</v>
      </c>
    </row>
    <row r="9542" spans="2:15" x14ac:dyDescent="0.25">
      <c r="B9542" s="3">
        <v>44391.854172164349</v>
      </c>
      <c r="C9542">
        <v>16.194500000000001</v>
      </c>
      <c r="D9542">
        <v>74.097999999999999</v>
      </c>
      <c r="E9542">
        <v>14.7966</v>
      </c>
      <c r="F9542">
        <v>76.528000000000006</v>
      </c>
      <c r="G9542">
        <f t="shared" si="1249"/>
        <v>1.3979000000000017</v>
      </c>
      <c r="H9542" s="4">
        <f t="shared" si="1250"/>
        <v>0.98488606068121343</v>
      </c>
      <c r="I9542" s="4">
        <f t="shared" si="1251"/>
        <v>0.67488606068121348</v>
      </c>
      <c r="J9542">
        <f t="shared" si="1252"/>
        <v>55.38584760190021</v>
      </c>
      <c r="L9542">
        <f t="shared" si="1253"/>
        <v>2021</v>
      </c>
      <c r="M9542">
        <f t="shared" si="1254"/>
        <v>7</v>
      </c>
      <c r="N9542">
        <f t="shared" si="1255"/>
        <v>14</v>
      </c>
      <c r="O9542">
        <f t="shared" si="1256"/>
        <v>55.38584760190021</v>
      </c>
    </row>
    <row r="9543" spans="2:15" x14ac:dyDescent="0.25">
      <c r="B9543" s="3">
        <v>44391.864588888886</v>
      </c>
      <c r="C9543">
        <v>16.196200000000001</v>
      </c>
      <c r="D9543">
        <v>74.097999999999999</v>
      </c>
      <c r="E9543">
        <v>14.7966</v>
      </c>
      <c r="F9543">
        <v>76.528000000000006</v>
      </c>
      <c r="G9543">
        <f t="shared" si="1249"/>
        <v>1.3996000000000013</v>
      </c>
      <c r="H9543" s="4">
        <f t="shared" si="1250"/>
        <v>0.98608379034939975</v>
      </c>
      <c r="I9543" s="4">
        <f t="shared" si="1251"/>
        <v>0.67608379034939969</v>
      </c>
      <c r="J9543">
        <f t="shared" si="1252"/>
        <v>55.756477673030204</v>
      </c>
      <c r="L9543">
        <f t="shared" si="1253"/>
        <v>2021</v>
      </c>
      <c r="M9543">
        <f t="shared" si="1254"/>
        <v>7</v>
      </c>
      <c r="N9543">
        <f t="shared" si="1255"/>
        <v>14</v>
      </c>
      <c r="O9543">
        <f t="shared" si="1256"/>
        <v>55.756477673030204</v>
      </c>
    </row>
    <row r="9544" spans="2:15" x14ac:dyDescent="0.25">
      <c r="B9544" s="3">
        <v>44391.875005613423</v>
      </c>
      <c r="C9544">
        <v>16.192599999999999</v>
      </c>
      <c r="D9544">
        <v>74.097999999999999</v>
      </c>
      <c r="E9544">
        <v>14.794700000000001</v>
      </c>
      <c r="F9544">
        <v>76.528000000000006</v>
      </c>
      <c r="G9544">
        <f t="shared" si="1249"/>
        <v>1.3978999999999981</v>
      </c>
      <c r="H9544" s="4">
        <f t="shared" si="1250"/>
        <v>0.98488606068121087</v>
      </c>
      <c r="I9544" s="4">
        <f t="shared" si="1251"/>
        <v>0.67488606068121082</v>
      </c>
      <c r="J9544">
        <f t="shared" si="1252"/>
        <v>55.385847601899385</v>
      </c>
      <c r="L9544">
        <f t="shared" si="1253"/>
        <v>2021</v>
      </c>
      <c r="M9544">
        <f t="shared" si="1254"/>
        <v>7</v>
      </c>
      <c r="N9544">
        <f t="shared" si="1255"/>
        <v>14</v>
      </c>
      <c r="O9544">
        <f t="shared" si="1256"/>
        <v>55.385847601899385</v>
      </c>
    </row>
    <row r="9545" spans="2:15" x14ac:dyDescent="0.25">
      <c r="B9545" s="3">
        <v>44391.88542233796</v>
      </c>
      <c r="C9545">
        <v>16.194500000000001</v>
      </c>
      <c r="D9545">
        <v>74.097999999999999</v>
      </c>
      <c r="E9545">
        <v>14.798500000000001</v>
      </c>
      <c r="F9545">
        <v>76.528000000000006</v>
      </c>
      <c r="G9545">
        <f t="shared" si="1249"/>
        <v>1.3960000000000008</v>
      </c>
      <c r="H9545" s="4">
        <f t="shared" si="1250"/>
        <v>0.9835474216402984</v>
      </c>
      <c r="I9545" s="4">
        <f t="shared" si="1251"/>
        <v>0.67354742164029835</v>
      </c>
      <c r="J9545">
        <f t="shared" si="1252"/>
        <v>54.973757917746994</v>
      </c>
      <c r="L9545">
        <f t="shared" si="1253"/>
        <v>2021</v>
      </c>
      <c r="M9545">
        <f t="shared" si="1254"/>
        <v>7</v>
      </c>
      <c r="N9545">
        <f t="shared" si="1255"/>
        <v>14</v>
      </c>
      <c r="O9545">
        <f t="shared" si="1256"/>
        <v>54.973757917746994</v>
      </c>
    </row>
    <row r="9546" spans="2:15" x14ac:dyDescent="0.25">
      <c r="B9546" s="3">
        <v>44391.895839062498</v>
      </c>
      <c r="C9546">
        <v>16.196200000000001</v>
      </c>
      <c r="D9546">
        <v>74.097999999999999</v>
      </c>
      <c r="E9546">
        <v>14.798500000000001</v>
      </c>
      <c r="F9546">
        <v>76.528000000000006</v>
      </c>
      <c r="G9546">
        <f t="shared" si="1249"/>
        <v>1.3977000000000004</v>
      </c>
      <c r="H9546" s="4">
        <f t="shared" si="1250"/>
        <v>0.9847451513084845</v>
      </c>
      <c r="I9546" s="4">
        <f t="shared" si="1251"/>
        <v>0.67474515130848456</v>
      </c>
      <c r="J9546">
        <f t="shared" si="1252"/>
        <v>55.342363295164787</v>
      </c>
      <c r="L9546">
        <f t="shared" si="1253"/>
        <v>2021</v>
      </c>
      <c r="M9546">
        <f t="shared" si="1254"/>
        <v>7</v>
      </c>
      <c r="N9546">
        <f t="shared" si="1255"/>
        <v>14</v>
      </c>
      <c r="O9546">
        <f t="shared" si="1256"/>
        <v>55.342363295164787</v>
      </c>
    </row>
    <row r="9547" spans="2:15" x14ac:dyDescent="0.25">
      <c r="B9547" s="3">
        <v>44391.906255787035</v>
      </c>
      <c r="C9547">
        <v>16.1981</v>
      </c>
      <c r="D9547">
        <v>74.097999999999999</v>
      </c>
      <c r="E9547">
        <v>14.7966</v>
      </c>
      <c r="F9547">
        <v>76.528000000000006</v>
      </c>
      <c r="G9547">
        <f t="shared" si="1249"/>
        <v>1.4015000000000004</v>
      </c>
      <c r="H9547" s="4">
        <f t="shared" si="1250"/>
        <v>0.98742242939031355</v>
      </c>
      <c r="I9547" s="4">
        <f t="shared" si="1251"/>
        <v>0.6774224293903135</v>
      </c>
      <c r="J9547">
        <f t="shared" si="1252"/>
        <v>56.172862439967972</v>
      </c>
      <c r="L9547">
        <f t="shared" si="1253"/>
        <v>2021</v>
      </c>
      <c r="M9547">
        <f t="shared" si="1254"/>
        <v>7</v>
      </c>
      <c r="N9547">
        <f t="shared" si="1255"/>
        <v>14</v>
      </c>
      <c r="O9547">
        <f t="shared" si="1256"/>
        <v>56.172862439967972</v>
      </c>
    </row>
    <row r="9548" spans="2:15" x14ac:dyDescent="0.25">
      <c r="B9548" s="3">
        <v>44391.916666666664</v>
      </c>
      <c r="C9548">
        <v>16.196200000000001</v>
      </c>
      <c r="D9548">
        <v>74.097999999999999</v>
      </c>
      <c r="E9548">
        <v>14.798500000000001</v>
      </c>
      <c r="F9548">
        <v>76.528000000000006</v>
      </c>
      <c r="G9548">
        <f t="shared" si="1249"/>
        <v>1.3977000000000004</v>
      </c>
      <c r="H9548" s="4">
        <f t="shared" si="1250"/>
        <v>0.9847451513084845</v>
      </c>
      <c r="I9548" s="4">
        <f t="shared" si="1251"/>
        <v>0.67474515130848456</v>
      </c>
      <c r="J9548">
        <f t="shared" si="1252"/>
        <v>55.342363295164787</v>
      </c>
      <c r="L9548">
        <f t="shared" si="1253"/>
        <v>2021</v>
      </c>
      <c r="M9548">
        <f t="shared" si="1254"/>
        <v>7</v>
      </c>
      <c r="N9548">
        <f t="shared" si="1255"/>
        <v>14</v>
      </c>
      <c r="O9548">
        <f t="shared" si="1256"/>
        <v>55.342363295164787</v>
      </c>
    </row>
    <row r="9549" spans="2:15" x14ac:dyDescent="0.25">
      <c r="B9549" s="3">
        <v>44391.927083333336</v>
      </c>
      <c r="C9549">
        <v>16.201699999999999</v>
      </c>
      <c r="D9549">
        <v>74.097999999999999</v>
      </c>
      <c r="E9549">
        <v>14.8004</v>
      </c>
      <c r="F9549">
        <v>76.528000000000006</v>
      </c>
      <c r="G9549">
        <f t="shared" si="1249"/>
        <v>1.4012999999999991</v>
      </c>
      <c r="H9549" s="4">
        <f t="shared" si="1250"/>
        <v>0.98728152001758473</v>
      </c>
      <c r="I9549" s="4">
        <f t="shared" si="1251"/>
        <v>0.67728152001758479</v>
      </c>
      <c r="J9549">
        <f t="shared" si="1252"/>
        <v>56.128925313092502</v>
      </c>
      <c r="L9549">
        <f t="shared" si="1253"/>
        <v>2021</v>
      </c>
      <c r="M9549">
        <f t="shared" si="1254"/>
        <v>7</v>
      </c>
      <c r="N9549">
        <f t="shared" si="1255"/>
        <v>14</v>
      </c>
      <c r="O9549">
        <f t="shared" si="1256"/>
        <v>56.128925313092502</v>
      </c>
    </row>
    <row r="9550" spans="2:15" x14ac:dyDescent="0.25">
      <c r="B9550" s="3">
        <v>44391.937500057873</v>
      </c>
      <c r="C9550">
        <v>16.1998</v>
      </c>
      <c r="D9550">
        <v>74.097999999999999</v>
      </c>
      <c r="E9550">
        <v>14.802300000000001</v>
      </c>
      <c r="F9550">
        <v>76.528000000000006</v>
      </c>
      <c r="G9550">
        <f t="shared" si="1249"/>
        <v>1.3974999999999991</v>
      </c>
      <c r="H9550" s="4">
        <f t="shared" si="1250"/>
        <v>0.98460424193575591</v>
      </c>
      <c r="I9550" s="4">
        <f t="shared" si="1251"/>
        <v>0.67460424193575586</v>
      </c>
      <c r="J9550">
        <f t="shared" si="1252"/>
        <v>55.298904057415108</v>
      </c>
      <c r="L9550">
        <f t="shared" si="1253"/>
        <v>2021</v>
      </c>
      <c r="M9550">
        <f t="shared" si="1254"/>
        <v>7</v>
      </c>
      <c r="N9550">
        <f t="shared" si="1255"/>
        <v>14</v>
      </c>
      <c r="O9550">
        <f t="shared" si="1256"/>
        <v>55.298904057415108</v>
      </c>
    </row>
    <row r="9551" spans="2:15" x14ac:dyDescent="0.25">
      <c r="B9551" s="3">
        <v>44391.94791678241</v>
      </c>
      <c r="C9551">
        <v>16.207100000000001</v>
      </c>
      <c r="D9551">
        <v>74.097999999999999</v>
      </c>
      <c r="E9551">
        <v>14.8079</v>
      </c>
      <c r="F9551">
        <v>76.528000000000006</v>
      </c>
      <c r="G9551">
        <f t="shared" si="1249"/>
        <v>1.3992000000000004</v>
      </c>
      <c r="H9551" s="4">
        <f t="shared" si="1250"/>
        <v>0.98580197160394367</v>
      </c>
      <c r="I9551" s="4">
        <f t="shared" si="1251"/>
        <v>0.67580197160394362</v>
      </c>
      <c r="J9551">
        <f t="shared" si="1252"/>
        <v>55.669107289243783</v>
      </c>
      <c r="L9551">
        <f t="shared" si="1253"/>
        <v>2021</v>
      </c>
      <c r="M9551">
        <f t="shared" si="1254"/>
        <v>7</v>
      </c>
      <c r="N9551">
        <f t="shared" si="1255"/>
        <v>14</v>
      </c>
      <c r="O9551">
        <f t="shared" si="1256"/>
        <v>55.669107289243783</v>
      </c>
    </row>
    <row r="9552" spans="2:15" x14ac:dyDescent="0.25">
      <c r="B9552" s="3">
        <v>44391.958333506947</v>
      </c>
      <c r="C9552">
        <v>16.207100000000001</v>
      </c>
      <c r="D9552">
        <v>74.097999999999999</v>
      </c>
      <c r="E9552">
        <v>14.8079</v>
      </c>
      <c r="F9552">
        <v>76.528000000000006</v>
      </c>
      <c r="G9552">
        <f t="shared" si="1249"/>
        <v>1.3992000000000004</v>
      </c>
      <c r="H9552" s="4">
        <f t="shared" si="1250"/>
        <v>0.98580197160394367</v>
      </c>
      <c r="I9552" s="4">
        <f t="shared" si="1251"/>
        <v>0.67580197160394362</v>
      </c>
      <c r="J9552">
        <f t="shared" si="1252"/>
        <v>55.669107289243783</v>
      </c>
      <c r="L9552">
        <f t="shared" si="1253"/>
        <v>2021</v>
      </c>
      <c r="M9552">
        <f t="shared" si="1254"/>
        <v>7</v>
      </c>
      <c r="N9552">
        <f t="shared" si="1255"/>
        <v>14</v>
      </c>
      <c r="O9552">
        <f t="shared" si="1256"/>
        <v>55.669107289243783</v>
      </c>
    </row>
    <row r="9553" spans="2:15" x14ac:dyDescent="0.25">
      <c r="B9553" s="3">
        <v>44391.968750231485</v>
      </c>
      <c r="C9553">
        <v>16.209</v>
      </c>
      <c r="D9553">
        <v>74.097999999999999</v>
      </c>
      <c r="E9553">
        <v>14.8117</v>
      </c>
      <c r="F9553">
        <v>76.528000000000006</v>
      </c>
      <c r="G9553">
        <f t="shared" si="1249"/>
        <v>1.3972999999999995</v>
      </c>
      <c r="H9553" s="4">
        <f t="shared" si="1250"/>
        <v>0.98446333256302831</v>
      </c>
      <c r="I9553" s="4">
        <f t="shared" si="1251"/>
        <v>0.67446333256302826</v>
      </c>
      <c r="J9553">
        <f t="shared" si="1252"/>
        <v>55.255469879430805</v>
      </c>
      <c r="L9553">
        <f t="shared" si="1253"/>
        <v>2021</v>
      </c>
      <c r="M9553">
        <f t="shared" si="1254"/>
        <v>7</v>
      </c>
      <c r="N9553">
        <f t="shared" si="1255"/>
        <v>14</v>
      </c>
      <c r="O9553">
        <f t="shared" si="1256"/>
        <v>55.255469879430805</v>
      </c>
    </row>
    <row r="9554" spans="2:15" x14ac:dyDescent="0.25">
      <c r="B9554" s="3">
        <v>44391.979166956022</v>
      </c>
      <c r="C9554">
        <v>16.207100000000001</v>
      </c>
      <c r="D9554">
        <v>74.097999999999999</v>
      </c>
      <c r="E9554">
        <v>14.809799999999999</v>
      </c>
      <c r="F9554">
        <v>76.528000000000006</v>
      </c>
      <c r="G9554">
        <f t="shared" si="1249"/>
        <v>1.3973000000000013</v>
      </c>
      <c r="H9554" s="4">
        <f t="shared" si="1250"/>
        <v>0.98446333256302965</v>
      </c>
      <c r="I9554" s="4">
        <f t="shared" si="1251"/>
        <v>0.67446333256302959</v>
      </c>
      <c r="J9554">
        <f t="shared" si="1252"/>
        <v>55.25546987943121</v>
      </c>
      <c r="L9554">
        <f t="shared" si="1253"/>
        <v>2021</v>
      </c>
      <c r="M9554">
        <f t="shared" si="1254"/>
        <v>7</v>
      </c>
      <c r="N9554">
        <f t="shared" si="1255"/>
        <v>14</v>
      </c>
      <c r="O9554">
        <f t="shared" si="1256"/>
        <v>55.25546987943121</v>
      </c>
    </row>
    <row r="9555" spans="2:15" x14ac:dyDescent="0.25">
      <c r="B9555" s="3">
        <v>44391.989583680559</v>
      </c>
      <c r="C9555">
        <v>16.207699999999999</v>
      </c>
      <c r="D9555">
        <v>74.271000000000001</v>
      </c>
      <c r="E9555">
        <v>14.809799999999999</v>
      </c>
      <c r="F9555">
        <v>76.528000000000006</v>
      </c>
      <c r="G9555">
        <f t="shared" si="1249"/>
        <v>1.3978999999999999</v>
      </c>
      <c r="H9555" s="4">
        <f t="shared" si="1250"/>
        <v>0.98488606068121198</v>
      </c>
      <c r="I9555" s="4">
        <f t="shared" si="1251"/>
        <v>0.67488606068121193</v>
      </c>
      <c r="J9555">
        <f t="shared" si="1252"/>
        <v>55.385847601899741</v>
      </c>
      <c r="L9555">
        <f t="shared" si="1253"/>
        <v>2021</v>
      </c>
      <c r="M9555">
        <f t="shared" si="1254"/>
        <v>7</v>
      </c>
      <c r="N9555">
        <f t="shared" si="1255"/>
        <v>14</v>
      </c>
      <c r="O9555">
        <f t="shared" si="1256"/>
        <v>55.385847601899741</v>
      </c>
    </row>
    <row r="9556" spans="2:15" x14ac:dyDescent="0.25">
      <c r="B9556" s="3">
        <v>44392.000000405096</v>
      </c>
      <c r="C9556">
        <v>16.2058</v>
      </c>
      <c r="D9556">
        <v>74.271000000000001</v>
      </c>
      <c r="E9556">
        <v>14.809799999999999</v>
      </c>
      <c r="F9556">
        <v>76.528000000000006</v>
      </c>
      <c r="G9556">
        <f t="shared" si="1249"/>
        <v>1.3960000000000008</v>
      </c>
      <c r="H9556" s="4">
        <f t="shared" si="1250"/>
        <v>0.9835474216402984</v>
      </c>
      <c r="I9556" s="4">
        <f t="shared" si="1251"/>
        <v>0.67354742164029835</v>
      </c>
      <c r="J9556">
        <f t="shared" si="1252"/>
        <v>54.973757917746994</v>
      </c>
      <c r="L9556">
        <f t="shared" si="1253"/>
        <v>2021</v>
      </c>
      <c r="M9556">
        <f t="shared" si="1254"/>
        <v>7</v>
      </c>
      <c r="N9556">
        <f t="shared" si="1255"/>
        <v>15</v>
      </c>
      <c r="O9556">
        <f t="shared" si="1256"/>
        <v>54.973757917746994</v>
      </c>
    </row>
    <row r="9557" spans="2:15" x14ac:dyDescent="0.25">
      <c r="B9557" s="3">
        <v>44392.010417129626</v>
      </c>
      <c r="C9557">
        <v>16.2058</v>
      </c>
      <c r="D9557">
        <v>74.271000000000001</v>
      </c>
      <c r="E9557">
        <v>14.809799999999999</v>
      </c>
      <c r="F9557">
        <v>76.528000000000006</v>
      </c>
      <c r="G9557">
        <f t="shared" si="1249"/>
        <v>1.3960000000000008</v>
      </c>
      <c r="H9557" s="4">
        <f t="shared" si="1250"/>
        <v>0.9835474216402984</v>
      </c>
      <c r="I9557" s="4">
        <f t="shared" si="1251"/>
        <v>0.67354742164029835</v>
      </c>
      <c r="J9557">
        <f t="shared" si="1252"/>
        <v>54.973757917746994</v>
      </c>
      <c r="L9557">
        <f t="shared" si="1253"/>
        <v>2021</v>
      </c>
      <c r="M9557">
        <f t="shared" si="1254"/>
        <v>7</v>
      </c>
      <c r="N9557">
        <f t="shared" si="1255"/>
        <v>15</v>
      </c>
      <c r="O9557">
        <f t="shared" si="1256"/>
        <v>54.973757917746994</v>
      </c>
    </row>
    <row r="9558" spans="2:15" x14ac:dyDescent="0.25">
      <c r="B9558" s="3">
        <v>44392.020833854163</v>
      </c>
      <c r="C9558">
        <v>16.2058</v>
      </c>
      <c r="D9558">
        <v>74.271000000000001</v>
      </c>
      <c r="E9558">
        <v>14.805999999999999</v>
      </c>
      <c r="F9558">
        <v>76.528000000000006</v>
      </c>
      <c r="G9558">
        <f t="shared" si="1249"/>
        <v>1.3998000000000008</v>
      </c>
      <c r="H9558" s="4">
        <f t="shared" si="1250"/>
        <v>0.98622469972212723</v>
      </c>
      <c r="I9558" s="4">
        <f t="shared" si="1251"/>
        <v>0.67622469972212729</v>
      </c>
      <c r="J9558">
        <f t="shared" si="1252"/>
        <v>55.800200595288075</v>
      </c>
      <c r="L9558">
        <f t="shared" si="1253"/>
        <v>2021</v>
      </c>
      <c r="M9558">
        <f t="shared" si="1254"/>
        <v>7</v>
      </c>
      <c r="N9558">
        <f t="shared" si="1255"/>
        <v>15</v>
      </c>
      <c r="O9558">
        <f t="shared" si="1256"/>
        <v>55.800200595288075</v>
      </c>
    </row>
    <row r="9559" spans="2:15" x14ac:dyDescent="0.25">
      <c r="B9559" s="3">
        <v>44392.031250578701</v>
      </c>
      <c r="C9559">
        <v>16.202200000000001</v>
      </c>
      <c r="D9559">
        <v>74.271000000000001</v>
      </c>
      <c r="E9559">
        <v>14.8041</v>
      </c>
      <c r="F9559">
        <v>76.528000000000006</v>
      </c>
      <c r="G9559">
        <f t="shared" si="1249"/>
        <v>1.3981000000000012</v>
      </c>
      <c r="H9559" s="4">
        <f t="shared" si="1250"/>
        <v>0.98502697005394102</v>
      </c>
      <c r="I9559" s="4">
        <f t="shared" si="1251"/>
        <v>0.67502697005394108</v>
      </c>
      <c r="J9559">
        <f t="shared" si="1252"/>
        <v>55.429356986843011</v>
      </c>
      <c r="L9559">
        <f t="shared" si="1253"/>
        <v>2021</v>
      </c>
      <c r="M9559">
        <f t="shared" si="1254"/>
        <v>7</v>
      </c>
      <c r="N9559">
        <f t="shared" si="1255"/>
        <v>15</v>
      </c>
      <c r="O9559">
        <f t="shared" si="1256"/>
        <v>55.429356986843011</v>
      </c>
    </row>
    <row r="9560" spans="2:15" x14ac:dyDescent="0.25">
      <c r="B9560" s="3">
        <v>44392.041667303238</v>
      </c>
      <c r="C9560">
        <v>16.198499999999999</v>
      </c>
      <c r="D9560">
        <v>74.271000000000001</v>
      </c>
      <c r="E9560">
        <v>14.802300000000001</v>
      </c>
      <c r="F9560">
        <v>76.528000000000006</v>
      </c>
      <c r="G9560">
        <f t="shared" si="1249"/>
        <v>1.3961999999999986</v>
      </c>
      <c r="H9560" s="4">
        <f t="shared" si="1250"/>
        <v>0.98368833101302444</v>
      </c>
      <c r="I9560" s="4">
        <f t="shared" si="1251"/>
        <v>0.67368833101302439</v>
      </c>
      <c r="J9560">
        <f t="shared" si="1252"/>
        <v>55.017029431909421</v>
      </c>
      <c r="L9560">
        <f t="shared" si="1253"/>
        <v>2021</v>
      </c>
      <c r="M9560">
        <f t="shared" si="1254"/>
        <v>7</v>
      </c>
      <c r="N9560">
        <f t="shared" si="1255"/>
        <v>15</v>
      </c>
      <c r="O9560">
        <f t="shared" si="1256"/>
        <v>55.017029431909421</v>
      </c>
    </row>
    <row r="9561" spans="2:15" x14ac:dyDescent="0.25">
      <c r="B9561" s="3">
        <v>44392.052084027775</v>
      </c>
      <c r="C9561">
        <v>16.1968</v>
      </c>
      <c r="D9561">
        <v>74.271000000000001</v>
      </c>
      <c r="E9561">
        <v>14.802300000000001</v>
      </c>
      <c r="F9561">
        <v>76.528000000000006</v>
      </c>
      <c r="G9561">
        <f t="shared" ref="G9561:G9605" si="1257">C9561-E9561</f>
        <v>1.394499999999999</v>
      </c>
      <c r="H9561" s="4">
        <f t="shared" ref="H9561:H9605" si="1258">1000*G9561/2.2/(2.54^2)/100</f>
        <v>0.98249060134483812</v>
      </c>
      <c r="I9561" s="4">
        <f t="shared" ref="I9561:I9605" si="1259">H9561-($Y$1-$Y$2)/100</f>
        <v>0.67249060134483818</v>
      </c>
      <c r="J9561">
        <f t="shared" si="1252"/>
        <v>54.65001750292052</v>
      </c>
      <c r="L9561">
        <f t="shared" si="1253"/>
        <v>2021</v>
      </c>
      <c r="M9561">
        <f t="shared" si="1254"/>
        <v>7</v>
      </c>
      <c r="N9561">
        <f t="shared" si="1255"/>
        <v>15</v>
      </c>
      <c r="O9561">
        <f t="shared" si="1256"/>
        <v>54.65001750292052</v>
      </c>
    </row>
    <row r="9562" spans="2:15" x14ac:dyDescent="0.25">
      <c r="B9562" s="3">
        <v>44392.062500752312</v>
      </c>
      <c r="C9562">
        <v>16.1968</v>
      </c>
      <c r="D9562">
        <v>74.271000000000001</v>
      </c>
      <c r="E9562">
        <v>14.8004</v>
      </c>
      <c r="F9562">
        <v>76.528000000000006</v>
      </c>
      <c r="G9562">
        <f t="shared" si="1257"/>
        <v>1.3963999999999999</v>
      </c>
      <c r="H9562" s="4">
        <f t="shared" si="1258"/>
        <v>0.98382924038575337</v>
      </c>
      <c r="I9562" s="4">
        <f t="shared" si="1259"/>
        <v>0.67382924038575331</v>
      </c>
      <c r="J9562">
        <f t="shared" si="1252"/>
        <v>55.060325945939475</v>
      </c>
      <c r="L9562">
        <f t="shared" si="1253"/>
        <v>2021</v>
      </c>
      <c r="M9562">
        <f t="shared" si="1254"/>
        <v>7</v>
      </c>
      <c r="N9562">
        <f t="shared" si="1255"/>
        <v>15</v>
      </c>
      <c r="O9562">
        <f t="shared" si="1256"/>
        <v>55.060325945939475</v>
      </c>
    </row>
    <row r="9563" spans="2:15" x14ac:dyDescent="0.25">
      <c r="B9563" s="3">
        <v>44392.072917476849</v>
      </c>
      <c r="C9563">
        <v>16.194900000000001</v>
      </c>
      <c r="D9563">
        <v>74.271000000000001</v>
      </c>
      <c r="E9563">
        <v>14.798500000000001</v>
      </c>
      <c r="F9563">
        <v>76.528000000000006</v>
      </c>
      <c r="G9563">
        <f t="shared" si="1257"/>
        <v>1.3963999999999999</v>
      </c>
      <c r="H9563" s="4">
        <f t="shared" si="1258"/>
        <v>0.98382924038575337</v>
      </c>
      <c r="I9563" s="4">
        <f t="shared" si="1259"/>
        <v>0.67382924038575331</v>
      </c>
      <c r="J9563">
        <f t="shared" si="1252"/>
        <v>55.060325945939475</v>
      </c>
      <c r="L9563">
        <f t="shared" si="1253"/>
        <v>2021</v>
      </c>
      <c r="M9563">
        <f t="shared" si="1254"/>
        <v>7</v>
      </c>
      <c r="N9563">
        <f t="shared" si="1255"/>
        <v>15</v>
      </c>
      <c r="O9563">
        <f t="shared" si="1256"/>
        <v>55.060325945939475</v>
      </c>
    </row>
    <row r="9564" spans="2:15" x14ac:dyDescent="0.25">
      <c r="B9564" s="3">
        <v>44392.083334201387</v>
      </c>
      <c r="C9564">
        <v>16.193200000000001</v>
      </c>
      <c r="D9564">
        <v>74.271000000000001</v>
      </c>
      <c r="E9564">
        <v>14.798500000000001</v>
      </c>
      <c r="F9564">
        <v>76.528000000000006</v>
      </c>
      <c r="G9564">
        <f t="shared" si="1257"/>
        <v>1.3947000000000003</v>
      </c>
      <c r="H9564" s="4">
        <f t="shared" si="1258"/>
        <v>0.98263151071756694</v>
      </c>
      <c r="I9564" s="4">
        <f t="shared" si="1259"/>
        <v>0.67263151071756688</v>
      </c>
      <c r="J9564">
        <f t="shared" si="1252"/>
        <v>54.693101811538725</v>
      </c>
      <c r="L9564">
        <f t="shared" si="1253"/>
        <v>2021</v>
      </c>
      <c r="M9564">
        <f t="shared" si="1254"/>
        <v>7</v>
      </c>
      <c r="N9564">
        <f t="shared" si="1255"/>
        <v>15</v>
      </c>
      <c r="O9564">
        <f t="shared" si="1256"/>
        <v>54.693101811538725</v>
      </c>
    </row>
    <row r="9565" spans="2:15" x14ac:dyDescent="0.25">
      <c r="B9565" s="3">
        <v>44392.093750925924</v>
      </c>
      <c r="C9565">
        <v>16.191299999999998</v>
      </c>
      <c r="D9565">
        <v>74.271000000000001</v>
      </c>
      <c r="E9565">
        <v>14.7966</v>
      </c>
      <c r="F9565">
        <v>76.528000000000006</v>
      </c>
      <c r="G9565">
        <f t="shared" si="1257"/>
        <v>1.3946999999999985</v>
      </c>
      <c r="H9565" s="4">
        <f t="shared" si="1258"/>
        <v>0.98263151071756571</v>
      </c>
      <c r="I9565" s="4">
        <f t="shared" si="1259"/>
        <v>0.67263151071756577</v>
      </c>
      <c r="J9565">
        <f t="shared" si="1252"/>
        <v>54.693101811538398</v>
      </c>
      <c r="L9565">
        <f t="shared" si="1253"/>
        <v>2021</v>
      </c>
      <c r="M9565">
        <f t="shared" si="1254"/>
        <v>7</v>
      </c>
      <c r="N9565">
        <f t="shared" si="1255"/>
        <v>15</v>
      </c>
      <c r="O9565">
        <f t="shared" si="1256"/>
        <v>54.693101811538398</v>
      </c>
    </row>
    <row r="9566" spans="2:15" x14ac:dyDescent="0.25">
      <c r="B9566" s="3">
        <v>44392.104167650461</v>
      </c>
      <c r="C9566">
        <v>16.1877</v>
      </c>
      <c r="D9566">
        <v>74.271000000000001</v>
      </c>
      <c r="E9566">
        <v>14.794700000000001</v>
      </c>
      <c r="F9566">
        <v>76.528000000000006</v>
      </c>
      <c r="G9566">
        <f t="shared" si="1257"/>
        <v>1.3929999999999989</v>
      </c>
      <c r="H9566" s="4">
        <f t="shared" si="1258"/>
        <v>0.98143378104937939</v>
      </c>
      <c r="I9566" s="4">
        <f t="shared" si="1259"/>
        <v>0.67143378104937934</v>
      </c>
      <c r="J9566">
        <f t="shared" si="1252"/>
        <v>54.327678930256781</v>
      </c>
      <c r="L9566">
        <f t="shared" si="1253"/>
        <v>2021</v>
      </c>
      <c r="M9566">
        <f t="shared" si="1254"/>
        <v>7</v>
      </c>
      <c r="N9566">
        <f t="shared" si="1255"/>
        <v>15</v>
      </c>
      <c r="O9566">
        <f t="shared" si="1256"/>
        <v>54.327678930256781</v>
      </c>
    </row>
    <row r="9567" spans="2:15" x14ac:dyDescent="0.25">
      <c r="B9567" s="3">
        <v>44392.114584374998</v>
      </c>
      <c r="C9567">
        <v>16.1877</v>
      </c>
      <c r="D9567">
        <v>74.271000000000001</v>
      </c>
      <c r="E9567">
        <v>14.790900000000001</v>
      </c>
      <c r="F9567">
        <v>76.528000000000006</v>
      </c>
      <c r="G9567">
        <f t="shared" si="1257"/>
        <v>1.3967999999999989</v>
      </c>
      <c r="H9567" s="4">
        <f t="shared" si="1258"/>
        <v>0.98411105913120822</v>
      </c>
      <c r="I9567" s="4">
        <f t="shared" si="1259"/>
        <v>0.67411105913120828</v>
      </c>
      <c r="J9567">
        <f t="shared" si="1252"/>
        <v>55.146994010444729</v>
      </c>
      <c r="L9567">
        <f t="shared" si="1253"/>
        <v>2021</v>
      </c>
      <c r="M9567">
        <f t="shared" si="1254"/>
        <v>7</v>
      </c>
      <c r="N9567">
        <f t="shared" si="1255"/>
        <v>15</v>
      </c>
      <c r="O9567">
        <f t="shared" si="1256"/>
        <v>55.146994010444729</v>
      </c>
    </row>
    <row r="9568" spans="2:15" x14ac:dyDescent="0.25">
      <c r="B9568" s="3">
        <v>44392.125001099535</v>
      </c>
      <c r="C9568">
        <v>16.184000000000001</v>
      </c>
      <c r="D9568">
        <v>74.271000000000001</v>
      </c>
      <c r="E9568">
        <v>14.789099999999999</v>
      </c>
      <c r="F9568">
        <v>76.528000000000006</v>
      </c>
      <c r="G9568">
        <f t="shared" si="1257"/>
        <v>1.3949000000000016</v>
      </c>
      <c r="H9568" s="4">
        <f t="shared" si="1258"/>
        <v>0.98277242009029597</v>
      </c>
      <c r="I9568" s="4">
        <f t="shared" si="1259"/>
        <v>0.67277242009029603</v>
      </c>
      <c r="J9568">
        <f t="shared" si="1252"/>
        <v>54.736211050987386</v>
      </c>
      <c r="L9568">
        <f t="shared" si="1253"/>
        <v>2021</v>
      </c>
      <c r="M9568">
        <f t="shared" si="1254"/>
        <v>7</v>
      </c>
      <c r="N9568">
        <f t="shared" si="1255"/>
        <v>15</v>
      </c>
      <c r="O9568">
        <f t="shared" si="1256"/>
        <v>54.736211050987386</v>
      </c>
    </row>
    <row r="9569" spans="2:15" x14ac:dyDescent="0.25">
      <c r="B9569" s="3">
        <v>44392.135417824073</v>
      </c>
      <c r="C9569">
        <v>16.1858</v>
      </c>
      <c r="D9569">
        <v>74.271000000000001</v>
      </c>
      <c r="E9569">
        <v>14.7872</v>
      </c>
      <c r="F9569">
        <v>76.528000000000006</v>
      </c>
      <c r="G9569">
        <f t="shared" si="1257"/>
        <v>1.3986000000000001</v>
      </c>
      <c r="H9569" s="4">
        <f t="shared" si="1258"/>
        <v>0.98537924348575967</v>
      </c>
      <c r="I9569" s="4">
        <f t="shared" si="1259"/>
        <v>0.67537924348575973</v>
      </c>
      <c r="J9569">
        <f t="shared" si="1252"/>
        <v>55.53824022689205</v>
      </c>
      <c r="L9569">
        <f t="shared" si="1253"/>
        <v>2021</v>
      </c>
      <c r="M9569">
        <f t="shared" si="1254"/>
        <v>7</v>
      </c>
      <c r="N9569">
        <f t="shared" si="1255"/>
        <v>15</v>
      </c>
      <c r="O9569">
        <f t="shared" si="1256"/>
        <v>55.53824022689205</v>
      </c>
    </row>
    <row r="9570" spans="2:15" x14ac:dyDescent="0.25">
      <c r="B9570" s="3">
        <v>44392.14583454861</v>
      </c>
      <c r="C9570">
        <v>16.180399999999999</v>
      </c>
      <c r="D9570">
        <v>74.271000000000001</v>
      </c>
      <c r="E9570">
        <v>14.7872</v>
      </c>
      <c r="F9570">
        <v>76.528000000000006</v>
      </c>
      <c r="G9570">
        <f t="shared" si="1257"/>
        <v>1.3931999999999984</v>
      </c>
      <c r="H9570" s="4">
        <f t="shared" si="1258"/>
        <v>0.9815746904221071</v>
      </c>
      <c r="I9570" s="4">
        <f t="shared" si="1259"/>
        <v>0.67157469042210716</v>
      </c>
      <c r="J9570">
        <f t="shared" si="1252"/>
        <v>54.370576550752141</v>
      </c>
      <c r="L9570">
        <f t="shared" si="1253"/>
        <v>2021</v>
      </c>
      <c r="M9570">
        <f t="shared" si="1254"/>
        <v>7</v>
      </c>
      <c r="N9570">
        <f t="shared" si="1255"/>
        <v>15</v>
      </c>
      <c r="O9570">
        <f t="shared" si="1256"/>
        <v>54.370576550752141</v>
      </c>
    </row>
    <row r="9571" spans="2:15" x14ac:dyDescent="0.25">
      <c r="B9571" s="3">
        <v>44392.156251273147</v>
      </c>
      <c r="C9571">
        <v>16.1785</v>
      </c>
      <c r="D9571">
        <v>74.271000000000001</v>
      </c>
      <c r="E9571">
        <v>14.787599999999999</v>
      </c>
      <c r="F9571">
        <v>76.703000000000003</v>
      </c>
      <c r="G9571">
        <f t="shared" si="1257"/>
        <v>1.3909000000000002</v>
      </c>
      <c r="H9571" s="4">
        <f t="shared" si="1258"/>
        <v>0.97995423263573822</v>
      </c>
      <c r="I9571" s="4">
        <f t="shared" si="1259"/>
        <v>0.66995423263573817</v>
      </c>
      <c r="J9571">
        <f t="shared" si="1252"/>
        <v>53.87875264046221</v>
      </c>
      <c r="L9571">
        <f t="shared" si="1253"/>
        <v>2021</v>
      </c>
      <c r="M9571">
        <f t="shared" si="1254"/>
        <v>7</v>
      </c>
      <c r="N9571">
        <f t="shared" si="1255"/>
        <v>15</v>
      </c>
      <c r="O9571">
        <f t="shared" si="1256"/>
        <v>53.87875264046221</v>
      </c>
    </row>
    <row r="9572" spans="2:15" x14ac:dyDescent="0.25">
      <c r="B9572" s="3">
        <v>44392.166667997684</v>
      </c>
      <c r="C9572">
        <v>16.1785</v>
      </c>
      <c r="D9572">
        <v>74.271000000000001</v>
      </c>
      <c r="E9572">
        <v>14.787599999999999</v>
      </c>
      <c r="F9572">
        <v>76.703000000000003</v>
      </c>
      <c r="G9572">
        <f t="shared" si="1257"/>
        <v>1.3909000000000002</v>
      </c>
      <c r="H9572" s="4">
        <f t="shared" si="1258"/>
        <v>0.97995423263573822</v>
      </c>
      <c r="I9572" s="4">
        <f t="shared" si="1259"/>
        <v>0.66995423263573817</v>
      </c>
      <c r="J9572">
        <f t="shared" si="1252"/>
        <v>53.87875264046221</v>
      </c>
      <c r="L9572">
        <f t="shared" si="1253"/>
        <v>2021</v>
      </c>
      <c r="M9572">
        <f t="shared" si="1254"/>
        <v>7</v>
      </c>
      <c r="N9572">
        <f t="shared" si="1255"/>
        <v>15</v>
      </c>
      <c r="O9572">
        <f t="shared" si="1256"/>
        <v>53.87875264046221</v>
      </c>
    </row>
    <row r="9573" spans="2:15" x14ac:dyDescent="0.25">
      <c r="B9573" s="3">
        <v>44392.177084722221</v>
      </c>
      <c r="C9573">
        <v>16.180399999999999</v>
      </c>
      <c r="D9573">
        <v>74.271000000000001</v>
      </c>
      <c r="E9573">
        <v>14.787599999999999</v>
      </c>
      <c r="F9573">
        <v>76.703000000000003</v>
      </c>
      <c r="G9573">
        <f t="shared" si="1257"/>
        <v>1.3927999999999994</v>
      </c>
      <c r="H9573" s="4">
        <f t="shared" si="1258"/>
        <v>0.9812928716766518</v>
      </c>
      <c r="I9573" s="4">
        <f t="shared" si="1259"/>
        <v>0.67129287167665175</v>
      </c>
      <c r="J9573">
        <f t="shared" si="1252"/>
        <v>54.284806162450295</v>
      </c>
      <c r="L9573">
        <f t="shared" si="1253"/>
        <v>2021</v>
      </c>
      <c r="M9573">
        <f t="shared" si="1254"/>
        <v>7</v>
      </c>
      <c r="N9573">
        <f t="shared" si="1255"/>
        <v>15</v>
      </c>
      <c r="O9573">
        <f t="shared" si="1256"/>
        <v>54.284806162450295</v>
      </c>
    </row>
    <row r="9574" spans="2:15" x14ac:dyDescent="0.25">
      <c r="B9574" s="3">
        <v>44392.187501446759</v>
      </c>
      <c r="C9574">
        <v>16.182200000000002</v>
      </c>
      <c r="D9574">
        <v>74.271000000000001</v>
      </c>
      <c r="E9574">
        <v>14.787599999999999</v>
      </c>
      <c r="F9574">
        <v>76.703000000000003</v>
      </c>
      <c r="G9574">
        <f t="shared" si="1257"/>
        <v>1.3946000000000023</v>
      </c>
      <c r="H9574" s="4">
        <f t="shared" si="1258"/>
        <v>0.98256105603120447</v>
      </c>
      <c r="I9574" s="4">
        <f t="shared" si="1259"/>
        <v>0.67256105603120453</v>
      </c>
      <c r="J9574">
        <f t="shared" si="1252"/>
        <v>54.671556541451395</v>
      </c>
      <c r="L9574">
        <f t="shared" si="1253"/>
        <v>2021</v>
      </c>
      <c r="M9574">
        <f t="shared" si="1254"/>
        <v>7</v>
      </c>
      <c r="N9574">
        <f t="shared" si="1255"/>
        <v>15</v>
      </c>
      <c r="O9574">
        <f t="shared" si="1256"/>
        <v>54.671556541451395</v>
      </c>
    </row>
    <row r="9575" spans="2:15" x14ac:dyDescent="0.25">
      <c r="B9575" s="3">
        <v>44392.197918171296</v>
      </c>
      <c r="C9575">
        <v>16.1785</v>
      </c>
      <c r="D9575">
        <v>74.271000000000001</v>
      </c>
      <c r="E9575">
        <v>14.787599999999999</v>
      </c>
      <c r="F9575">
        <v>76.703000000000003</v>
      </c>
      <c r="G9575">
        <f t="shared" si="1257"/>
        <v>1.3909000000000002</v>
      </c>
      <c r="H9575" s="4">
        <f t="shared" si="1258"/>
        <v>0.97995423263573822</v>
      </c>
      <c r="I9575" s="4">
        <f t="shared" si="1259"/>
        <v>0.66995423263573817</v>
      </c>
      <c r="J9575">
        <f t="shared" si="1252"/>
        <v>53.87875264046221</v>
      </c>
      <c r="L9575">
        <f t="shared" si="1253"/>
        <v>2021</v>
      </c>
      <c r="M9575">
        <f t="shared" si="1254"/>
        <v>7</v>
      </c>
      <c r="N9575">
        <f t="shared" si="1255"/>
        <v>15</v>
      </c>
      <c r="O9575">
        <f t="shared" si="1256"/>
        <v>53.87875264046221</v>
      </c>
    </row>
    <row r="9576" spans="2:15" x14ac:dyDescent="0.25">
      <c r="B9576" s="3">
        <v>44392.208334895833</v>
      </c>
      <c r="C9576">
        <v>16.1785</v>
      </c>
      <c r="D9576">
        <v>74.271000000000001</v>
      </c>
      <c r="E9576">
        <v>14.7857</v>
      </c>
      <c r="F9576">
        <v>76.703000000000003</v>
      </c>
      <c r="G9576">
        <f t="shared" si="1257"/>
        <v>1.3927999999999994</v>
      </c>
      <c r="H9576" s="4">
        <f t="shared" si="1258"/>
        <v>0.9812928716766518</v>
      </c>
      <c r="I9576" s="4">
        <f t="shared" si="1259"/>
        <v>0.67129287167665175</v>
      </c>
      <c r="J9576">
        <f t="shared" si="1252"/>
        <v>54.284806162450295</v>
      </c>
      <c r="L9576">
        <f t="shared" si="1253"/>
        <v>2021</v>
      </c>
      <c r="M9576">
        <f t="shared" si="1254"/>
        <v>7</v>
      </c>
      <c r="N9576">
        <f t="shared" si="1255"/>
        <v>15</v>
      </c>
      <c r="O9576">
        <f t="shared" si="1256"/>
        <v>54.284806162450295</v>
      </c>
    </row>
    <row r="9577" spans="2:15" x14ac:dyDescent="0.25">
      <c r="B9577" s="3">
        <v>44392.21875162037</v>
      </c>
      <c r="C9577">
        <v>16.1785</v>
      </c>
      <c r="D9577">
        <v>74.271000000000001</v>
      </c>
      <c r="E9577">
        <v>14.783799999999999</v>
      </c>
      <c r="F9577">
        <v>76.703000000000003</v>
      </c>
      <c r="G9577">
        <f t="shared" si="1257"/>
        <v>1.3947000000000003</v>
      </c>
      <c r="H9577" s="4">
        <f t="shared" si="1258"/>
        <v>0.98263151071756694</v>
      </c>
      <c r="I9577" s="4">
        <f t="shared" si="1259"/>
        <v>0.67263151071756688</v>
      </c>
      <c r="J9577">
        <f t="shared" si="1252"/>
        <v>54.693101811538725</v>
      </c>
      <c r="L9577">
        <f t="shared" si="1253"/>
        <v>2021</v>
      </c>
      <c r="M9577">
        <f t="shared" si="1254"/>
        <v>7</v>
      </c>
      <c r="N9577">
        <f t="shared" si="1255"/>
        <v>15</v>
      </c>
      <c r="O9577">
        <f t="shared" si="1256"/>
        <v>54.693101811538725</v>
      </c>
    </row>
    <row r="9578" spans="2:15" x14ac:dyDescent="0.25">
      <c r="B9578" s="3">
        <v>44392.229168344908</v>
      </c>
      <c r="C9578">
        <v>16.1785</v>
      </c>
      <c r="D9578">
        <v>74.271000000000001</v>
      </c>
      <c r="E9578">
        <v>14.7857</v>
      </c>
      <c r="F9578">
        <v>76.703000000000003</v>
      </c>
      <c r="G9578">
        <f t="shared" si="1257"/>
        <v>1.3927999999999994</v>
      </c>
      <c r="H9578" s="4">
        <f t="shared" si="1258"/>
        <v>0.9812928716766518</v>
      </c>
      <c r="I9578" s="4">
        <f t="shared" si="1259"/>
        <v>0.67129287167665175</v>
      </c>
      <c r="J9578">
        <f t="shared" si="1252"/>
        <v>54.284806162450295</v>
      </c>
      <c r="L9578">
        <f t="shared" si="1253"/>
        <v>2021</v>
      </c>
      <c r="M9578">
        <f t="shared" si="1254"/>
        <v>7</v>
      </c>
      <c r="N9578">
        <f t="shared" si="1255"/>
        <v>15</v>
      </c>
      <c r="O9578">
        <f t="shared" si="1256"/>
        <v>54.284806162450295</v>
      </c>
    </row>
    <row r="9579" spans="2:15" x14ac:dyDescent="0.25">
      <c r="B9579" s="3">
        <v>44392.239585069445</v>
      </c>
      <c r="C9579">
        <v>16.182200000000002</v>
      </c>
      <c r="D9579">
        <v>74.271000000000001</v>
      </c>
      <c r="E9579">
        <v>14.7895</v>
      </c>
      <c r="F9579">
        <v>76.703000000000003</v>
      </c>
      <c r="G9579">
        <f t="shared" si="1257"/>
        <v>1.3927000000000014</v>
      </c>
      <c r="H9579" s="4">
        <f t="shared" si="1258"/>
        <v>0.98122241699028945</v>
      </c>
      <c r="I9579" s="4">
        <f t="shared" si="1259"/>
        <v>0.67122241699028939</v>
      </c>
      <c r="J9579">
        <f t="shared" si="1252"/>
        <v>54.263379095435056</v>
      </c>
      <c r="L9579">
        <f t="shared" si="1253"/>
        <v>2021</v>
      </c>
      <c r="M9579">
        <f t="shared" si="1254"/>
        <v>7</v>
      </c>
      <c r="N9579">
        <f t="shared" si="1255"/>
        <v>15</v>
      </c>
      <c r="O9579">
        <f t="shared" si="1256"/>
        <v>54.263379095435056</v>
      </c>
    </row>
    <row r="9580" spans="2:15" x14ac:dyDescent="0.25">
      <c r="B9580" s="3">
        <v>44392.250001793982</v>
      </c>
      <c r="C9580">
        <v>16.180399999999999</v>
      </c>
      <c r="D9580">
        <v>74.271000000000001</v>
      </c>
      <c r="E9580">
        <v>14.787599999999999</v>
      </c>
      <c r="F9580">
        <v>76.703000000000003</v>
      </c>
      <c r="G9580">
        <f t="shared" si="1257"/>
        <v>1.3927999999999994</v>
      </c>
      <c r="H9580" s="4">
        <f t="shared" si="1258"/>
        <v>0.9812928716766518</v>
      </c>
      <c r="I9580" s="4">
        <f t="shared" si="1259"/>
        <v>0.67129287167665175</v>
      </c>
      <c r="J9580">
        <f t="shared" si="1252"/>
        <v>54.284806162450295</v>
      </c>
      <c r="L9580">
        <f t="shared" si="1253"/>
        <v>2021</v>
      </c>
      <c r="M9580">
        <f t="shared" si="1254"/>
        <v>7</v>
      </c>
      <c r="N9580">
        <f t="shared" si="1255"/>
        <v>15</v>
      </c>
      <c r="O9580">
        <f t="shared" si="1256"/>
        <v>54.284806162450295</v>
      </c>
    </row>
    <row r="9581" spans="2:15" x14ac:dyDescent="0.25">
      <c r="B9581" s="3">
        <v>44392.260418518519</v>
      </c>
      <c r="C9581">
        <v>16.1785</v>
      </c>
      <c r="D9581">
        <v>74.271000000000001</v>
      </c>
      <c r="E9581">
        <v>14.7895</v>
      </c>
      <c r="F9581">
        <v>76.703000000000003</v>
      </c>
      <c r="G9581">
        <f t="shared" si="1257"/>
        <v>1.3889999999999993</v>
      </c>
      <c r="H9581" s="4">
        <f t="shared" si="1258"/>
        <v>0.97861559359482297</v>
      </c>
      <c r="I9581" s="4">
        <f t="shared" si="1259"/>
        <v>0.66861559359482303</v>
      </c>
      <c r="J9581">
        <f t="shared" si="1252"/>
        <v>53.4749333762106</v>
      </c>
      <c r="L9581">
        <f t="shared" si="1253"/>
        <v>2021</v>
      </c>
      <c r="M9581">
        <f t="shared" si="1254"/>
        <v>7</v>
      </c>
      <c r="N9581">
        <f t="shared" si="1255"/>
        <v>15</v>
      </c>
      <c r="O9581">
        <f t="shared" si="1256"/>
        <v>53.4749333762106</v>
      </c>
    </row>
    <row r="9582" spans="2:15" x14ac:dyDescent="0.25">
      <c r="B9582" s="3">
        <v>44392.270835243056</v>
      </c>
      <c r="C9582">
        <v>16.180399999999999</v>
      </c>
      <c r="D9582">
        <v>74.271000000000001</v>
      </c>
      <c r="E9582">
        <v>14.791399999999999</v>
      </c>
      <c r="F9582">
        <v>76.703000000000003</v>
      </c>
      <c r="G9582">
        <f t="shared" si="1257"/>
        <v>1.3889999999999993</v>
      </c>
      <c r="H9582" s="4">
        <f t="shared" si="1258"/>
        <v>0.97861559359482297</v>
      </c>
      <c r="I9582" s="4">
        <f t="shared" si="1259"/>
        <v>0.66861559359482303</v>
      </c>
      <c r="J9582">
        <f t="shared" si="1252"/>
        <v>53.4749333762106</v>
      </c>
      <c r="L9582">
        <f t="shared" si="1253"/>
        <v>2021</v>
      </c>
      <c r="M9582">
        <f t="shared" si="1254"/>
        <v>7</v>
      </c>
      <c r="N9582">
        <f t="shared" si="1255"/>
        <v>15</v>
      </c>
      <c r="O9582">
        <f t="shared" si="1256"/>
        <v>53.4749333762106</v>
      </c>
    </row>
    <row r="9583" spans="2:15" x14ac:dyDescent="0.25">
      <c r="B9583" s="3">
        <v>44392.281251967594</v>
      </c>
      <c r="C9583">
        <v>16.184000000000001</v>
      </c>
      <c r="D9583">
        <v>74.271000000000001</v>
      </c>
      <c r="E9583">
        <v>14.7933</v>
      </c>
      <c r="F9583">
        <v>76.703000000000003</v>
      </c>
      <c r="G9583">
        <f t="shared" si="1257"/>
        <v>1.3907000000000007</v>
      </c>
      <c r="H9583" s="4">
        <f t="shared" si="1258"/>
        <v>0.97981332326301074</v>
      </c>
      <c r="I9583" s="4">
        <f t="shared" si="1259"/>
        <v>0.6698133232630108</v>
      </c>
      <c r="J9583">
        <f t="shared" si="1252"/>
        <v>53.836140271555301</v>
      </c>
      <c r="L9583">
        <f t="shared" si="1253"/>
        <v>2021</v>
      </c>
      <c r="M9583">
        <f t="shared" si="1254"/>
        <v>7</v>
      </c>
      <c r="N9583">
        <f t="shared" si="1255"/>
        <v>15</v>
      </c>
      <c r="O9583">
        <f t="shared" si="1256"/>
        <v>53.836140271555301</v>
      </c>
    </row>
    <row r="9584" spans="2:15" x14ac:dyDescent="0.25">
      <c r="B9584" s="3">
        <v>44392.291668692131</v>
      </c>
      <c r="C9584">
        <v>16.1858</v>
      </c>
      <c r="D9584">
        <v>74.271000000000001</v>
      </c>
      <c r="E9584">
        <v>14.795199999999999</v>
      </c>
      <c r="F9584">
        <v>76.703000000000003</v>
      </c>
      <c r="G9584">
        <f t="shared" si="1257"/>
        <v>1.3906000000000009</v>
      </c>
      <c r="H9584" s="4">
        <f t="shared" si="1258"/>
        <v>0.97974286857664683</v>
      </c>
      <c r="I9584" s="4">
        <f t="shared" si="1259"/>
        <v>0.66974286857664689</v>
      </c>
      <c r="J9584">
        <f t="shared" si="1252"/>
        <v>53.814843367851182</v>
      </c>
      <c r="L9584">
        <f t="shared" si="1253"/>
        <v>2021</v>
      </c>
      <c r="M9584">
        <f t="shared" si="1254"/>
        <v>7</v>
      </c>
      <c r="N9584">
        <f t="shared" si="1255"/>
        <v>15</v>
      </c>
      <c r="O9584">
        <f t="shared" si="1256"/>
        <v>53.814843367851182</v>
      </c>
    </row>
    <row r="9585" spans="2:15" x14ac:dyDescent="0.25">
      <c r="B9585" s="3">
        <v>44392.302085416668</v>
      </c>
      <c r="C9585">
        <v>16.1858</v>
      </c>
      <c r="D9585">
        <v>74.271000000000001</v>
      </c>
      <c r="E9585">
        <v>14.797000000000001</v>
      </c>
      <c r="F9585">
        <v>76.703000000000003</v>
      </c>
      <c r="G9585">
        <f t="shared" si="1257"/>
        <v>1.3887999999999998</v>
      </c>
      <c r="H9585" s="4">
        <f t="shared" si="1258"/>
        <v>0.97847468422209549</v>
      </c>
      <c r="I9585" s="4">
        <f t="shared" si="1259"/>
        <v>0.66847468422209544</v>
      </c>
      <c r="J9585">
        <f t="shared" si="1252"/>
        <v>53.4325557350423</v>
      </c>
      <c r="L9585">
        <f t="shared" si="1253"/>
        <v>2021</v>
      </c>
      <c r="M9585">
        <f t="shared" si="1254"/>
        <v>7</v>
      </c>
      <c r="N9585">
        <f t="shared" si="1255"/>
        <v>15</v>
      </c>
      <c r="O9585">
        <f t="shared" si="1256"/>
        <v>53.4325557350423</v>
      </c>
    </row>
    <row r="9586" spans="2:15" x14ac:dyDescent="0.25">
      <c r="B9586" s="3">
        <v>44392.312502141205</v>
      </c>
      <c r="C9586">
        <v>16.1858</v>
      </c>
      <c r="D9586">
        <v>74.271000000000001</v>
      </c>
      <c r="E9586">
        <v>14.7989</v>
      </c>
      <c r="F9586">
        <v>76.703000000000003</v>
      </c>
      <c r="G9586">
        <f t="shared" si="1257"/>
        <v>1.3869000000000007</v>
      </c>
      <c r="H9586" s="4">
        <f t="shared" si="1258"/>
        <v>0.97713604518118169</v>
      </c>
      <c r="I9586" s="4">
        <f t="shared" si="1259"/>
        <v>0.66713604518118164</v>
      </c>
      <c r="J9586">
        <f t="shared" si="1252"/>
        <v>53.031196772468228</v>
      </c>
      <c r="L9586">
        <f t="shared" si="1253"/>
        <v>2021</v>
      </c>
      <c r="M9586">
        <f t="shared" si="1254"/>
        <v>7</v>
      </c>
      <c r="N9586">
        <f t="shared" si="1255"/>
        <v>15</v>
      </c>
      <c r="O9586">
        <f t="shared" si="1256"/>
        <v>53.031196772468228</v>
      </c>
    </row>
    <row r="9587" spans="2:15" x14ac:dyDescent="0.25">
      <c r="B9587" s="3">
        <v>44392.322918865742</v>
      </c>
      <c r="C9587">
        <v>16.1877</v>
      </c>
      <c r="D9587">
        <v>74.271000000000001</v>
      </c>
      <c r="E9587">
        <v>14.797000000000001</v>
      </c>
      <c r="F9587">
        <v>76.703000000000003</v>
      </c>
      <c r="G9587">
        <f t="shared" si="1257"/>
        <v>1.3906999999999989</v>
      </c>
      <c r="H9587" s="4">
        <f t="shared" si="1258"/>
        <v>0.97981332326300929</v>
      </c>
      <c r="I9587" s="4">
        <f t="shared" si="1259"/>
        <v>0.66981332326300924</v>
      </c>
      <c r="J9587">
        <f t="shared" si="1252"/>
        <v>53.836140271554825</v>
      </c>
      <c r="L9587">
        <f t="shared" si="1253"/>
        <v>2021</v>
      </c>
      <c r="M9587">
        <f t="shared" si="1254"/>
        <v>7</v>
      </c>
      <c r="N9587">
        <f t="shared" si="1255"/>
        <v>15</v>
      </c>
      <c r="O9587">
        <f t="shared" si="1256"/>
        <v>53.836140271554825</v>
      </c>
    </row>
    <row r="9588" spans="2:15" x14ac:dyDescent="0.25">
      <c r="B9588" s="3">
        <v>44392.33333559028</v>
      </c>
      <c r="C9588">
        <v>16.191299999999998</v>
      </c>
      <c r="D9588">
        <v>74.271000000000001</v>
      </c>
      <c r="E9588">
        <v>14.7989</v>
      </c>
      <c r="F9588">
        <v>76.703000000000003</v>
      </c>
      <c r="G9588">
        <f t="shared" si="1257"/>
        <v>1.3923999999999985</v>
      </c>
      <c r="H9588" s="4">
        <f t="shared" si="1258"/>
        <v>0.98101105293119573</v>
      </c>
      <c r="I9588" s="4">
        <f t="shared" si="1259"/>
        <v>0.67101105293119567</v>
      </c>
      <c r="J9588">
        <f t="shared" si="1252"/>
        <v>54.199135148160337</v>
      </c>
      <c r="L9588">
        <f t="shared" si="1253"/>
        <v>2021</v>
      </c>
      <c r="M9588">
        <f t="shared" si="1254"/>
        <v>7</v>
      </c>
      <c r="N9588">
        <f t="shared" si="1255"/>
        <v>15</v>
      </c>
      <c r="O9588">
        <f t="shared" si="1256"/>
        <v>54.199135148160337</v>
      </c>
    </row>
    <row r="9589" spans="2:15" x14ac:dyDescent="0.25">
      <c r="B9589" s="3">
        <v>44392.343752314817</v>
      </c>
      <c r="C9589">
        <v>16.189399999999999</v>
      </c>
      <c r="D9589">
        <v>74.271000000000001</v>
      </c>
      <c r="E9589">
        <v>14.797000000000001</v>
      </c>
      <c r="F9589">
        <v>76.703000000000003</v>
      </c>
      <c r="G9589">
        <f t="shared" si="1257"/>
        <v>1.3923999999999985</v>
      </c>
      <c r="H9589" s="4">
        <f t="shared" si="1258"/>
        <v>0.98101105293119573</v>
      </c>
      <c r="I9589" s="4">
        <f t="shared" si="1259"/>
        <v>0.67101105293119567</v>
      </c>
      <c r="J9589">
        <f t="shared" si="1252"/>
        <v>54.199135148160337</v>
      </c>
      <c r="L9589">
        <f t="shared" si="1253"/>
        <v>2021</v>
      </c>
      <c r="M9589">
        <f t="shared" si="1254"/>
        <v>7</v>
      </c>
      <c r="N9589">
        <f t="shared" si="1255"/>
        <v>15</v>
      </c>
      <c r="O9589">
        <f t="shared" si="1256"/>
        <v>54.199135148160337</v>
      </c>
    </row>
    <row r="9590" spans="2:15" x14ac:dyDescent="0.25">
      <c r="B9590" s="3">
        <v>44392.354169039354</v>
      </c>
      <c r="C9590">
        <v>16.189399999999999</v>
      </c>
      <c r="D9590">
        <v>74.271000000000001</v>
      </c>
      <c r="E9590">
        <v>14.800800000000001</v>
      </c>
      <c r="F9590">
        <v>76.703000000000003</v>
      </c>
      <c r="G9590">
        <f t="shared" si="1257"/>
        <v>1.3885999999999985</v>
      </c>
      <c r="H9590" s="4">
        <f t="shared" si="1258"/>
        <v>0.97833377484936679</v>
      </c>
      <c r="I9590" s="4">
        <f t="shared" si="1259"/>
        <v>0.66833377484936674</v>
      </c>
      <c r="J9590">
        <f t="shared" si="1252"/>
        <v>53.390202753961759</v>
      </c>
      <c r="L9590">
        <f t="shared" si="1253"/>
        <v>2021</v>
      </c>
      <c r="M9590">
        <f t="shared" si="1254"/>
        <v>7</v>
      </c>
      <c r="N9590">
        <f t="shared" si="1255"/>
        <v>15</v>
      </c>
      <c r="O9590">
        <f t="shared" si="1256"/>
        <v>53.390202753961759</v>
      </c>
    </row>
    <row r="9591" spans="2:15" x14ac:dyDescent="0.25">
      <c r="B9591" s="3">
        <v>44392.364585763891</v>
      </c>
      <c r="C9591">
        <v>16.193200000000001</v>
      </c>
      <c r="D9591">
        <v>74.271000000000001</v>
      </c>
      <c r="E9591">
        <v>14.8027</v>
      </c>
      <c r="F9591">
        <v>76.703000000000003</v>
      </c>
      <c r="G9591">
        <f t="shared" si="1257"/>
        <v>1.3905000000000012</v>
      </c>
      <c r="H9591" s="4">
        <f t="shared" si="1258"/>
        <v>0.97967241389028303</v>
      </c>
      <c r="I9591" s="4">
        <f t="shared" si="1259"/>
        <v>0.66967241389028298</v>
      </c>
      <c r="J9591">
        <f t="shared" si="1252"/>
        <v>53.793552649785013</v>
      </c>
      <c r="L9591">
        <f t="shared" si="1253"/>
        <v>2021</v>
      </c>
      <c r="M9591">
        <f t="shared" si="1254"/>
        <v>7</v>
      </c>
      <c r="N9591">
        <f t="shared" si="1255"/>
        <v>15</v>
      </c>
      <c r="O9591">
        <f t="shared" si="1256"/>
        <v>53.793552649785013</v>
      </c>
    </row>
    <row r="9592" spans="2:15" x14ac:dyDescent="0.25">
      <c r="B9592" s="3">
        <v>44392.375002488428</v>
      </c>
      <c r="C9592">
        <v>16.194900000000001</v>
      </c>
      <c r="D9592">
        <v>74.271000000000001</v>
      </c>
      <c r="E9592">
        <v>14.8027</v>
      </c>
      <c r="F9592">
        <v>76.703000000000003</v>
      </c>
      <c r="G9592">
        <f t="shared" si="1257"/>
        <v>1.3922000000000008</v>
      </c>
      <c r="H9592" s="4">
        <f t="shared" si="1258"/>
        <v>0.98087014355846935</v>
      </c>
      <c r="I9592" s="4">
        <f t="shared" si="1259"/>
        <v>0.67087014355846941</v>
      </c>
      <c r="J9592">
        <f t="shared" si="1252"/>
        <v>54.156336883309635</v>
      </c>
      <c r="L9592">
        <f t="shared" si="1253"/>
        <v>2021</v>
      </c>
      <c r="M9592">
        <f t="shared" si="1254"/>
        <v>7</v>
      </c>
      <c r="N9592">
        <f t="shared" si="1255"/>
        <v>15</v>
      </c>
      <c r="O9592">
        <f t="shared" si="1256"/>
        <v>54.156336883309635</v>
      </c>
    </row>
    <row r="9593" spans="2:15" x14ac:dyDescent="0.25">
      <c r="B9593" s="3">
        <v>44392.385419212966</v>
      </c>
      <c r="C9593">
        <v>16.194900000000001</v>
      </c>
      <c r="D9593">
        <v>74.271000000000001</v>
      </c>
      <c r="E9593">
        <v>14.804600000000001</v>
      </c>
      <c r="F9593">
        <v>76.703000000000003</v>
      </c>
      <c r="G9593">
        <f t="shared" si="1257"/>
        <v>1.3902999999999999</v>
      </c>
      <c r="H9593" s="4">
        <f t="shared" si="1258"/>
        <v>0.97953150451755433</v>
      </c>
      <c r="I9593" s="4">
        <f t="shared" si="1259"/>
        <v>0.66953150451755428</v>
      </c>
      <c r="J9593">
        <f t="shared" si="1252"/>
        <v>53.750989765981956</v>
      </c>
      <c r="L9593">
        <f t="shared" si="1253"/>
        <v>2021</v>
      </c>
      <c r="M9593">
        <f t="shared" si="1254"/>
        <v>7</v>
      </c>
      <c r="N9593">
        <f t="shared" si="1255"/>
        <v>15</v>
      </c>
      <c r="O9593">
        <f t="shared" si="1256"/>
        <v>53.750989765981956</v>
      </c>
    </row>
    <row r="9594" spans="2:15" x14ac:dyDescent="0.25">
      <c r="B9594" s="3">
        <v>44392.395835937503</v>
      </c>
      <c r="C9594">
        <v>16.194900000000001</v>
      </c>
      <c r="D9594">
        <v>74.271000000000001</v>
      </c>
      <c r="E9594">
        <v>14.804600000000001</v>
      </c>
      <c r="F9594">
        <v>76.703000000000003</v>
      </c>
      <c r="G9594">
        <f t="shared" si="1257"/>
        <v>1.3902999999999999</v>
      </c>
      <c r="H9594" s="4">
        <f t="shared" si="1258"/>
        <v>0.97953150451755433</v>
      </c>
      <c r="I9594" s="4">
        <f t="shared" si="1259"/>
        <v>0.66953150451755428</v>
      </c>
      <c r="J9594">
        <f t="shared" si="1252"/>
        <v>53.750989765981956</v>
      </c>
      <c r="L9594">
        <f t="shared" si="1253"/>
        <v>2021</v>
      </c>
      <c r="M9594">
        <f t="shared" si="1254"/>
        <v>7</v>
      </c>
      <c r="N9594">
        <f t="shared" si="1255"/>
        <v>15</v>
      </c>
      <c r="O9594">
        <f t="shared" si="1256"/>
        <v>53.750989765981956</v>
      </c>
    </row>
    <row r="9595" spans="2:15" x14ac:dyDescent="0.25">
      <c r="B9595" s="3">
        <v>44392.40625266204</v>
      </c>
      <c r="C9595">
        <v>16.193200000000001</v>
      </c>
      <c r="D9595">
        <v>74.271000000000001</v>
      </c>
      <c r="E9595">
        <v>14.8065</v>
      </c>
      <c r="F9595">
        <v>76.703000000000003</v>
      </c>
      <c r="G9595">
        <f t="shared" si="1257"/>
        <v>1.3867000000000012</v>
      </c>
      <c r="H9595" s="4">
        <f t="shared" si="1258"/>
        <v>0.97699513580845421</v>
      </c>
      <c r="I9595" s="4">
        <f t="shared" si="1259"/>
        <v>0.66699513580845426</v>
      </c>
      <c r="J9595">
        <f t="shared" si="1252"/>
        <v>52.989077605812156</v>
      </c>
      <c r="L9595">
        <f t="shared" si="1253"/>
        <v>2021</v>
      </c>
      <c r="M9595">
        <f t="shared" si="1254"/>
        <v>7</v>
      </c>
      <c r="N9595">
        <f t="shared" si="1255"/>
        <v>15</v>
      </c>
      <c r="O9595">
        <f t="shared" si="1256"/>
        <v>52.989077605812156</v>
      </c>
    </row>
    <row r="9596" spans="2:15" x14ac:dyDescent="0.25">
      <c r="B9596" s="3">
        <v>44392.416669386577</v>
      </c>
      <c r="C9596">
        <v>16.193200000000001</v>
      </c>
      <c r="D9596">
        <v>74.271000000000001</v>
      </c>
      <c r="E9596">
        <v>14.8065</v>
      </c>
      <c r="F9596">
        <v>76.703000000000003</v>
      </c>
      <c r="G9596">
        <f t="shared" si="1257"/>
        <v>1.3867000000000012</v>
      </c>
      <c r="H9596" s="4">
        <f t="shared" si="1258"/>
        <v>0.97699513580845421</v>
      </c>
      <c r="I9596" s="4">
        <f t="shared" si="1259"/>
        <v>0.66699513580845426</v>
      </c>
      <c r="J9596">
        <f t="shared" si="1252"/>
        <v>52.989077605812156</v>
      </c>
      <c r="L9596">
        <f t="shared" si="1253"/>
        <v>2021</v>
      </c>
      <c r="M9596">
        <f t="shared" si="1254"/>
        <v>7</v>
      </c>
      <c r="N9596">
        <f t="shared" si="1255"/>
        <v>15</v>
      </c>
      <c r="O9596">
        <f t="shared" si="1256"/>
        <v>52.989077605812156</v>
      </c>
    </row>
    <row r="9597" spans="2:15" x14ac:dyDescent="0.25">
      <c r="B9597" s="3">
        <v>44392.427086111114</v>
      </c>
      <c r="C9597">
        <v>16.191299999999998</v>
      </c>
      <c r="D9597">
        <v>74.271000000000001</v>
      </c>
      <c r="E9597">
        <v>14.804600000000001</v>
      </c>
      <c r="F9597">
        <v>76.703000000000003</v>
      </c>
      <c r="G9597">
        <f t="shared" si="1257"/>
        <v>1.3866999999999976</v>
      </c>
      <c r="H9597" s="4">
        <f t="shared" si="1258"/>
        <v>0.97699513580845165</v>
      </c>
      <c r="I9597" s="4">
        <f t="shared" si="1259"/>
        <v>0.6669951358084516</v>
      </c>
      <c r="J9597">
        <f t="shared" si="1252"/>
        <v>52.98907760581136</v>
      </c>
      <c r="L9597">
        <f t="shared" si="1253"/>
        <v>2021</v>
      </c>
      <c r="M9597">
        <f t="shared" si="1254"/>
        <v>7</v>
      </c>
      <c r="N9597">
        <f t="shared" si="1255"/>
        <v>15</v>
      </c>
      <c r="O9597">
        <f t="shared" si="1256"/>
        <v>52.98907760581136</v>
      </c>
    </row>
    <row r="9598" spans="2:15" x14ac:dyDescent="0.25">
      <c r="B9598" s="3">
        <v>44392.437502835652</v>
      </c>
      <c r="C9598">
        <v>16.189399999999999</v>
      </c>
      <c r="D9598">
        <v>74.271000000000001</v>
      </c>
      <c r="E9598">
        <v>14.804600000000001</v>
      </c>
      <c r="F9598">
        <v>76.703000000000003</v>
      </c>
      <c r="G9598">
        <f t="shared" si="1257"/>
        <v>1.3847999999999985</v>
      </c>
      <c r="H9598" s="4">
        <f t="shared" si="1258"/>
        <v>0.97565649676753774</v>
      </c>
      <c r="I9598" s="4">
        <f t="shared" si="1259"/>
        <v>0.6656564967675378</v>
      </c>
      <c r="J9598">
        <f t="shared" si="1252"/>
        <v>52.590169362423126</v>
      </c>
      <c r="L9598">
        <f t="shared" si="1253"/>
        <v>2021</v>
      </c>
      <c r="M9598">
        <f t="shared" si="1254"/>
        <v>7</v>
      </c>
      <c r="N9598">
        <f t="shared" si="1255"/>
        <v>15</v>
      </c>
      <c r="O9598">
        <f t="shared" si="1256"/>
        <v>52.590169362423126</v>
      </c>
    </row>
    <row r="9599" spans="2:15" x14ac:dyDescent="0.25">
      <c r="B9599" s="3">
        <v>44392.447919560182</v>
      </c>
      <c r="C9599">
        <v>16.189399999999999</v>
      </c>
      <c r="D9599">
        <v>74.271000000000001</v>
      </c>
      <c r="E9599">
        <v>14.804600000000001</v>
      </c>
      <c r="F9599">
        <v>76.703000000000003</v>
      </c>
      <c r="G9599">
        <f t="shared" si="1257"/>
        <v>1.3847999999999985</v>
      </c>
      <c r="H9599" s="4">
        <f t="shared" si="1258"/>
        <v>0.97565649676753774</v>
      </c>
      <c r="I9599" s="4">
        <f t="shared" si="1259"/>
        <v>0.6656564967675378</v>
      </c>
      <c r="J9599">
        <f t="shared" si="1252"/>
        <v>52.590169362423126</v>
      </c>
      <c r="L9599">
        <f t="shared" si="1253"/>
        <v>2021</v>
      </c>
      <c r="M9599">
        <f t="shared" si="1254"/>
        <v>7</v>
      </c>
      <c r="N9599">
        <f t="shared" si="1255"/>
        <v>15</v>
      </c>
      <c r="O9599">
        <f t="shared" si="1256"/>
        <v>52.590169362423126</v>
      </c>
    </row>
    <row r="9600" spans="2:15" x14ac:dyDescent="0.25">
      <c r="B9600" s="3">
        <v>44392.45833616898</v>
      </c>
      <c r="C9600">
        <v>16.187100000000001</v>
      </c>
      <c r="D9600">
        <v>74.097999999999999</v>
      </c>
      <c r="E9600">
        <v>14.804600000000001</v>
      </c>
      <c r="F9600">
        <v>76.703000000000003</v>
      </c>
      <c r="G9600">
        <f t="shared" si="1257"/>
        <v>1.3825000000000003</v>
      </c>
      <c r="H9600" s="4">
        <f t="shared" si="1258"/>
        <v>0.97403603898116897</v>
      </c>
      <c r="I9600" s="4">
        <f t="shared" si="1259"/>
        <v>0.66403603898116903</v>
      </c>
      <c r="J9600">
        <f t="shared" si="1252"/>
        <v>52.110235332495613</v>
      </c>
      <c r="L9600">
        <f t="shared" si="1253"/>
        <v>2021</v>
      </c>
      <c r="M9600">
        <f t="shared" si="1254"/>
        <v>7</v>
      </c>
      <c r="N9600">
        <f t="shared" si="1255"/>
        <v>15</v>
      </c>
      <c r="O9600">
        <f t="shared" si="1256"/>
        <v>52.110235332495613</v>
      </c>
    </row>
    <row r="9601" spans="2:15" x14ac:dyDescent="0.25">
      <c r="B9601" s="3">
        <v>44392.468752835652</v>
      </c>
      <c r="C9601">
        <v>16.187100000000001</v>
      </c>
      <c r="D9601">
        <v>74.097999999999999</v>
      </c>
      <c r="E9601">
        <v>14.805999999999999</v>
      </c>
      <c r="F9601">
        <v>76.528000000000006</v>
      </c>
      <c r="G9601">
        <f t="shared" si="1257"/>
        <v>1.3811000000000018</v>
      </c>
      <c r="H9601" s="4">
        <f t="shared" si="1258"/>
        <v>0.97304967337207515</v>
      </c>
      <c r="I9601" s="4">
        <f t="shared" si="1259"/>
        <v>0.66304967337207521</v>
      </c>
      <c r="J9601">
        <f t="shared" si="1252"/>
        <v>51.819680573776807</v>
      </c>
      <c r="L9601">
        <f t="shared" si="1253"/>
        <v>2021</v>
      </c>
      <c r="M9601">
        <f t="shared" si="1254"/>
        <v>7</v>
      </c>
      <c r="N9601">
        <f t="shared" si="1255"/>
        <v>15</v>
      </c>
      <c r="O9601">
        <f t="shared" si="1256"/>
        <v>51.819680573776807</v>
      </c>
    </row>
    <row r="9602" spans="2:15" x14ac:dyDescent="0.25">
      <c r="B9602" s="3">
        <v>44392.479169502316</v>
      </c>
      <c r="C9602">
        <v>16.185300000000002</v>
      </c>
      <c r="D9602">
        <v>74.097999999999999</v>
      </c>
      <c r="E9602">
        <v>14.802300000000001</v>
      </c>
      <c r="F9602">
        <v>76.528000000000006</v>
      </c>
      <c r="G9602">
        <f t="shared" si="1257"/>
        <v>1.3830000000000009</v>
      </c>
      <c r="H9602" s="4">
        <f t="shared" si="1258"/>
        <v>0.97438831241298896</v>
      </c>
      <c r="I9602" s="4">
        <f t="shared" si="1259"/>
        <v>0.66438831241298901</v>
      </c>
      <c r="J9602">
        <f t="shared" si="1252"/>
        <v>52.214294149246463</v>
      </c>
      <c r="L9602">
        <f t="shared" si="1253"/>
        <v>2021</v>
      </c>
      <c r="M9602">
        <f t="shared" si="1254"/>
        <v>7</v>
      </c>
      <c r="N9602">
        <f t="shared" si="1255"/>
        <v>15</v>
      </c>
      <c r="O9602">
        <f t="shared" si="1256"/>
        <v>52.214294149246463</v>
      </c>
    </row>
    <row r="9603" spans="2:15" x14ac:dyDescent="0.25">
      <c r="B9603" s="3">
        <v>44392.48958616898</v>
      </c>
      <c r="C9603">
        <v>16.185300000000002</v>
      </c>
      <c r="D9603">
        <v>74.097999999999999</v>
      </c>
      <c r="E9603">
        <v>14.805999999999999</v>
      </c>
      <c r="F9603">
        <v>76.528000000000006</v>
      </c>
      <c r="G9603">
        <f t="shared" si="1257"/>
        <v>1.3793000000000024</v>
      </c>
      <c r="H9603" s="4">
        <f t="shared" si="1258"/>
        <v>0.97178148901752504</v>
      </c>
      <c r="I9603" s="4">
        <f t="shared" si="1259"/>
        <v>0.66178148901752509</v>
      </c>
      <c r="J9603">
        <f t="shared" si="1252"/>
        <v>51.447859957796865</v>
      </c>
      <c r="L9603">
        <f t="shared" si="1253"/>
        <v>2021</v>
      </c>
      <c r="M9603">
        <f t="shared" si="1254"/>
        <v>7</v>
      </c>
      <c r="N9603">
        <f t="shared" si="1255"/>
        <v>15</v>
      </c>
      <c r="O9603">
        <f t="shared" si="1256"/>
        <v>51.447859957796865</v>
      </c>
    </row>
    <row r="9604" spans="2:15" x14ac:dyDescent="0.25">
      <c r="B9604" s="3">
        <v>44392.500002835652</v>
      </c>
      <c r="C9604">
        <v>16.183499999999999</v>
      </c>
      <c r="D9604">
        <v>74.097999999999999</v>
      </c>
      <c r="E9604">
        <v>14.802300000000001</v>
      </c>
      <c r="F9604">
        <v>76.528000000000006</v>
      </c>
      <c r="G9604">
        <f t="shared" si="1257"/>
        <v>1.381199999999998</v>
      </c>
      <c r="H9604" s="4">
        <f t="shared" si="1258"/>
        <v>0.9731201280584364</v>
      </c>
      <c r="I9604" s="4">
        <f t="shared" si="1259"/>
        <v>0.66312012805843645</v>
      </c>
      <c r="J9604">
        <f t="shared" si="1252"/>
        <v>51.840394946546894</v>
      </c>
      <c r="L9604">
        <f t="shared" si="1253"/>
        <v>2021</v>
      </c>
      <c r="M9604">
        <f t="shared" si="1254"/>
        <v>7</v>
      </c>
      <c r="N9604">
        <f t="shared" si="1255"/>
        <v>15</v>
      </c>
      <c r="O9604">
        <f t="shared" si="1256"/>
        <v>51.840394946546894</v>
      </c>
    </row>
    <row r="9605" spans="2:15" x14ac:dyDescent="0.25">
      <c r="B9605" s="3">
        <v>44392.510419502316</v>
      </c>
      <c r="C9605">
        <v>16.1798</v>
      </c>
      <c r="D9605">
        <v>74.097999999999999</v>
      </c>
      <c r="E9605">
        <v>14.8041</v>
      </c>
      <c r="F9605">
        <v>76.528000000000006</v>
      </c>
      <c r="G9605">
        <f t="shared" si="1257"/>
        <v>1.3757000000000001</v>
      </c>
      <c r="H9605" s="4">
        <f t="shared" si="1258"/>
        <v>0.96924512030842236</v>
      </c>
      <c r="I9605" s="4">
        <f t="shared" si="1259"/>
        <v>0.65924512030842242</v>
      </c>
      <c r="J9605">
        <f t="shared" ref="J9605:J9668" si="1260">IF(I9605&lt;0,0,243.07*I9605^3.7614)</f>
        <v>50.71009923027578</v>
      </c>
      <c r="L9605">
        <f t="shared" ref="L9605:L9668" si="1261">YEAR(B9605)</f>
        <v>2021</v>
      </c>
      <c r="M9605">
        <f t="shared" ref="M9605:M9668" si="1262">MONTH(B9605)</f>
        <v>7</v>
      </c>
      <c r="N9605">
        <f t="shared" ref="N9605:N9668" si="1263">DAY(B9605)</f>
        <v>15</v>
      </c>
      <c r="O9605">
        <f t="shared" ref="O9605:O9668" si="1264">J9605</f>
        <v>50.71009923027578</v>
      </c>
    </row>
    <row r="9606" spans="2:15" x14ac:dyDescent="0.25">
      <c r="B9606" s="3">
        <v>44392.52083616898</v>
      </c>
      <c r="C9606">
        <v>16.176200000000001</v>
      </c>
      <c r="D9606">
        <v>74.097999999999999</v>
      </c>
      <c r="E9606">
        <v>14.798500000000001</v>
      </c>
      <c r="F9606">
        <v>76.528000000000006</v>
      </c>
      <c r="G9606">
        <f t="shared" ref="G9606:G9669" si="1265">C9606-E9606</f>
        <v>1.3777000000000008</v>
      </c>
      <c r="H9606" s="4">
        <f t="shared" ref="H9606:H9669" si="1266">1000*G9606/2.2/(2.54^2)/100</f>
        <v>0.97065421403570118</v>
      </c>
      <c r="I9606" s="4">
        <f t="shared" ref="I9606:I9669" si="1267">H9606-($Y$1-$Y$2)/100</f>
        <v>0.66065421403570124</v>
      </c>
      <c r="J9606">
        <f t="shared" si="1260"/>
        <v>51.119000374959015</v>
      </c>
      <c r="L9606">
        <f t="shared" si="1261"/>
        <v>2021</v>
      </c>
      <c r="M9606">
        <f t="shared" si="1262"/>
        <v>7</v>
      </c>
      <c r="N9606">
        <f t="shared" si="1263"/>
        <v>15</v>
      </c>
      <c r="O9606">
        <f t="shared" si="1264"/>
        <v>51.119000374959015</v>
      </c>
    </row>
    <row r="9607" spans="2:15" x14ac:dyDescent="0.25">
      <c r="B9607" s="3">
        <v>44392.531252835652</v>
      </c>
      <c r="C9607">
        <v>16.176200000000001</v>
      </c>
      <c r="D9607">
        <v>74.097999999999999</v>
      </c>
      <c r="E9607">
        <v>14.8004</v>
      </c>
      <c r="F9607">
        <v>76.528000000000006</v>
      </c>
      <c r="G9607">
        <f t="shared" si="1265"/>
        <v>1.3758000000000017</v>
      </c>
      <c r="H9607" s="4">
        <f t="shared" si="1266"/>
        <v>0.9693155749947876</v>
      </c>
      <c r="I9607" s="4">
        <f t="shared" si="1267"/>
        <v>0.65931557499478766</v>
      </c>
      <c r="J9607">
        <f t="shared" si="1260"/>
        <v>50.730487061303513</v>
      </c>
      <c r="L9607">
        <f t="shared" si="1261"/>
        <v>2021</v>
      </c>
      <c r="M9607">
        <f t="shared" si="1262"/>
        <v>7</v>
      </c>
      <c r="N9607">
        <f t="shared" si="1263"/>
        <v>15</v>
      </c>
      <c r="O9607">
        <f t="shared" si="1264"/>
        <v>50.730487061303513</v>
      </c>
    </row>
    <row r="9608" spans="2:15" x14ac:dyDescent="0.25">
      <c r="B9608" s="3">
        <v>44392.541669502316</v>
      </c>
      <c r="C9608">
        <v>16.1708</v>
      </c>
      <c r="D9608">
        <v>74.097999999999999</v>
      </c>
      <c r="E9608">
        <v>14.798500000000001</v>
      </c>
      <c r="F9608">
        <v>76.528000000000006</v>
      </c>
      <c r="G9608">
        <f t="shared" si="1265"/>
        <v>1.3722999999999992</v>
      </c>
      <c r="H9608" s="4">
        <f t="shared" si="1266"/>
        <v>0.96684966097204861</v>
      </c>
      <c r="I9608" s="4">
        <f t="shared" si="1267"/>
        <v>0.65684966097204867</v>
      </c>
      <c r="J9608">
        <f t="shared" si="1260"/>
        <v>50.0204850176722</v>
      </c>
      <c r="L9608">
        <f t="shared" si="1261"/>
        <v>2021</v>
      </c>
      <c r="M9608">
        <f t="shared" si="1262"/>
        <v>7</v>
      </c>
      <c r="N9608">
        <f t="shared" si="1263"/>
        <v>15</v>
      </c>
      <c r="O9608">
        <f t="shared" si="1264"/>
        <v>50.0204850176722</v>
      </c>
    </row>
    <row r="9609" spans="2:15" x14ac:dyDescent="0.25">
      <c r="B9609" s="3">
        <v>44392.55208616898</v>
      </c>
      <c r="C9609">
        <v>16.163399999999999</v>
      </c>
      <c r="D9609">
        <v>74.097999999999999</v>
      </c>
      <c r="E9609">
        <v>14.7966</v>
      </c>
      <c r="F9609">
        <v>76.528000000000006</v>
      </c>
      <c r="G9609">
        <f t="shared" si="1265"/>
        <v>1.3667999999999996</v>
      </c>
      <c r="H9609" s="4">
        <f t="shared" si="1266"/>
        <v>0.96297465322203335</v>
      </c>
      <c r="I9609" s="4">
        <f t="shared" si="1267"/>
        <v>0.6529746532220333</v>
      </c>
      <c r="J9609">
        <f t="shared" si="1260"/>
        <v>48.919543072040092</v>
      </c>
      <c r="L9609">
        <f t="shared" si="1261"/>
        <v>2021</v>
      </c>
      <c r="M9609">
        <f t="shared" si="1262"/>
        <v>7</v>
      </c>
      <c r="N9609">
        <f t="shared" si="1263"/>
        <v>15</v>
      </c>
      <c r="O9609">
        <f t="shared" si="1264"/>
        <v>48.919543072040092</v>
      </c>
    </row>
    <row r="9610" spans="2:15" x14ac:dyDescent="0.25">
      <c r="B9610" s="3">
        <v>44392.562502835652</v>
      </c>
      <c r="C9610">
        <v>16.165299999999998</v>
      </c>
      <c r="D9610">
        <v>74.097999999999999</v>
      </c>
      <c r="E9610">
        <v>14.794700000000001</v>
      </c>
      <c r="F9610">
        <v>76.528000000000006</v>
      </c>
      <c r="G9610">
        <f t="shared" si="1265"/>
        <v>1.3705999999999978</v>
      </c>
      <c r="H9610" s="4">
        <f t="shared" si="1266"/>
        <v>0.96565193130386107</v>
      </c>
      <c r="I9610" s="4">
        <f t="shared" si="1267"/>
        <v>0.65565193130386112</v>
      </c>
      <c r="J9610">
        <f t="shared" si="1260"/>
        <v>49.678271904644774</v>
      </c>
      <c r="L9610">
        <f t="shared" si="1261"/>
        <v>2021</v>
      </c>
      <c r="M9610">
        <f t="shared" si="1262"/>
        <v>7</v>
      </c>
      <c r="N9610">
        <f t="shared" si="1263"/>
        <v>15</v>
      </c>
      <c r="O9610">
        <f t="shared" si="1264"/>
        <v>49.678271904644774</v>
      </c>
    </row>
    <row r="9611" spans="2:15" x14ac:dyDescent="0.25">
      <c r="B9611" s="3">
        <v>44392.572919502316</v>
      </c>
      <c r="C9611">
        <v>16.158100000000001</v>
      </c>
      <c r="D9611">
        <v>74.097999999999999</v>
      </c>
      <c r="E9611">
        <v>14.7928</v>
      </c>
      <c r="F9611">
        <v>76.528000000000006</v>
      </c>
      <c r="G9611">
        <f t="shared" si="1265"/>
        <v>1.3653000000000013</v>
      </c>
      <c r="H9611" s="4">
        <f t="shared" si="1266"/>
        <v>0.96191783292657584</v>
      </c>
      <c r="I9611" s="4">
        <f t="shared" si="1267"/>
        <v>0.65191783292657579</v>
      </c>
      <c r="J9611">
        <f t="shared" si="1260"/>
        <v>48.622399672593929</v>
      </c>
      <c r="L9611">
        <f t="shared" si="1261"/>
        <v>2021</v>
      </c>
      <c r="M9611">
        <f t="shared" si="1262"/>
        <v>7</v>
      </c>
      <c r="N9611">
        <f t="shared" si="1263"/>
        <v>15</v>
      </c>
      <c r="O9611">
        <f t="shared" si="1264"/>
        <v>48.622399672593929</v>
      </c>
    </row>
    <row r="9612" spans="2:15" x14ac:dyDescent="0.25">
      <c r="B9612" s="3">
        <v>44392.58333616898</v>
      </c>
      <c r="C9612">
        <v>16.1526</v>
      </c>
      <c r="D9612">
        <v>74.097999999999999</v>
      </c>
      <c r="E9612">
        <v>14.789099999999999</v>
      </c>
      <c r="F9612">
        <v>76.528000000000006</v>
      </c>
      <c r="G9612">
        <f t="shared" si="1265"/>
        <v>1.3635000000000002</v>
      </c>
      <c r="H9612" s="4">
        <f t="shared" si="1266"/>
        <v>0.96064964857202451</v>
      </c>
      <c r="I9612" s="4">
        <f t="shared" si="1267"/>
        <v>0.65064964857202456</v>
      </c>
      <c r="J9612">
        <f t="shared" si="1260"/>
        <v>48.267579145949703</v>
      </c>
      <c r="L9612">
        <f t="shared" si="1261"/>
        <v>2021</v>
      </c>
      <c r="M9612">
        <f t="shared" si="1262"/>
        <v>7</v>
      </c>
      <c r="N9612">
        <f t="shared" si="1263"/>
        <v>15</v>
      </c>
      <c r="O9612">
        <f t="shared" si="1264"/>
        <v>48.267579145949703</v>
      </c>
    </row>
    <row r="9613" spans="2:15" x14ac:dyDescent="0.25">
      <c r="B9613" s="3">
        <v>44392.593752835652</v>
      </c>
      <c r="C9613">
        <v>16.148900000000001</v>
      </c>
      <c r="D9613">
        <v>74.097999999999999</v>
      </c>
      <c r="E9613">
        <v>14.785299999999999</v>
      </c>
      <c r="F9613">
        <v>76.528000000000006</v>
      </c>
      <c r="G9613">
        <f t="shared" si="1265"/>
        <v>1.3636000000000017</v>
      </c>
      <c r="H9613" s="4">
        <f t="shared" si="1266"/>
        <v>0.96072010325838941</v>
      </c>
      <c r="I9613" s="4">
        <f t="shared" si="1267"/>
        <v>0.65072010325838936</v>
      </c>
      <c r="J9613">
        <f t="shared" si="1260"/>
        <v>48.28724137058154</v>
      </c>
      <c r="L9613">
        <f t="shared" si="1261"/>
        <v>2021</v>
      </c>
      <c r="M9613">
        <f t="shared" si="1262"/>
        <v>7</v>
      </c>
      <c r="N9613">
        <f t="shared" si="1263"/>
        <v>15</v>
      </c>
      <c r="O9613">
        <f t="shared" si="1264"/>
        <v>48.28724137058154</v>
      </c>
    </row>
    <row r="9614" spans="2:15" x14ac:dyDescent="0.25">
      <c r="B9614" s="3">
        <v>44392.604169502316</v>
      </c>
      <c r="C9614">
        <v>16.1434</v>
      </c>
      <c r="D9614">
        <v>74.097999999999999</v>
      </c>
      <c r="E9614">
        <v>14.7834</v>
      </c>
      <c r="F9614">
        <v>76.528000000000006</v>
      </c>
      <c r="G9614">
        <f t="shared" si="1265"/>
        <v>1.3599999999999994</v>
      </c>
      <c r="H9614" s="4">
        <f t="shared" si="1266"/>
        <v>0.95818373454928685</v>
      </c>
      <c r="I9614" s="4">
        <f t="shared" si="1267"/>
        <v>0.64818373454928691</v>
      </c>
      <c r="J9614">
        <f t="shared" si="1260"/>
        <v>47.583096681390415</v>
      </c>
      <c r="L9614">
        <f t="shared" si="1261"/>
        <v>2021</v>
      </c>
      <c r="M9614">
        <f t="shared" si="1262"/>
        <v>7</v>
      </c>
      <c r="N9614">
        <f t="shared" si="1263"/>
        <v>15</v>
      </c>
      <c r="O9614">
        <f t="shared" si="1264"/>
        <v>47.583096681390415</v>
      </c>
    </row>
    <row r="9615" spans="2:15" x14ac:dyDescent="0.25">
      <c r="B9615" s="3">
        <v>44392.61458616898</v>
      </c>
      <c r="C9615">
        <v>16.136199999999999</v>
      </c>
      <c r="D9615">
        <v>74.097999999999999</v>
      </c>
      <c r="E9615">
        <v>14.7796</v>
      </c>
      <c r="F9615">
        <v>76.528000000000006</v>
      </c>
      <c r="G9615">
        <f t="shared" si="1265"/>
        <v>1.3565999999999985</v>
      </c>
      <c r="H9615" s="4">
        <f t="shared" si="1266"/>
        <v>0.95578827521291299</v>
      </c>
      <c r="I9615" s="4">
        <f t="shared" si="1267"/>
        <v>0.64578827521291293</v>
      </c>
      <c r="J9615">
        <f t="shared" si="1260"/>
        <v>46.925020715087108</v>
      </c>
      <c r="L9615">
        <f t="shared" si="1261"/>
        <v>2021</v>
      </c>
      <c r="M9615">
        <f t="shared" si="1262"/>
        <v>7</v>
      </c>
      <c r="N9615">
        <f t="shared" si="1263"/>
        <v>15</v>
      </c>
      <c r="O9615">
        <f t="shared" si="1264"/>
        <v>46.925020715087108</v>
      </c>
    </row>
    <row r="9616" spans="2:15" x14ac:dyDescent="0.25">
      <c r="B9616" s="3">
        <v>44392.625002835652</v>
      </c>
      <c r="C9616">
        <v>16.130800000000001</v>
      </c>
      <c r="D9616">
        <v>74.097999999999999</v>
      </c>
      <c r="E9616">
        <v>14.773999999999999</v>
      </c>
      <c r="F9616">
        <v>76.528000000000006</v>
      </c>
      <c r="G9616">
        <f t="shared" si="1265"/>
        <v>1.3568000000000016</v>
      </c>
      <c r="H9616" s="4">
        <f t="shared" si="1266"/>
        <v>0.95592918458564302</v>
      </c>
      <c r="I9616" s="4">
        <f t="shared" si="1267"/>
        <v>0.64592918458564297</v>
      </c>
      <c r="J9616">
        <f t="shared" si="1260"/>
        <v>46.963544997147054</v>
      </c>
      <c r="L9616">
        <f t="shared" si="1261"/>
        <v>2021</v>
      </c>
      <c r="M9616">
        <f t="shared" si="1262"/>
        <v>7</v>
      </c>
      <c r="N9616">
        <f t="shared" si="1263"/>
        <v>15</v>
      </c>
      <c r="O9616">
        <f t="shared" si="1264"/>
        <v>46.963544997147054</v>
      </c>
    </row>
    <row r="9617" spans="2:15" x14ac:dyDescent="0.25">
      <c r="B9617" s="3">
        <v>44392.635419502316</v>
      </c>
      <c r="C9617">
        <v>16.126999999999999</v>
      </c>
      <c r="D9617">
        <v>74.097999999999999</v>
      </c>
      <c r="E9617">
        <v>14.7721</v>
      </c>
      <c r="F9617">
        <v>76.528000000000006</v>
      </c>
      <c r="G9617">
        <f t="shared" si="1265"/>
        <v>1.3548999999999989</v>
      </c>
      <c r="H9617" s="4">
        <f t="shared" si="1266"/>
        <v>0.95459054554472655</v>
      </c>
      <c r="I9617" s="4">
        <f t="shared" si="1267"/>
        <v>0.6445905455447265</v>
      </c>
      <c r="J9617">
        <f t="shared" si="1260"/>
        <v>46.598500322145021</v>
      </c>
      <c r="L9617">
        <f t="shared" si="1261"/>
        <v>2021</v>
      </c>
      <c r="M9617">
        <f t="shared" si="1262"/>
        <v>7</v>
      </c>
      <c r="N9617">
        <f t="shared" si="1263"/>
        <v>15</v>
      </c>
      <c r="O9617">
        <f t="shared" si="1264"/>
        <v>46.598500322145021</v>
      </c>
    </row>
    <row r="9618" spans="2:15" x14ac:dyDescent="0.25">
      <c r="B9618" s="3">
        <v>44392.64583616898</v>
      </c>
      <c r="C9618">
        <v>16.1234</v>
      </c>
      <c r="D9618">
        <v>74.097999999999999</v>
      </c>
      <c r="E9618">
        <v>14.7683</v>
      </c>
      <c r="F9618">
        <v>76.528000000000006</v>
      </c>
      <c r="G9618">
        <f t="shared" si="1265"/>
        <v>1.3551000000000002</v>
      </c>
      <c r="H9618" s="4">
        <f t="shared" si="1266"/>
        <v>0.95473145491745537</v>
      </c>
      <c r="I9618" s="4">
        <f t="shared" si="1267"/>
        <v>0.64473145491745543</v>
      </c>
      <c r="J9618">
        <f t="shared" si="1260"/>
        <v>46.636827645312316</v>
      </c>
      <c r="L9618">
        <f t="shared" si="1261"/>
        <v>2021</v>
      </c>
      <c r="M9618">
        <f t="shared" si="1262"/>
        <v>7</v>
      </c>
      <c r="N9618">
        <f t="shared" si="1263"/>
        <v>15</v>
      </c>
      <c r="O9618">
        <f t="shared" si="1264"/>
        <v>46.636827645312316</v>
      </c>
    </row>
    <row r="9619" spans="2:15" x14ac:dyDescent="0.25">
      <c r="B9619" s="3">
        <v>44392.656252835652</v>
      </c>
      <c r="C9619">
        <v>16.117999999999999</v>
      </c>
      <c r="D9619">
        <v>74.097999999999999</v>
      </c>
      <c r="E9619">
        <v>14.7683</v>
      </c>
      <c r="F9619">
        <v>76.528000000000006</v>
      </c>
      <c r="G9619">
        <f t="shared" si="1265"/>
        <v>1.3496999999999986</v>
      </c>
      <c r="H9619" s="4">
        <f t="shared" si="1266"/>
        <v>0.95092690185380246</v>
      </c>
      <c r="I9619" s="4">
        <f t="shared" si="1267"/>
        <v>0.64092690185380241</v>
      </c>
      <c r="J9619">
        <f t="shared" si="1260"/>
        <v>45.610082286244129</v>
      </c>
      <c r="L9619">
        <f t="shared" si="1261"/>
        <v>2021</v>
      </c>
      <c r="M9619">
        <f t="shared" si="1262"/>
        <v>7</v>
      </c>
      <c r="N9619">
        <f t="shared" si="1263"/>
        <v>15</v>
      </c>
      <c r="O9619">
        <f t="shared" si="1264"/>
        <v>45.610082286244129</v>
      </c>
    </row>
    <row r="9620" spans="2:15" x14ac:dyDescent="0.25">
      <c r="B9620" s="3">
        <v>44392.666669502316</v>
      </c>
      <c r="C9620">
        <v>16.116199999999999</v>
      </c>
      <c r="D9620">
        <v>74.097999999999999</v>
      </c>
      <c r="E9620">
        <v>14.7646</v>
      </c>
      <c r="F9620">
        <v>76.528000000000006</v>
      </c>
      <c r="G9620">
        <f t="shared" si="1265"/>
        <v>1.3515999999999995</v>
      </c>
      <c r="H9620" s="4">
        <f t="shared" si="1266"/>
        <v>0.9522655408947176</v>
      </c>
      <c r="I9620" s="4">
        <f t="shared" si="1267"/>
        <v>0.64226554089471755</v>
      </c>
      <c r="J9620">
        <f t="shared" si="1260"/>
        <v>45.969432145408284</v>
      </c>
      <c r="L9620">
        <f t="shared" si="1261"/>
        <v>2021</v>
      </c>
      <c r="M9620">
        <f t="shared" si="1262"/>
        <v>7</v>
      </c>
      <c r="N9620">
        <f t="shared" si="1263"/>
        <v>15</v>
      </c>
      <c r="O9620">
        <f t="shared" si="1264"/>
        <v>45.969432145408284</v>
      </c>
    </row>
    <row r="9621" spans="2:15" x14ac:dyDescent="0.25">
      <c r="B9621" s="3">
        <v>44392.67708616898</v>
      </c>
      <c r="C9621">
        <v>16.108899999999998</v>
      </c>
      <c r="D9621">
        <v>74.097999999999999</v>
      </c>
      <c r="E9621">
        <v>14.7608</v>
      </c>
      <c r="F9621">
        <v>76.528000000000006</v>
      </c>
      <c r="G9621">
        <f t="shared" si="1265"/>
        <v>1.3480999999999987</v>
      </c>
      <c r="H9621" s="4">
        <f t="shared" si="1266"/>
        <v>0.94979962687198016</v>
      </c>
      <c r="I9621" s="4">
        <f t="shared" si="1267"/>
        <v>0.63979962687198011</v>
      </c>
      <c r="J9621">
        <f t="shared" si="1260"/>
        <v>45.309075067671543</v>
      </c>
      <c r="L9621">
        <f t="shared" si="1261"/>
        <v>2021</v>
      </c>
      <c r="M9621">
        <f t="shared" si="1262"/>
        <v>7</v>
      </c>
      <c r="N9621">
        <f t="shared" si="1263"/>
        <v>15</v>
      </c>
      <c r="O9621">
        <f t="shared" si="1264"/>
        <v>45.309075067671543</v>
      </c>
    </row>
    <row r="9622" spans="2:15" x14ac:dyDescent="0.25">
      <c r="B9622" s="3">
        <v>44392.687502719906</v>
      </c>
      <c r="C9622">
        <v>16.1053</v>
      </c>
      <c r="D9622">
        <v>74.097999999999999</v>
      </c>
      <c r="E9622">
        <v>14.757</v>
      </c>
      <c r="F9622">
        <v>76.528000000000006</v>
      </c>
      <c r="G9622">
        <f t="shared" si="1265"/>
        <v>1.3483000000000001</v>
      </c>
      <c r="H9622" s="4">
        <f t="shared" si="1266"/>
        <v>0.94994053624470864</v>
      </c>
      <c r="I9622" s="4">
        <f t="shared" si="1267"/>
        <v>0.63994053624470859</v>
      </c>
      <c r="J9622">
        <f t="shared" si="1260"/>
        <v>45.346620981192487</v>
      </c>
      <c r="L9622">
        <f t="shared" si="1261"/>
        <v>2021</v>
      </c>
      <c r="M9622">
        <f t="shared" si="1262"/>
        <v>7</v>
      </c>
      <c r="N9622">
        <f t="shared" si="1263"/>
        <v>15</v>
      </c>
      <c r="O9622">
        <f t="shared" si="1264"/>
        <v>45.346620981192487</v>
      </c>
    </row>
    <row r="9623" spans="2:15" x14ac:dyDescent="0.25">
      <c r="B9623" s="3">
        <v>44392.697919328704</v>
      </c>
      <c r="C9623">
        <v>16.099799999999998</v>
      </c>
      <c r="D9623">
        <v>74.097999999999999</v>
      </c>
      <c r="E9623">
        <v>14.7532</v>
      </c>
      <c r="F9623">
        <v>76.528000000000006</v>
      </c>
      <c r="G9623">
        <f t="shared" si="1265"/>
        <v>1.3465999999999987</v>
      </c>
      <c r="H9623" s="4">
        <f t="shared" si="1266"/>
        <v>0.94874280657652121</v>
      </c>
      <c r="I9623" s="4">
        <f t="shared" si="1267"/>
        <v>0.63874280657652127</v>
      </c>
      <c r="J9623">
        <f t="shared" si="1260"/>
        <v>45.028207727231269</v>
      </c>
      <c r="L9623">
        <f t="shared" si="1261"/>
        <v>2021</v>
      </c>
      <c r="M9623">
        <f t="shared" si="1262"/>
        <v>7</v>
      </c>
      <c r="N9623">
        <f t="shared" si="1263"/>
        <v>15</v>
      </c>
      <c r="O9623">
        <f t="shared" si="1264"/>
        <v>45.028207727231269</v>
      </c>
    </row>
    <row r="9624" spans="2:15" x14ac:dyDescent="0.25">
      <c r="B9624" s="3">
        <v>44392.708335937503</v>
      </c>
      <c r="C9624">
        <v>16.097999999999999</v>
      </c>
      <c r="D9624">
        <v>74.097999999999999</v>
      </c>
      <c r="E9624">
        <v>14.7514</v>
      </c>
      <c r="F9624">
        <v>76.528000000000006</v>
      </c>
      <c r="G9624">
        <f t="shared" si="1265"/>
        <v>1.3465999999999987</v>
      </c>
      <c r="H9624" s="4">
        <f t="shared" si="1266"/>
        <v>0.94874280657652121</v>
      </c>
      <c r="I9624" s="4">
        <f t="shared" si="1267"/>
        <v>0.63874280657652127</v>
      </c>
      <c r="J9624">
        <f t="shared" si="1260"/>
        <v>45.028207727231269</v>
      </c>
      <c r="L9624">
        <f t="shared" si="1261"/>
        <v>2021</v>
      </c>
      <c r="M9624">
        <f t="shared" si="1262"/>
        <v>7</v>
      </c>
      <c r="N9624">
        <f t="shared" si="1263"/>
        <v>15</v>
      </c>
      <c r="O9624">
        <f t="shared" si="1264"/>
        <v>45.028207727231269</v>
      </c>
    </row>
    <row r="9625" spans="2:15" x14ac:dyDescent="0.25">
      <c r="B9625" s="3">
        <v>44392.718752546294</v>
      </c>
      <c r="C9625">
        <v>16.0961</v>
      </c>
      <c r="D9625">
        <v>74.097999999999999</v>
      </c>
      <c r="E9625">
        <v>14.749499999999999</v>
      </c>
      <c r="F9625">
        <v>76.528000000000006</v>
      </c>
      <c r="G9625">
        <f t="shared" si="1265"/>
        <v>1.3466000000000005</v>
      </c>
      <c r="H9625" s="4">
        <f t="shared" si="1266"/>
        <v>0.94874280657652255</v>
      </c>
      <c r="I9625" s="4">
        <f t="shared" si="1267"/>
        <v>0.6387428065765226</v>
      </c>
      <c r="J9625">
        <f t="shared" si="1260"/>
        <v>45.028207727231624</v>
      </c>
      <c r="L9625">
        <f t="shared" si="1261"/>
        <v>2021</v>
      </c>
      <c r="M9625">
        <f t="shared" si="1262"/>
        <v>7</v>
      </c>
      <c r="N9625">
        <f t="shared" si="1263"/>
        <v>15</v>
      </c>
      <c r="O9625">
        <f t="shared" si="1264"/>
        <v>45.028207727231624</v>
      </c>
    </row>
    <row r="9626" spans="2:15" x14ac:dyDescent="0.25">
      <c r="B9626" s="3">
        <v>44392.729169155093</v>
      </c>
      <c r="C9626">
        <v>16.0944</v>
      </c>
      <c r="D9626">
        <v>74.097999999999999</v>
      </c>
      <c r="E9626">
        <v>14.749499999999999</v>
      </c>
      <c r="F9626">
        <v>76.528000000000006</v>
      </c>
      <c r="G9626">
        <f t="shared" si="1265"/>
        <v>1.3449000000000009</v>
      </c>
      <c r="H9626" s="4">
        <f t="shared" si="1266"/>
        <v>0.947545076908336</v>
      </c>
      <c r="I9626" s="4">
        <f t="shared" si="1267"/>
        <v>0.63754507690833595</v>
      </c>
      <c r="J9626">
        <f t="shared" si="1260"/>
        <v>44.711438955718762</v>
      </c>
      <c r="L9626">
        <f t="shared" si="1261"/>
        <v>2021</v>
      </c>
      <c r="M9626">
        <f t="shared" si="1262"/>
        <v>7</v>
      </c>
      <c r="N9626">
        <f t="shared" si="1263"/>
        <v>15</v>
      </c>
      <c r="O9626">
        <f t="shared" si="1264"/>
        <v>44.711438955718762</v>
      </c>
    </row>
    <row r="9627" spans="2:15" x14ac:dyDescent="0.25">
      <c r="B9627" s="3">
        <v>44392.739585763891</v>
      </c>
      <c r="C9627">
        <v>16.088899999999999</v>
      </c>
      <c r="D9627">
        <v>74.097999999999999</v>
      </c>
      <c r="E9627">
        <v>14.7476</v>
      </c>
      <c r="F9627">
        <v>76.528000000000006</v>
      </c>
      <c r="G9627">
        <f t="shared" si="1265"/>
        <v>1.3412999999999986</v>
      </c>
      <c r="H9627" s="4">
        <f t="shared" si="1266"/>
        <v>0.94500870819923355</v>
      </c>
      <c r="I9627" s="4">
        <f t="shared" si="1267"/>
        <v>0.6350087081992335</v>
      </c>
      <c r="J9627">
        <f t="shared" si="1260"/>
        <v>44.046038415702085</v>
      </c>
      <c r="L9627">
        <f t="shared" si="1261"/>
        <v>2021</v>
      </c>
      <c r="M9627">
        <f t="shared" si="1262"/>
        <v>7</v>
      </c>
      <c r="N9627">
        <f t="shared" si="1263"/>
        <v>15</v>
      </c>
      <c r="O9627">
        <f t="shared" si="1264"/>
        <v>44.046038415702085</v>
      </c>
    </row>
    <row r="9628" spans="2:15" x14ac:dyDescent="0.25">
      <c r="B9628" s="3">
        <v>44392.750002372683</v>
      </c>
      <c r="C9628">
        <v>16.087</v>
      </c>
      <c r="D9628">
        <v>74.097999999999999</v>
      </c>
      <c r="E9628">
        <v>14.7476</v>
      </c>
      <c r="F9628">
        <v>76.528000000000006</v>
      </c>
      <c r="G9628">
        <f t="shared" si="1265"/>
        <v>1.3393999999999995</v>
      </c>
      <c r="H9628" s="4">
        <f t="shared" si="1266"/>
        <v>0.94367006915831964</v>
      </c>
      <c r="I9628" s="4">
        <f t="shared" si="1267"/>
        <v>0.63367006915831969</v>
      </c>
      <c r="J9628">
        <f t="shared" si="1260"/>
        <v>43.697800667941316</v>
      </c>
      <c r="L9628">
        <f t="shared" si="1261"/>
        <v>2021</v>
      </c>
      <c r="M9628">
        <f t="shared" si="1262"/>
        <v>7</v>
      </c>
      <c r="N9628">
        <f t="shared" si="1263"/>
        <v>15</v>
      </c>
      <c r="O9628">
        <f t="shared" si="1264"/>
        <v>43.697800667941316</v>
      </c>
    </row>
    <row r="9629" spans="2:15" x14ac:dyDescent="0.25">
      <c r="B9629" s="3">
        <v>44392.760418981481</v>
      </c>
      <c r="C9629">
        <v>16.0853</v>
      </c>
      <c r="D9629">
        <v>74.097999999999999</v>
      </c>
      <c r="E9629">
        <v>14.741899999999999</v>
      </c>
      <c r="F9629">
        <v>76.528000000000006</v>
      </c>
      <c r="G9629">
        <f t="shared" si="1265"/>
        <v>1.3434000000000008</v>
      </c>
      <c r="H9629" s="4">
        <f t="shared" si="1266"/>
        <v>0.94648825661287728</v>
      </c>
      <c r="I9629" s="4">
        <f t="shared" si="1267"/>
        <v>0.63648825661287733</v>
      </c>
      <c r="J9629">
        <f t="shared" si="1260"/>
        <v>44.433298427875407</v>
      </c>
      <c r="L9629">
        <f t="shared" si="1261"/>
        <v>2021</v>
      </c>
      <c r="M9629">
        <f t="shared" si="1262"/>
        <v>7</v>
      </c>
      <c r="N9629">
        <f t="shared" si="1263"/>
        <v>15</v>
      </c>
      <c r="O9629">
        <f t="shared" si="1264"/>
        <v>44.433298427875407</v>
      </c>
    </row>
    <row r="9630" spans="2:15" x14ac:dyDescent="0.25">
      <c r="B9630" s="3">
        <v>44392.77083559028</v>
      </c>
      <c r="C9630">
        <v>16.087599999999998</v>
      </c>
      <c r="D9630">
        <v>74.271000000000001</v>
      </c>
      <c r="E9630">
        <v>14.7438</v>
      </c>
      <c r="F9630">
        <v>76.528000000000006</v>
      </c>
      <c r="G9630">
        <f t="shared" si="1265"/>
        <v>1.3437999999999981</v>
      </c>
      <c r="H9630" s="4">
        <f t="shared" si="1266"/>
        <v>0.94677007535833124</v>
      </c>
      <c r="I9630" s="4">
        <f t="shared" si="1267"/>
        <v>0.63677007535833119</v>
      </c>
      <c r="J9630">
        <f t="shared" si="1260"/>
        <v>44.507344673410287</v>
      </c>
      <c r="L9630">
        <f t="shared" si="1261"/>
        <v>2021</v>
      </c>
      <c r="M9630">
        <f t="shared" si="1262"/>
        <v>7</v>
      </c>
      <c r="N9630">
        <f t="shared" si="1263"/>
        <v>15</v>
      </c>
      <c r="O9630">
        <f t="shared" si="1264"/>
        <v>44.507344673410287</v>
      </c>
    </row>
    <row r="9631" spans="2:15" x14ac:dyDescent="0.25">
      <c r="B9631" s="3">
        <v>44392.781252199071</v>
      </c>
      <c r="C9631">
        <v>16.089300000000001</v>
      </c>
      <c r="D9631">
        <v>74.271000000000001</v>
      </c>
      <c r="E9631">
        <v>14.7438</v>
      </c>
      <c r="F9631">
        <v>76.528000000000006</v>
      </c>
      <c r="G9631">
        <f t="shared" si="1265"/>
        <v>1.3455000000000013</v>
      </c>
      <c r="H9631" s="4">
        <f t="shared" si="1266"/>
        <v>0.94796780502652012</v>
      </c>
      <c r="I9631" s="4">
        <f t="shared" si="1267"/>
        <v>0.63796780502652006</v>
      </c>
      <c r="J9631">
        <f t="shared" si="1260"/>
        <v>44.823052260759766</v>
      </c>
      <c r="L9631">
        <f t="shared" si="1261"/>
        <v>2021</v>
      </c>
      <c r="M9631">
        <f t="shared" si="1262"/>
        <v>7</v>
      </c>
      <c r="N9631">
        <f t="shared" si="1263"/>
        <v>15</v>
      </c>
      <c r="O9631">
        <f t="shared" si="1264"/>
        <v>44.823052260759766</v>
      </c>
    </row>
    <row r="9632" spans="2:15" x14ac:dyDescent="0.25">
      <c r="B9632" s="3">
        <v>44392.791668807869</v>
      </c>
      <c r="C9632">
        <v>16.089300000000001</v>
      </c>
      <c r="D9632">
        <v>74.271000000000001</v>
      </c>
      <c r="E9632">
        <v>14.745699999999999</v>
      </c>
      <c r="F9632">
        <v>76.528000000000006</v>
      </c>
      <c r="G9632">
        <f t="shared" si="1265"/>
        <v>1.3436000000000021</v>
      </c>
      <c r="H9632" s="4">
        <f t="shared" si="1266"/>
        <v>0.94662916598560609</v>
      </c>
      <c r="I9632" s="4">
        <f t="shared" si="1267"/>
        <v>0.63662916598560604</v>
      </c>
      <c r="J9632">
        <f t="shared" si="1260"/>
        <v>44.470310236394951</v>
      </c>
      <c r="L9632">
        <f t="shared" si="1261"/>
        <v>2021</v>
      </c>
      <c r="M9632">
        <f t="shared" si="1262"/>
        <v>7</v>
      </c>
      <c r="N9632">
        <f t="shared" si="1263"/>
        <v>15</v>
      </c>
      <c r="O9632">
        <f t="shared" si="1264"/>
        <v>44.470310236394951</v>
      </c>
    </row>
    <row r="9633" spans="2:15" x14ac:dyDescent="0.25">
      <c r="B9633" s="3">
        <v>44392.802085416668</v>
      </c>
      <c r="C9633">
        <v>16.091200000000001</v>
      </c>
      <c r="D9633">
        <v>74.271000000000001</v>
      </c>
      <c r="E9633">
        <v>14.749499999999999</v>
      </c>
      <c r="F9633">
        <v>76.528000000000006</v>
      </c>
      <c r="G9633">
        <f t="shared" si="1265"/>
        <v>1.3417000000000012</v>
      </c>
      <c r="H9633" s="4">
        <f t="shared" si="1266"/>
        <v>0.94529052694469096</v>
      </c>
      <c r="I9633" s="4">
        <f t="shared" si="1267"/>
        <v>0.6352905269446909</v>
      </c>
      <c r="J9633">
        <f t="shared" si="1260"/>
        <v>44.119610434856064</v>
      </c>
      <c r="L9633">
        <f t="shared" si="1261"/>
        <v>2021</v>
      </c>
      <c r="M9633">
        <f t="shared" si="1262"/>
        <v>7</v>
      </c>
      <c r="N9633">
        <f t="shared" si="1263"/>
        <v>15</v>
      </c>
      <c r="O9633">
        <f t="shared" si="1264"/>
        <v>44.119610434856064</v>
      </c>
    </row>
    <row r="9634" spans="2:15" x14ac:dyDescent="0.25">
      <c r="B9634" s="3">
        <v>44392.812502025467</v>
      </c>
      <c r="C9634">
        <v>16.0931</v>
      </c>
      <c r="D9634">
        <v>74.271000000000001</v>
      </c>
      <c r="E9634">
        <v>14.7532</v>
      </c>
      <c r="F9634">
        <v>76.528000000000006</v>
      </c>
      <c r="G9634">
        <f t="shared" si="1265"/>
        <v>1.3399000000000001</v>
      </c>
      <c r="H9634" s="4">
        <f t="shared" si="1266"/>
        <v>0.94402234259013962</v>
      </c>
      <c r="I9634" s="4">
        <f t="shared" si="1267"/>
        <v>0.63402234259013968</v>
      </c>
      <c r="J9634">
        <f t="shared" si="1260"/>
        <v>43.789245491530735</v>
      </c>
      <c r="L9634">
        <f t="shared" si="1261"/>
        <v>2021</v>
      </c>
      <c r="M9634">
        <f t="shared" si="1262"/>
        <v>7</v>
      </c>
      <c r="N9634">
        <f t="shared" si="1263"/>
        <v>15</v>
      </c>
      <c r="O9634">
        <f t="shared" si="1264"/>
        <v>43.789245491530735</v>
      </c>
    </row>
    <row r="9635" spans="2:15" x14ac:dyDescent="0.25">
      <c r="B9635" s="3">
        <v>44392.822918634258</v>
      </c>
      <c r="C9635">
        <v>16.0931</v>
      </c>
      <c r="D9635">
        <v>74.271000000000001</v>
      </c>
      <c r="E9635">
        <v>14.7514</v>
      </c>
      <c r="F9635">
        <v>76.528000000000006</v>
      </c>
      <c r="G9635">
        <f t="shared" si="1265"/>
        <v>1.3416999999999994</v>
      </c>
      <c r="H9635" s="4">
        <f t="shared" si="1266"/>
        <v>0.94529052694468974</v>
      </c>
      <c r="I9635" s="4">
        <f t="shared" si="1267"/>
        <v>0.63529052694468979</v>
      </c>
      <c r="J9635">
        <f t="shared" si="1260"/>
        <v>44.119610434855765</v>
      </c>
      <c r="L9635">
        <f t="shared" si="1261"/>
        <v>2021</v>
      </c>
      <c r="M9635">
        <f t="shared" si="1262"/>
        <v>7</v>
      </c>
      <c r="N9635">
        <f t="shared" si="1263"/>
        <v>15</v>
      </c>
      <c r="O9635">
        <f t="shared" si="1264"/>
        <v>44.119610434855765</v>
      </c>
    </row>
    <row r="9636" spans="2:15" x14ac:dyDescent="0.25">
      <c r="B9636" s="3">
        <v>44392.833335243056</v>
      </c>
      <c r="C9636">
        <v>16.094799999999999</v>
      </c>
      <c r="D9636">
        <v>74.271000000000001</v>
      </c>
      <c r="E9636">
        <v>14.7532</v>
      </c>
      <c r="F9636">
        <v>76.528000000000006</v>
      </c>
      <c r="G9636">
        <f t="shared" si="1265"/>
        <v>1.3415999999999997</v>
      </c>
      <c r="H9636" s="4">
        <f t="shared" si="1266"/>
        <v>0.94522007225832605</v>
      </c>
      <c r="I9636" s="4">
        <f t="shared" si="1267"/>
        <v>0.63522007225832611</v>
      </c>
      <c r="J9636">
        <f t="shared" si="1260"/>
        <v>44.101208978536661</v>
      </c>
      <c r="L9636">
        <f t="shared" si="1261"/>
        <v>2021</v>
      </c>
      <c r="M9636">
        <f t="shared" si="1262"/>
        <v>7</v>
      </c>
      <c r="N9636">
        <f t="shared" si="1263"/>
        <v>15</v>
      </c>
      <c r="O9636">
        <f t="shared" si="1264"/>
        <v>44.101208978536661</v>
      </c>
    </row>
    <row r="9637" spans="2:15" x14ac:dyDescent="0.25">
      <c r="B9637" s="3">
        <v>44392.843751851855</v>
      </c>
      <c r="C9637">
        <v>16.0931</v>
      </c>
      <c r="D9637">
        <v>74.271000000000001</v>
      </c>
      <c r="E9637">
        <v>14.749499999999999</v>
      </c>
      <c r="F9637">
        <v>76.528000000000006</v>
      </c>
      <c r="G9637">
        <f t="shared" si="1265"/>
        <v>1.3436000000000003</v>
      </c>
      <c r="H9637" s="4">
        <f t="shared" si="1266"/>
        <v>0.94662916598560487</v>
      </c>
      <c r="I9637" s="4">
        <f t="shared" si="1267"/>
        <v>0.63662916598560493</v>
      </c>
      <c r="J9637">
        <f t="shared" si="1260"/>
        <v>44.470310236394667</v>
      </c>
      <c r="L9637">
        <f t="shared" si="1261"/>
        <v>2021</v>
      </c>
      <c r="M9637">
        <f t="shared" si="1262"/>
        <v>7</v>
      </c>
      <c r="N9637">
        <f t="shared" si="1263"/>
        <v>15</v>
      </c>
      <c r="O9637">
        <f t="shared" si="1264"/>
        <v>44.470310236394667</v>
      </c>
    </row>
    <row r="9638" spans="2:15" x14ac:dyDescent="0.25">
      <c r="B9638" s="3">
        <v>44392.854168460646</v>
      </c>
      <c r="C9638">
        <v>16.094799999999999</v>
      </c>
      <c r="D9638">
        <v>74.271000000000001</v>
      </c>
      <c r="E9638">
        <v>14.7532</v>
      </c>
      <c r="F9638">
        <v>76.528000000000006</v>
      </c>
      <c r="G9638">
        <f t="shared" si="1265"/>
        <v>1.3415999999999997</v>
      </c>
      <c r="H9638" s="4">
        <f t="shared" si="1266"/>
        <v>0.94522007225832605</v>
      </c>
      <c r="I9638" s="4">
        <f t="shared" si="1267"/>
        <v>0.63522007225832611</v>
      </c>
      <c r="J9638">
        <f t="shared" si="1260"/>
        <v>44.101208978536661</v>
      </c>
      <c r="L9638">
        <f t="shared" si="1261"/>
        <v>2021</v>
      </c>
      <c r="M9638">
        <f t="shared" si="1262"/>
        <v>7</v>
      </c>
      <c r="N9638">
        <f t="shared" si="1263"/>
        <v>15</v>
      </c>
      <c r="O9638">
        <f t="shared" si="1264"/>
        <v>44.101208978536661</v>
      </c>
    </row>
    <row r="9639" spans="2:15" x14ac:dyDescent="0.25">
      <c r="B9639" s="3">
        <v>44392.864585069445</v>
      </c>
      <c r="C9639">
        <v>16.094799999999999</v>
      </c>
      <c r="D9639">
        <v>74.271000000000001</v>
      </c>
      <c r="E9639">
        <v>14.757</v>
      </c>
      <c r="F9639">
        <v>76.528000000000006</v>
      </c>
      <c r="G9639">
        <f t="shared" si="1265"/>
        <v>1.3377999999999997</v>
      </c>
      <c r="H9639" s="4">
        <f t="shared" si="1266"/>
        <v>0.94254279417649711</v>
      </c>
      <c r="I9639" s="4">
        <f t="shared" si="1267"/>
        <v>0.63254279417649717</v>
      </c>
      <c r="J9639">
        <f t="shared" si="1260"/>
        <v>43.406119185455317</v>
      </c>
      <c r="L9639">
        <f t="shared" si="1261"/>
        <v>2021</v>
      </c>
      <c r="M9639">
        <f t="shared" si="1262"/>
        <v>7</v>
      </c>
      <c r="N9639">
        <f t="shared" si="1263"/>
        <v>15</v>
      </c>
      <c r="O9639">
        <f t="shared" si="1264"/>
        <v>43.406119185455317</v>
      </c>
    </row>
    <row r="9640" spans="2:15" x14ac:dyDescent="0.25">
      <c r="B9640" s="3">
        <v>44392.875001678243</v>
      </c>
      <c r="C9640">
        <v>16.096699999999998</v>
      </c>
      <c r="D9640">
        <v>74.271000000000001</v>
      </c>
      <c r="E9640">
        <v>14.757</v>
      </c>
      <c r="F9640">
        <v>76.528000000000006</v>
      </c>
      <c r="G9640">
        <f t="shared" si="1265"/>
        <v>1.3396999999999988</v>
      </c>
      <c r="H9640" s="4">
        <f t="shared" si="1266"/>
        <v>0.9438814332174108</v>
      </c>
      <c r="I9640" s="4">
        <f t="shared" si="1267"/>
        <v>0.63388143321741075</v>
      </c>
      <c r="J9640">
        <f t="shared" si="1260"/>
        <v>43.752650720630918</v>
      </c>
      <c r="L9640">
        <f t="shared" si="1261"/>
        <v>2021</v>
      </c>
      <c r="M9640">
        <f t="shared" si="1262"/>
        <v>7</v>
      </c>
      <c r="N9640">
        <f t="shared" si="1263"/>
        <v>15</v>
      </c>
      <c r="O9640">
        <f t="shared" si="1264"/>
        <v>43.752650720630918</v>
      </c>
    </row>
    <row r="9641" spans="2:15" x14ac:dyDescent="0.25">
      <c r="B9641" s="3">
        <v>44392.885418287035</v>
      </c>
      <c r="C9641">
        <v>16.096699999999998</v>
      </c>
      <c r="D9641">
        <v>74.271000000000001</v>
      </c>
      <c r="E9641">
        <v>14.7608</v>
      </c>
      <c r="F9641">
        <v>76.528000000000006</v>
      </c>
      <c r="G9641">
        <f t="shared" si="1265"/>
        <v>1.3358999999999988</v>
      </c>
      <c r="H9641" s="4">
        <f t="shared" si="1266"/>
        <v>0.94120415513558198</v>
      </c>
      <c r="I9641" s="4">
        <f t="shared" si="1267"/>
        <v>0.63120415513558203</v>
      </c>
      <c r="J9641">
        <f t="shared" si="1260"/>
        <v>43.061606840178712</v>
      </c>
      <c r="L9641">
        <f t="shared" si="1261"/>
        <v>2021</v>
      </c>
      <c r="M9641">
        <f t="shared" si="1262"/>
        <v>7</v>
      </c>
      <c r="N9641">
        <f t="shared" si="1263"/>
        <v>15</v>
      </c>
      <c r="O9641">
        <f t="shared" si="1264"/>
        <v>43.061606840178712</v>
      </c>
    </row>
    <row r="9642" spans="2:15" x14ac:dyDescent="0.25">
      <c r="B9642" s="3">
        <v>44392.895834780094</v>
      </c>
      <c r="C9642">
        <v>16.100300000000001</v>
      </c>
      <c r="D9642">
        <v>74.271000000000001</v>
      </c>
      <c r="E9642">
        <v>14.761200000000001</v>
      </c>
      <c r="F9642">
        <v>76.703000000000003</v>
      </c>
      <c r="G9642">
        <f t="shared" si="1265"/>
        <v>1.3391000000000002</v>
      </c>
      <c r="H9642" s="4">
        <f t="shared" si="1266"/>
        <v>0.94345870509922847</v>
      </c>
      <c r="I9642" s="4">
        <f t="shared" si="1267"/>
        <v>0.63345870509922841</v>
      </c>
      <c r="J9642">
        <f t="shared" si="1260"/>
        <v>43.643001113267978</v>
      </c>
      <c r="L9642">
        <f t="shared" si="1261"/>
        <v>2021</v>
      </c>
      <c r="M9642">
        <f t="shared" si="1262"/>
        <v>7</v>
      </c>
      <c r="N9642">
        <f t="shared" si="1263"/>
        <v>15</v>
      </c>
      <c r="O9642">
        <f t="shared" si="1264"/>
        <v>43.643001113267978</v>
      </c>
    </row>
    <row r="9643" spans="2:15" x14ac:dyDescent="0.25">
      <c r="B9643" s="3">
        <v>44392.90625133102</v>
      </c>
      <c r="C9643">
        <v>16.100300000000001</v>
      </c>
      <c r="D9643">
        <v>74.271000000000001</v>
      </c>
      <c r="E9643">
        <v>14.765000000000001</v>
      </c>
      <c r="F9643">
        <v>76.703000000000003</v>
      </c>
      <c r="G9643">
        <f t="shared" si="1265"/>
        <v>1.3353000000000002</v>
      </c>
      <c r="H9643" s="4">
        <f t="shared" si="1266"/>
        <v>0.94078142701739953</v>
      </c>
      <c r="I9643" s="4">
        <f t="shared" si="1267"/>
        <v>0.63078142701739948</v>
      </c>
      <c r="J9643">
        <f t="shared" si="1260"/>
        <v>42.953231760820849</v>
      </c>
      <c r="L9643">
        <f t="shared" si="1261"/>
        <v>2021</v>
      </c>
      <c r="M9643">
        <f t="shared" si="1262"/>
        <v>7</v>
      </c>
      <c r="N9643">
        <f t="shared" si="1263"/>
        <v>15</v>
      </c>
      <c r="O9643">
        <f t="shared" si="1264"/>
        <v>42.953231760820849</v>
      </c>
    </row>
    <row r="9644" spans="2:15" x14ac:dyDescent="0.25">
      <c r="B9644" s="3">
        <v>44392.916667881946</v>
      </c>
      <c r="C9644">
        <v>16.1021</v>
      </c>
      <c r="D9644">
        <v>74.271000000000001</v>
      </c>
      <c r="E9644">
        <v>14.761200000000001</v>
      </c>
      <c r="F9644">
        <v>76.703000000000003</v>
      </c>
      <c r="G9644">
        <f t="shared" si="1265"/>
        <v>1.3408999999999995</v>
      </c>
      <c r="H9644" s="4">
        <f t="shared" si="1266"/>
        <v>0.94472688945377858</v>
      </c>
      <c r="I9644" s="4">
        <f t="shared" si="1267"/>
        <v>0.63472688945377853</v>
      </c>
      <c r="J9644">
        <f t="shared" si="1260"/>
        <v>43.972556505118419</v>
      </c>
      <c r="L9644">
        <f t="shared" si="1261"/>
        <v>2021</v>
      </c>
      <c r="M9644">
        <f t="shared" si="1262"/>
        <v>7</v>
      </c>
      <c r="N9644">
        <f t="shared" si="1263"/>
        <v>15</v>
      </c>
      <c r="O9644">
        <f t="shared" si="1264"/>
        <v>43.972556505118419</v>
      </c>
    </row>
    <row r="9645" spans="2:15" x14ac:dyDescent="0.25">
      <c r="B9645" s="3">
        <v>44392.927084432871</v>
      </c>
      <c r="C9645">
        <v>16.100300000000001</v>
      </c>
      <c r="D9645">
        <v>74.271000000000001</v>
      </c>
      <c r="E9645">
        <v>14.761200000000001</v>
      </c>
      <c r="F9645">
        <v>76.703000000000003</v>
      </c>
      <c r="G9645">
        <f t="shared" si="1265"/>
        <v>1.3391000000000002</v>
      </c>
      <c r="H9645" s="4">
        <f t="shared" si="1266"/>
        <v>0.94345870509922847</v>
      </c>
      <c r="I9645" s="4">
        <f t="shared" si="1267"/>
        <v>0.63345870509922841</v>
      </c>
      <c r="J9645">
        <f t="shared" si="1260"/>
        <v>43.643001113267978</v>
      </c>
      <c r="L9645">
        <f t="shared" si="1261"/>
        <v>2021</v>
      </c>
      <c r="M9645">
        <f t="shared" si="1262"/>
        <v>7</v>
      </c>
      <c r="N9645">
        <f t="shared" si="1263"/>
        <v>15</v>
      </c>
      <c r="O9645">
        <f t="shared" si="1264"/>
        <v>43.643001113267978</v>
      </c>
    </row>
    <row r="9646" spans="2:15" x14ac:dyDescent="0.25">
      <c r="B9646" s="3">
        <v>44392.937500983797</v>
      </c>
      <c r="C9646">
        <v>16.100300000000001</v>
      </c>
      <c r="D9646">
        <v>74.271000000000001</v>
      </c>
      <c r="E9646">
        <v>14.7631</v>
      </c>
      <c r="F9646">
        <v>76.703000000000003</v>
      </c>
      <c r="G9646">
        <f t="shared" si="1265"/>
        <v>1.3372000000000011</v>
      </c>
      <c r="H9646" s="4">
        <f t="shared" si="1266"/>
        <v>0.94212006605831444</v>
      </c>
      <c r="I9646" s="4">
        <f t="shared" si="1267"/>
        <v>0.63212006605831439</v>
      </c>
      <c r="J9646">
        <f t="shared" si="1260"/>
        <v>43.297108030229381</v>
      </c>
      <c r="L9646">
        <f t="shared" si="1261"/>
        <v>2021</v>
      </c>
      <c r="M9646">
        <f t="shared" si="1262"/>
        <v>7</v>
      </c>
      <c r="N9646">
        <f t="shared" si="1263"/>
        <v>15</v>
      </c>
      <c r="O9646">
        <f t="shared" si="1264"/>
        <v>43.297108030229381</v>
      </c>
    </row>
    <row r="9647" spans="2:15" x14ac:dyDescent="0.25">
      <c r="B9647" s="3">
        <v>44392.947917534722</v>
      </c>
      <c r="C9647">
        <v>16.1021</v>
      </c>
      <c r="D9647">
        <v>74.271000000000001</v>
      </c>
      <c r="E9647">
        <v>14.761200000000001</v>
      </c>
      <c r="F9647">
        <v>76.703000000000003</v>
      </c>
      <c r="G9647">
        <f t="shared" si="1265"/>
        <v>1.3408999999999995</v>
      </c>
      <c r="H9647" s="4">
        <f t="shared" si="1266"/>
        <v>0.94472688945377858</v>
      </c>
      <c r="I9647" s="4">
        <f t="shared" si="1267"/>
        <v>0.63472688945377853</v>
      </c>
      <c r="J9647">
        <f t="shared" si="1260"/>
        <v>43.972556505118419</v>
      </c>
      <c r="L9647">
        <f t="shared" si="1261"/>
        <v>2021</v>
      </c>
      <c r="M9647">
        <f t="shared" si="1262"/>
        <v>7</v>
      </c>
      <c r="N9647">
        <f t="shared" si="1263"/>
        <v>15</v>
      </c>
      <c r="O9647">
        <f t="shared" si="1264"/>
        <v>43.972556505118419</v>
      </c>
    </row>
    <row r="9648" spans="2:15" x14ac:dyDescent="0.25">
      <c r="B9648" s="3">
        <v>44392.958334085648</v>
      </c>
      <c r="C9648">
        <v>16.098500000000001</v>
      </c>
      <c r="D9648">
        <v>74.271000000000001</v>
      </c>
      <c r="E9648">
        <v>14.761200000000001</v>
      </c>
      <c r="F9648">
        <v>76.703000000000003</v>
      </c>
      <c r="G9648">
        <f t="shared" si="1265"/>
        <v>1.3373000000000008</v>
      </c>
      <c r="H9648" s="4">
        <f t="shared" si="1266"/>
        <v>0.94219052074467835</v>
      </c>
      <c r="I9648" s="4">
        <f t="shared" si="1267"/>
        <v>0.6321905207446783</v>
      </c>
      <c r="J9648">
        <f t="shared" si="1260"/>
        <v>43.315262582855176</v>
      </c>
      <c r="L9648">
        <f t="shared" si="1261"/>
        <v>2021</v>
      </c>
      <c r="M9648">
        <f t="shared" si="1262"/>
        <v>7</v>
      </c>
      <c r="N9648">
        <f t="shared" si="1263"/>
        <v>15</v>
      </c>
      <c r="O9648">
        <f t="shared" si="1264"/>
        <v>43.315262582855176</v>
      </c>
    </row>
    <row r="9649" spans="2:15" x14ac:dyDescent="0.25">
      <c r="B9649" s="3">
        <v>44392.968750636574</v>
      </c>
      <c r="C9649">
        <v>16.098500000000001</v>
      </c>
      <c r="D9649">
        <v>74.271000000000001</v>
      </c>
      <c r="E9649">
        <v>14.757400000000001</v>
      </c>
      <c r="F9649">
        <v>76.703000000000003</v>
      </c>
      <c r="G9649">
        <f t="shared" si="1265"/>
        <v>1.3411000000000008</v>
      </c>
      <c r="H9649" s="4">
        <f t="shared" si="1266"/>
        <v>0.9448677988265074</v>
      </c>
      <c r="I9649" s="4">
        <f t="shared" si="1267"/>
        <v>0.63486779882650746</v>
      </c>
      <c r="J9649">
        <f t="shared" si="1260"/>
        <v>44.009286201241679</v>
      </c>
      <c r="L9649">
        <f t="shared" si="1261"/>
        <v>2021</v>
      </c>
      <c r="M9649">
        <f t="shared" si="1262"/>
        <v>7</v>
      </c>
      <c r="N9649">
        <f t="shared" si="1263"/>
        <v>15</v>
      </c>
      <c r="O9649">
        <f t="shared" si="1264"/>
        <v>44.009286201241679</v>
      </c>
    </row>
    <row r="9650" spans="2:15" x14ac:dyDescent="0.25">
      <c r="B9650" s="3">
        <v>44392.979167187499</v>
      </c>
      <c r="C9650">
        <v>16.098500000000001</v>
      </c>
      <c r="D9650">
        <v>74.271000000000001</v>
      </c>
      <c r="E9650">
        <v>14.7593</v>
      </c>
      <c r="F9650">
        <v>76.703000000000003</v>
      </c>
      <c r="G9650">
        <f t="shared" si="1265"/>
        <v>1.3392000000000017</v>
      </c>
      <c r="H9650" s="4">
        <f t="shared" si="1266"/>
        <v>0.94352915978559337</v>
      </c>
      <c r="I9650" s="4">
        <f t="shared" si="1267"/>
        <v>0.63352915978559343</v>
      </c>
      <c r="J9650">
        <f t="shared" si="1260"/>
        <v>43.661262022433377</v>
      </c>
      <c r="L9650">
        <f t="shared" si="1261"/>
        <v>2021</v>
      </c>
      <c r="M9650">
        <f t="shared" si="1262"/>
        <v>7</v>
      </c>
      <c r="N9650">
        <f t="shared" si="1263"/>
        <v>15</v>
      </c>
      <c r="O9650">
        <f t="shared" si="1264"/>
        <v>43.661262022433377</v>
      </c>
    </row>
    <row r="9651" spans="2:15" x14ac:dyDescent="0.25">
      <c r="B9651" s="3">
        <v>44392.989583738425</v>
      </c>
      <c r="C9651">
        <v>16.098500000000001</v>
      </c>
      <c r="D9651">
        <v>74.271000000000001</v>
      </c>
      <c r="E9651">
        <v>14.757400000000001</v>
      </c>
      <c r="F9651">
        <v>76.703000000000003</v>
      </c>
      <c r="G9651">
        <f t="shared" si="1265"/>
        <v>1.3411000000000008</v>
      </c>
      <c r="H9651" s="4">
        <f t="shared" si="1266"/>
        <v>0.9448677988265074</v>
      </c>
      <c r="I9651" s="4">
        <f t="shared" si="1267"/>
        <v>0.63486779882650746</v>
      </c>
      <c r="J9651">
        <f t="shared" si="1260"/>
        <v>44.009286201241679</v>
      </c>
      <c r="L9651">
        <f t="shared" si="1261"/>
        <v>2021</v>
      </c>
      <c r="M9651">
        <f t="shared" si="1262"/>
        <v>7</v>
      </c>
      <c r="N9651">
        <f t="shared" si="1263"/>
        <v>15</v>
      </c>
      <c r="O9651">
        <f t="shared" si="1264"/>
        <v>44.009286201241679</v>
      </c>
    </row>
    <row r="9652" spans="2:15" x14ac:dyDescent="0.25">
      <c r="B9652" s="3">
        <v>44393.00000028935</v>
      </c>
      <c r="C9652">
        <v>16.096699999999998</v>
      </c>
      <c r="D9652">
        <v>74.271000000000001</v>
      </c>
      <c r="E9652">
        <v>14.757400000000001</v>
      </c>
      <c r="F9652">
        <v>76.703000000000003</v>
      </c>
      <c r="G9652">
        <f t="shared" si="1265"/>
        <v>1.3392999999999979</v>
      </c>
      <c r="H9652" s="4">
        <f t="shared" si="1266"/>
        <v>0.94359961447195462</v>
      </c>
      <c r="I9652" s="4">
        <f t="shared" si="1267"/>
        <v>0.63359961447195468</v>
      </c>
      <c r="J9652">
        <f t="shared" si="1260"/>
        <v>43.679528540290931</v>
      </c>
      <c r="L9652">
        <f t="shared" si="1261"/>
        <v>2021</v>
      </c>
      <c r="M9652">
        <f t="shared" si="1262"/>
        <v>7</v>
      </c>
      <c r="N9652">
        <f t="shared" si="1263"/>
        <v>16</v>
      </c>
      <c r="O9652">
        <f t="shared" si="1264"/>
        <v>43.679528540290931</v>
      </c>
    </row>
    <row r="9653" spans="2:15" x14ac:dyDescent="0.25">
      <c r="B9653" s="3">
        <v>44393.010416840276</v>
      </c>
      <c r="C9653">
        <v>16.098500000000001</v>
      </c>
      <c r="D9653">
        <v>74.271000000000001</v>
      </c>
      <c r="E9653">
        <v>14.755599999999999</v>
      </c>
      <c r="F9653">
        <v>76.703000000000003</v>
      </c>
      <c r="G9653">
        <f t="shared" si="1265"/>
        <v>1.342900000000002</v>
      </c>
      <c r="H9653" s="4">
        <f t="shared" si="1266"/>
        <v>0.9461359831810584</v>
      </c>
      <c r="I9653" s="4">
        <f t="shared" si="1267"/>
        <v>0.63613598318105846</v>
      </c>
      <c r="J9653">
        <f t="shared" si="1260"/>
        <v>44.340867848364546</v>
      </c>
      <c r="L9653">
        <f t="shared" si="1261"/>
        <v>2021</v>
      </c>
      <c r="M9653">
        <f t="shared" si="1262"/>
        <v>7</v>
      </c>
      <c r="N9653">
        <f t="shared" si="1263"/>
        <v>16</v>
      </c>
      <c r="O9653">
        <f t="shared" si="1264"/>
        <v>44.340867848364546</v>
      </c>
    </row>
    <row r="9654" spans="2:15" x14ac:dyDescent="0.25">
      <c r="B9654" s="3">
        <v>44393.020833391201</v>
      </c>
      <c r="C9654">
        <v>16.096699999999998</v>
      </c>
      <c r="D9654">
        <v>74.271000000000001</v>
      </c>
      <c r="E9654">
        <v>14.757400000000001</v>
      </c>
      <c r="F9654">
        <v>76.703000000000003</v>
      </c>
      <c r="G9654">
        <f t="shared" si="1265"/>
        <v>1.3392999999999979</v>
      </c>
      <c r="H9654" s="4">
        <f t="shared" si="1266"/>
        <v>0.94359961447195462</v>
      </c>
      <c r="I9654" s="4">
        <f t="shared" si="1267"/>
        <v>0.63359961447195468</v>
      </c>
      <c r="J9654">
        <f t="shared" si="1260"/>
        <v>43.679528540290931</v>
      </c>
      <c r="L9654">
        <f t="shared" si="1261"/>
        <v>2021</v>
      </c>
      <c r="M9654">
        <f t="shared" si="1262"/>
        <v>7</v>
      </c>
      <c r="N9654">
        <f t="shared" si="1263"/>
        <v>16</v>
      </c>
      <c r="O9654">
        <f t="shared" si="1264"/>
        <v>43.679528540290931</v>
      </c>
    </row>
    <row r="9655" spans="2:15" x14ac:dyDescent="0.25">
      <c r="B9655" s="3">
        <v>44393.031249942127</v>
      </c>
      <c r="C9655">
        <v>16.098500000000001</v>
      </c>
      <c r="D9655">
        <v>74.271000000000001</v>
      </c>
      <c r="E9655">
        <v>14.7593</v>
      </c>
      <c r="F9655">
        <v>76.703000000000003</v>
      </c>
      <c r="G9655">
        <f t="shared" si="1265"/>
        <v>1.3392000000000017</v>
      </c>
      <c r="H9655" s="4">
        <f t="shared" si="1266"/>
        <v>0.94352915978559337</v>
      </c>
      <c r="I9655" s="4">
        <f t="shared" si="1267"/>
        <v>0.63352915978559343</v>
      </c>
      <c r="J9655">
        <f t="shared" si="1260"/>
        <v>43.661262022433377</v>
      </c>
      <c r="L9655">
        <f t="shared" si="1261"/>
        <v>2021</v>
      </c>
      <c r="M9655">
        <f t="shared" si="1262"/>
        <v>7</v>
      </c>
      <c r="N9655">
        <f t="shared" si="1263"/>
        <v>16</v>
      </c>
      <c r="O9655">
        <f t="shared" si="1264"/>
        <v>43.661262022433377</v>
      </c>
    </row>
    <row r="9656" spans="2:15" x14ac:dyDescent="0.25">
      <c r="B9656" s="3">
        <v>44393.041666493053</v>
      </c>
      <c r="C9656">
        <v>16.096699999999998</v>
      </c>
      <c r="D9656">
        <v>74.271000000000001</v>
      </c>
      <c r="E9656">
        <v>14.755599999999999</v>
      </c>
      <c r="F9656">
        <v>76.703000000000003</v>
      </c>
      <c r="G9656">
        <f t="shared" si="1265"/>
        <v>1.3410999999999991</v>
      </c>
      <c r="H9656" s="4">
        <f t="shared" si="1266"/>
        <v>0.94486779882650596</v>
      </c>
      <c r="I9656" s="4">
        <f t="shared" si="1267"/>
        <v>0.6348677988265059</v>
      </c>
      <c r="J9656">
        <f t="shared" si="1260"/>
        <v>44.009286201241281</v>
      </c>
      <c r="L9656">
        <f t="shared" si="1261"/>
        <v>2021</v>
      </c>
      <c r="M9656">
        <f t="shared" si="1262"/>
        <v>7</v>
      </c>
      <c r="N9656">
        <f t="shared" si="1263"/>
        <v>16</v>
      </c>
      <c r="O9656">
        <f t="shared" si="1264"/>
        <v>44.009286201241281</v>
      </c>
    </row>
    <row r="9657" spans="2:15" x14ac:dyDescent="0.25">
      <c r="B9657" s="3">
        <v>44393.052083043978</v>
      </c>
      <c r="C9657">
        <v>16.096699999999998</v>
      </c>
      <c r="D9657">
        <v>74.271000000000001</v>
      </c>
      <c r="E9657">
        <v>14.755599999999999</v>
      </c>
      <c r="F9657">
        <v>76.703000000000003</v>
      </c>
      <c r="G9657">
        <f t="shared" si="1265"/>
        <v>1.3410999999999991</v>
      </c>
      <c r="H9657" s="4">
        <f t="shared" si="1266"/>
        <v>0.94486779882650596</v>
      </c>
      <c r="I9657" s="4">
        <f t="shared" si="1267"/>
        <v>0.6348677988265059</v>
      </c>
      <c r="J9657">
        <f t="shared" si="1260"/>
        <v>44.009286201241281</v>
      </c>
      <c r="L9657">
        <f t="shared" si="1261"/>
        <v>2021</v>
      </c>
      <c r="M9657">
        <f t="shared" si="1262"/>
        <v>7</v>
      </c>
      <c r="N9657">
        <f t="shared" si="1263"/>
        <v>16</v>
      </c>
      <c r="O9657">
        <f t="shared" si="1264"/>
        <v>44.009286201241281</v>
      </c>
    </row>
    <row r="9658" spans="2:15" x14ac:dyDescent="0.25">
      <c r="B9658" s="3">
        <v>44393.062499594904</v>
      </c>
      <c r="C9658">
        <v>16.096699999999998</v>
      </c>
      <c r="D9658">
        <v>74.271000000000001</v>
      </c>
      <c r="E9658">
        <v>14.7537</v>
      </c>
      <c r="F9658">
        <v>76.703000000000003</v>
      </c>
      <c r="G9658">
        <f t="shared" si="1265"/>
        <v>1.3429999999999982</v>
      </c>
      <c r="H9658" s="4">
        <f t="shared" si="1266"/>
        <v>0.94620643786741976</v>
      </c>
      <c r="I9658" s="4">
        <f t="shared" si="1267"/>
        <v>0.63620643786741971</v>
      </c>
      <c r="J9658">
        <f t="shared" si="1260"/>
        <v>44.359342661042824</v>
      </c>
      <c r="L9658">
        <f t="shared" si="1261"/>
        <v>2021</v>
      </c>
      <c r="M9658">
        <f t="shared" si="1262"/>
        <v>7</v>
      </c>
      <c r="N9658">
        <f t="shared" si="1263"/>
        <v>16</v>
      </c>
      <c r="O9658">
        <f t="shared" si="1264"/>
        <v>44.359342661042824</v>
      </c>
    </row>
    <row r="9659" spans="2:15" x14ac:dyDescent="0.25">
      <c r="B9659" s="3">
        <v>44393.072916145837</v>
      </c>
      <c r="C9659">
        <v>16.096699999999998</v>
      </c>
      <c r="D9659">
        <v>74.271000000000001</v>
      </c>
      <c r="E9659">
        <v>14.755599999999999</v>
      </c>
      <c r="F9659">
        <v>76.703000000000003</v>
      </c>
      <c r="G9659">
        <f t="shared" si="1265"/>
        <v>1.3410999999999991</v>
      </c>
      <c r="H9659" s="4">
        <f t="shared" si="1266"/>
        <v>0.94486779882650596</v>
      </c>
      <c r="I9659" s="4">
        <f t="shared" si="1267"/>
        <v>0.6348677988265059</v>
      </c>
      <c r="J9659">
        <f t="shared" si="1260"/>
        <v>44.009286201241281</v>
      </c>
      <c r="L9659">
        <f t="shared" si="1261"/>
        <v>2021</v>
      </c>
      <c r="M9659">
        <f t="shared" si="1262"/>
        <v>7</v>
      </c>
      <c r="N9659">
        <f t="shared" si="1263"/>
        <v>16</v>
      </c>
      <c r="O9659">
        <f t="shared" si="1264"/>
        <v>44.009286201241281</v>
      </c>
    </row>
    <row r="9660" spans="2:15" x14ac:dyDescent="0.25">
      <c r="B9660" s="3">
        <v>44393.083332696762</v>
      </c>
      <c r="C9660">
        <v>16.094799999999999</v>
      </c>
      <c r="D9660">
        <v>74.271000000000001</v>
      </c>
      <c r="E9660">
        <v>14.7537</v>
      </c>
      <c r="F9660">
        <v>76.703000000000003</v>
      </c>
      <c r="G9660">
        <f t="shared" si="1265"/>
        <v>1.3410999999999991</v>
      </c>
      <c r="H9660" s="4">
        <f t="shared" si="1266"/>
        <v>0.94486779882650596</v>
      </c>
      <c r="I9660" s="4">
        <f t="shared" si="1267"/>
        <v>0.6348677988265059</v>
      </c>
      <c r="J9660">
        <f t="shared" si="1260"/>
        <v>44.009286201241281</v>
      </c>
      <c r="L9660">
        <f t="shared" si="1261"/>
        <v>2021</v>
      </c>
      <c r="M9660">
        <f t="shared" si="1262"/>
        <v>7</v>
      </c>
      <c r="N9660">
        <f t="shared" si="1263"/>
        <v>16</v>
      </c>
      <c r="O9660">
        <f t="shared" si="1264"/>
        <v>44.009286201241281</v>
      </c>
    </row>
    <row r="9661" spans="2:15" x14ac:dyDescent="0.25">
      <c r="B9661" s="3">
        <v>44393.093749247688</v>
      </c>
      <c r="C9661">
        <v>16.096699999999998</v>
      </c>
      <c r="D9661">
        <v>74.271000000000001</v>
      </c>
      <c r="E9661">
        <v>14.757400000000001</v>
      </c>
      <c r="F9661">
        <v>76.703000000000003</v>
      </c>
      <c r="G9661">
        <f t="shared" si="1265"/>
        <v>1.3392999999999979</v>
      </c>
      <c r="H9661" s="4">
        <f t="shared" si="1266"/>
        <v>0.94359961447195462</v>
      </c>
      <c r="I9661" s="4">
        <f t="shared" si="1267"/>
        <v>0.63359961447195468</v>
      </c>
      <c r="J9661">
        <f t="shared" si="1260"/>
        <v>43.679528540290931</v>
      </c>
      <c r="L9661">
        <f t="shared" si="1261"/>
        <v>2021</v>
      </c>
      <c r="M9661">
        <f t="shared" si="1262"/>
        <v>7</v>
      </c>
      <c r="N9661">
        <f t="shared" si="1263"/>
        <v>16</v>
      </c>
      <c r="O9661">
        <f t="shared" si="1264"/>
        <v>43.679528540290931</v>
      </c>
    </row>
    <row r="9662" spans="2:15" x14ac:dyDescent="0.25">
      <c r="B9662" s="3">
        <v>44393.104165798613</v>
      </c>
      <c r="C9662">
        <v>16.094799999999999</v>
      </c>
      <c r="D9662">
        <v>74.271000000000001</v>
      </c>
      <c r="E9662">
        <v>14.755599999999999</v>
      </c>
      <c r="F9662">
        <v>76.703000000000003</v>
      </c>
      <c r="G9662">
        <f t="shared" si="1265"/>
        <v>1.3391999999999999</v>
      </c>
      <c r="H9662" s="4">
        <f t="shared" si="1266"/>
        <v>0.94352915978559238</v>
      </c>
      <c r="I9662" s="4">
        <f t="shared" si="1267"/>
        <v>0.63352915978559232</v>
      </c>
      <c r="J9662">
        <f t="shared" si="1260"/>
        <v>43.661262022433093</v>
      </c>
      <c r="L9662">
        <f t="shared" si="1261"/>
        <v>2021</v>
      </c>
      <c r="M9662">
        <f t="shared" si="1262"/>
        <v>7</v>
      </c>
      <c r="N9662">
        <f t="shared" si="1263"/>
        <v>16</v>
      </c>
      <c r="O9662">
        <f t="shared" si="1264"/>
        <v>43.661262022433093</v>
      </c>
    </row>
    <row r="9663" spans="2:15" x14ac:dyDescent="0.25">
      <c r="B9663" s="3">
        <v>44393.114582349539</v>
      </c>
      <c r="C9663">
        <v>16.094799999999999</v>
      </c>
      <c r="D9663">
        <v>74.271000000000001</v>
      </c>
      <c r="E9663">
        <v>14.755599999999999</v>
      </c>
      <c r="F9663">
        <v>76.703000000000003</v>
      </c>
      <c r="G9663">
        <f t="shared" si="1265"/>
        <v>1.3391999999999999</v>
      </c>
      <c r="H9663" s="4">
        <f t="shared" si="1266"/>
        <v>0.94352915978559238</v>
      </c>
      <c r="I9663" s="4">
        <f t="shared" si="1267"/>
        <v>0.63352915978559232</v>
      </c>
      <c r="J9663">
        <f t="shared" si="1260"/>
        <v>43.661262022433093</v>
      </c>
      <c r="L9663">
        <f t="shared" si="1261"/>
        <v>2021</v>
      </c>
      <c r="M9663">
        <f t="shared" si="1262"/>
        <v>7</v>
      </c>
      <c r="N9663">
        <f t="shared" si="1263"/>
        <v>16</v>
      </c>
      <c r="O9663">
        <f t="shared" si="1264"/>
        <v>43.661262022433093</v>
      </c>
    </row>
    <row r="9664" spans="2:15" x14ac:dyDescent="0.25">
      <c r="B9664" s="3">
        <v>44393.124998900465</v>
      </c>
      <c r="C9664">
        <v>16.100300000000001</v>
      </c>
      <c r="D9664">
        <v>74.271000000000001</v>
      </c>
      <c r="E9664">
        <v>14.7537</v>
      </c>
      <c r="F9664">
        <v>76.703000000000003</v>
      </c>
      <c r="G9664">
        <f t="shared" si="1265"/>
        <v>1.3466000000000005</v>
      </c>
      <c r="H9664" s="4">
        <f t="shared" si="1266"/>
        <v>0.94874280657652255</v>
      </c>
      <c r="I9664" s="4">
        <f t="shared" si="1267"/>
        <v>0.6387428065765226</v>
      </c>
      <c r="J9664">
        <f t="shared" si="1260"/>
        <v>45.028207727231624</v>
      </c>
      <c r="L9664">
        <f t="shared" si="1261"/>
        <v>2021</v>
      </c>
      <c r="M9664">
        <f t="shared" si="1262"/>
        <v>7</v>
      </c>
      <c r="N9664">
        <f t="shared" si="1263"/>
        <v>16</v>
      </c>
      <c r="O9664">
        <f t="shared" si="1264"/>
        <v>45.028207727231624</v>
      </c>
    </row>
    <row r="9665" spans="2:15" x14ac:dyDescent="0.25">
      <c r="B9665" s="3">
        <v>44393.13541545139</v>
      </c>
      <c r="C9665">
        <v>16.096699999999998</v>
      </c>
      <c r="D9665">
        <v>74.271000000000001</v>
      </c>
      <c r="E9665">
        <v>14.7537</v>
      </c>
      <c r="F9665">
        <v>76.703000000000003</v>
      </c>
      <c r="G9665">
        <f t="shared" si="1265"/>
        <v>1.3429999999999982</v>
      </c>
      <c r="H9665" s="4">
        <f t="shared" si="1266"/>
        <v>0.94620643786741976</v>
      </c>
      <c r="I9665" s="4">
        <f t="shared" si="1267"/>
        <v>0.63620643786741971</v>
      </c>
      <c r="J9665">
        <f t="shared" si="1260"/>
        <v>44.359342661042824</v>
      </c>
      <c r="L9665">
        <f t="shared" si="1261"/>
        <v>2021</v>
      </c>
      <c r="M9665">
        <f t="shared" si="1262"/>
        <v>7</v>
      </c>
      <c r="N9665">
        <f t="shared" si="1263"/>
        <v>16</v>
      </c>
      <c r="O9665">
        <f t="shared" si="1264"/>
        <v>44.359342661042824</v>
      </c>
    </row>
    <row r="9666" spans="2:15" x14ac:dyDescent="0.25">
      <c r="B9666" s="3">
        <v>44393.145832002316</v>
      </c>
      <c r="C9666">
        <v>16.0931</v>
      </c>
      <c r="D9666">
        <v>74.271000000000001</v>
      </c>
      <c r="E9666">
        <v>14.7537</v>
      </c>
      <c r="F9666">
        <v>76.703000000000003</v>
      </c>
      <c r="G9666">
        <f t="shared" si="1265"/>
        <v>1.3393999999999995</v>
      </c>
      <c r="H9666" s="4">
        <f t="shared" si="1266"/>
        <v>0.94367006915831964</v>
      </c>
      <c r="I9666" s="4">
        <f t="shared" si="1267"/>
        <v>0.63367006915831969</v>
      </c>
      <c r="J9666">
        <f t="shared" si="1260"/>
        <v>43.697800667941316</v>
      </c>
      <c r="L9666">
        <f t="shared" si="1261"/>
        <v>2021</v>
      </c>
      <c r="M9666">
        <f t="shared" si="1262"/>
        <v>7</v>
      </c>
      <c r="N9666">
        <f t="shared" si="1263"/>
        <v>16</v>
      </c>
      <c r="O9666">
        <f t="shared" si="1264"/>
        <v>43.697800667941316</v>
      </c>
    </row>
    <row r="9667" spans="2:15" x14ac:dyDescent="0.25">
      <c r="B9667" s="3">
        <v>44393.156248553241</v>
      </c>
      <c r="C9667">
        <v>16.094799999999999</v>
      </c>
      <c r="D9667">
        <v>74.271000000000001</v>
      </c>
      <c r="E9667">
        <v>14.7537</v>
      </c>
      <c r="F9667">
        <v>76.703000000000003</v>
      </c>
      <c r="G9667">
        <f t="shared" si="1265"/>
        <v>1.3410999999999991</v>
      </c>
      <c r="H9667" s="4">
        <f t="shared" si="1266"/>
        <v>0.94486779882650596</v>
      </c>
      <c r="I9667" s="4">
        <f t="shared" si="1267"/>
        <v>0.6348677988265059</v>
      </c>
      <c r="J9667">
        <f t="shared" si="1260"/>
        <v>44.009286201241281</v>
      </c>
      <c r="L9667">
        <f t="shared" si="1261"/>
        <v>2021</v>
      </c>
      <c r="M9667">
        <f t="shared" si="1262"/>
        <v>7</v>
      </c>
      <c r="N9667">
        <f t="shared" si="1263"/>
        <v>16</v>
      </c>
      <c r="O9667">
        <f t="shared" si="1264"/>
        <v>44.009286201241281</v>
      </c>
    </row>
    <row r="9668" spans="2:15" x14ac:dyDescent="0.25">
      <c r="B9668" s="3">
        <v>44393.166665104167</v>
      </c>
      <c r="C9668">
        <v>16.094799999999999</v>
      </c>
      <c r="D9668">
        <v>74.271000000000001</v>
      </c>
      <c r="E9668">
        <v>14.7537</v>
      </c>
      <c r="F9668">
        <v>76.703000000000003</v>
      </c>
      <c r="G9668">
        <f t="shared" si="1265"/>
        <v>1.3410999999999991</v>
      </c>
      <c r="H9668" s="4">
        <f t="shared" si="1266"/>
        <v>0.94486779882650596</v>
      </c>
      <c r="I9668" s="4">
        <f t="shared" si="1267"/>
        <v>0.6348677988265059</v>
      </c>
      <c r="J9668">
        <f t="shared" si="1260"/>
        <v>44.009286201241281</v>
      </c>
      <c r="L9668">
        <f t="shared" si="1261"/>
        <v>2021</v>
      </c>
      <c r="M9668">
        <f t="shared" si="1262"/>
        <v>7</v>
      </c>
      <c r="N9668">
        <f t="shared" si="1263"/>
        <v>16</v>
      </c>
      <c r="O9668">
        <f t="shared" si="1264"/>
        <v>44.009286201241281</v>
      </c>
    </row>
    <row r="9669" spans="2:15" x14ac:dyDescent="0.25">
      <c r="B9669" s="3">
        <v>44393.177081655092</v>
      </c>
      <c r="C9669">
        <v>16.096699999999998</v>
      </c>
      <c r="D9669">
        <v>74.271000000000001</v>
      </c>
      <c r="E9669">
        <v>14.755599999999999</v>
      </c>
      <c r="F9669">
        <v>76.703000000000003</v>
      </c>
      <c r="G9669">
        <f t="shared" si="1265"/>
        <v>1.3410999999999991</v>
      </c>
      <c r="H9669" s="4">
        <f t="shared" si="1266"/>
        <v>0.94486779882650596</v>
      </c>
      <c r="I9669" s="4">
        <f t="shared" si="1267"/>
        <v>0.6348677988265059</v>
      </c>
      <c r="J9669">
        <f t="shared" ref="J9669:J9732" si="1268">IF(I9669&lt;0,0,243.07*I9669^3.7614)</f>
        <v>44.009286201241281</v>
      </c>
      <c r="L9669">
        <f t="shared" ref="L9669:L9732" si="1269">YEAR(B9669)</f>
        <v>2021</v>
      </c>
      <c r="M9669">
        <f t="shared" ref="M9669:M9732" si="1270">MONTH(B9669)</f>
        <v>7</v>
      </c>
      <c r="N9669">
        <f t="shared" ref="N9669:N9732" si="1271">DAY(B9669)</f>
        <v>16</v>
      </c>
      <c r="O9669">
        <f t="shared" ref="O9669:O9732" si="1272">J9669</f>
        <v>44.009286201241281</v>
      </c>
    </row>
    <row r="9670" spans="2:15" x14ac:dyDescent="0.25">
      <c r="B9670" s="3">
        <v>44393.187498206018</v>
      </c>
      <c r="C9670">
        <v>16.100300000000001</v>
      </c>
      <c r="D9670">
        <v>74.271000000000001</v>
      </c>
      <c r="E9670">
        <v>14.757899999999999</v>
      </c>
      <c r="F9670">
        <v>76.876000000000005</v>
      </c>
      <c r="G9670">
        <f t="shared" ref="G9670:G9733" si="1273">C9670-E9670</f>
        <v>1.3424000000000014</v>
      </c>
      <c r="H9670" s="4">
        <f t="shared" ref="H9670:H9733" si="1274">1000*G9670/2.2/(2.54^2)/100</f>
        <v>0.94578370974923875</v>
      </c>
      <c r="I9670" s="4">
        <f t="shared" ref="I9670:I9733" si="1275">H9670-($Y$1-$Y$2)/100</f>
        <v>0.6357837097492387</v>
      </c>
      <c r="J9670">
        <f t="shared" si="1268"/>
        <v>44.248578504037638</v>
      </c>
      <c r="L9670">
        <f t="shared" si="1269"/>
        <v>2021</v>
      </c>
      <c r="M9670">
        <f t="shared" si="1270"/>
        <v>7</v>
      </c>
      <c r="N9670">
        <f t="shared" si="1271"/>
        <v>16</v>
      </c>
      <c r="O9670">
        <f t="shared" si="1272"/>
        <v>44.248578504037638</v>
      </c>
    </row>
    <row r="9671" spans="2:15" x14ac:dyDescent="0.25">
      <c r="B9671" s="3">
        <v>44393.197914756944</v>
      </c>
      <c r="C9671">
        <v>16.1021</v>
      </c>
      <c r="D9671">
        <v>74.271000000000001</v>
      </c>
      <c r="E9671">
        <v>14.7593</v>
      </c>
      <c r="F9671">
        <v>76.703000000000003</v>
      </c>
      <c r="G9671">
        <f t="shared" si="1273"/>
        <v>1.3428000000000004</v>
      </c>
      <c r="H9671" s="4">
        <f t="shared" si="1274"/>
        <v>0.9460655284946935</v>
      </c>
      <c r="I9671" s="4">
        <f t="shared" si="1275"/>
        <v>0.63606552849469344</v>
      </c>
      <c r="J9671">
        <f t="shared" si="1268"/>
        <v>44.322398685092445</v>
      </c>
      <c r="L9671">
        <f t="shared" si="1269"/>
        <v>2021</v>
      </c>
      <c r="M9671">
        <f t="shared" si="1270"/>
        <v>7</v>
      </c>
      <c r="N9671">
        <f t="shared" si="1271"/>
        <v>16</v>
      </c>
      <c r="O9671">
        <f t="shared" si="1272"/>
        <v>44.322398685092445</v>
      </c>
    </row>
    <row r="9672" spans="2:15" x14ac:dyDescent="0.25">
      <c r="B9672" s="3">
        <v>44393.208331307869</v>
      </c>
      <c r="C9672">
        <v>16.103999999999999</v>
      </c>
      <c r="D9672">
        <v>74.271000000000001</v>
      </c>
      <c r="E9672">
        <v>14.7598</v>
      </c>
      <c r="F9672">
        <v>76.876000000000005</v>
      </c>
      <c r="G9672">
        <f t="shared" si="1273"/>
        <v>1.344199999999999</v>
      </c>
      <c r="H9672" s="4">
        <f t="shared" si="1274"/>
        <v>0.94705189410378732</v>
      </c>
      <c r="I9672" s="4">
        <f t="shared" si="1275"/>
        <v>0.63705189410378726</v>
      </c>
      <c r="J9672">
        <f t="shared" si="1268"/>
        <v>44.581481468225078</v>
      </c>
      <c r="L9672">
        <f t="shared" si="1269"/>
        <v>2021</v>
      </c>
      <c r="M9672">
        <f t="shared" si="1270"/>
        <v>7</v>
      </c>
      <c r="N9672">
        <f t="shared" si="1271"/>
        <v>16</v>
      </c>
      <c r="O9672">
        <f t="shared" si="1272"/>
        <v>44.581481468225078</v>
      </c>
    </row>
    <row r="9673" spans="2:15" x14ac:dyDescent="0.25">
      <c r="B9673" s="3">
        <v>44393.218747858795</v>
      </c>
      <c r="C9673">
        <v>16.103999999999999</v>
      </c>
      <c r="D9673">
        <v>74.271000000000001</v>
      </c>
      <c r="E9673">
        <v>14.761699999999999</v>
      </c>
      <c r="F9673">
        <v>76.876000000000005</v>
      </c>
      <c r="G9673">
        <f t="shared" si="1273"/>
        <v>1.3422999999999998</v>
      </c>
      <c r="H9673" s="4">
        <f t="shared" si="1274"/>
        <v>0.94571325506287351</v>
      </c>
      <c r="I9673" s="4">
        <f t="shared" si="1275"/>
        <v>0.63571325506287346</v>
      </c>
      <c r="J9673">
        <f t="shared" si="1268"/>
        <v>44.230137571272458</v>
      </c>
      <c r="L9673">
        <f t="shared" si="1269"/>
        <v>2021</v>
      </c>
      <c r="M9673">
        <f t="shared" si="1270"/>
        <v>7</v>
      </c>
      <c r="N9673">
        <f t="shared" si="1271"/>
        <v>16</v>
      </c>
      <c r="O9673">
        <f t="shared" si="1272"/>
        <v>44.230137571272458</v>
      </c>
    </row>
    <row r="9674" spans="2:15" x14ac:dyDescent="0.25">
      <c r="B9674" s="3">
        <v>44393.22916440972</v>
      </c>
      <c r="C9674">
        <v>16.1021</v>
      </c>
      <c r="D9674">
        <v>74.271000000000001</v>
      </c>
      <c r="E9674">
        <v>14.763500000000001</v>
      </c>
      <c r="F9674">
        <v>76.876000000000005</v>
      </c>
      <c r="G9674">
        <f t="shared" si="1273"/>
        <v>1.3385999999999996</v>
      </c>
      <c r="H9674" s="4">
        <f t="shared" si="1274"/>
        <v>0.94310643166740826</v>
      </c>
      <c r="I9674" s="4">
        <f t="shared" si="1275"/>
        <v>0.63310643166740821</v>
      </c>
      <c r="J9674">
        <f t="shared" si="1268"/>
        <v>43.551780659391156</v>
      </c>
      <c r="L9674">
        <f t="shared" si="1269"/>
        <v>2021</v>
      </c>
      <c r="M9674">
        <f t="shared" si="1270"/>
        <v>7</v>
      </c>
      <c r="N9674">
        <f t="shared" si="1271"/>
        <v>16</v>
      </c>
      <c r="O9674">
        <f t="shared" si="1272"/>
        <v>43.551780659391156</v>
      </c>
    </row>
    <row r="9675" spans="2:15" x14ac:dyDescent="0.25">
      <c r="B9675" s="3">
        <v>44393.239580960646</v>
      </c>
      <c r="C9675">
        <v>16.103999999999999</v>
      </c>
      <c r="D9675">
        <v>74.271000000000001</v>
      </c>
      <c r="E9675">
        <v>14.761699999999999</v>
      </c>
      <c r="F9675">
        <v>76.876000000000005</v>
      </c>
      <c r="G9675">
        <f t="shared" si="1273"/>
        <v>1.3422999999999998</v>
      </c>
      <c r="H9675" s="4">
        <f t="shared" si="1274"/>
        <v>0.94571325506287351</v>
      </c>
      <c r="I9675" s="4">
        <f t="shared" si="1275"/>
        <v>0.63571325506287346</v>
      </c>
      <c r="J9675">
        <f t="shared" si="1268"/>
        <v>44.230137571272458</v>
      </c>
      <c r="L9675">
        <f t="shared" si="1269"/>
        <v>2021</v>
      </c>
      <c r="M9675">
        <f t="shared" si="1270"/>
        <v>7</v>
      </c>
      <c r="N9675">
        <f t="shared" si="1271"/>
        <v>16</v>
      </c>
      <c r="O9675">
        <f t="shared" si="1272"/>
        <v>44.230137571272458</v>
      </c>
    </row>
    <row r="9676" spans="2:15" x14ac:dyDescent="0.25">
      <c r="B9676" s="3">
        <v>44393.249997511572</v>
      </c>
      <c r="C9676">
        <v>16.105699999999999</v>
      </c>
      <c r="D9676">
        <v>74.271000000000001</v>
      </c>
      <c r="E9676">
        <v>14.7654</v>
      </c>
      <c r="F9676">
        <v>76.876000000000005</v>
      </c>
      <c r="G9676">
        <f t="shared" si="1273"/>
        <v>1.3402999999999992</v>
      </c>
      <c r="H9676" s="4">
        <f t="shared" si="1274"/>
        <v>0.9443041613355948</v>
      </c>
      <c r="I9676" s="4">
        <f t="shared" si="1275"/>
        <v>0.63430416133559486</v>
      </c>
      <c r="J9676">
        <f t="shared" si="1268"/>
        <v>43.862502438757559</v>
      </c>
      <c r="L9676">
        <f t="shared" si="1269"/>
        <v>2021</v>
      </c>
      <c r="M9676">
        <f t="shared" si="1270"/>
        <v>7</v>
      </c>
      <c r="N9676">
        <f t="shared" si="1271"/>
        <v>16</v>
      </c>
      <c r="O9676">
        <f t="shared" si="1272"/>
        <v>43.862502438757559</v>
      </c>
    </row>
    <row r="9677" spans="2:15" x14ac:dyDescent="0.25">
      <c r="B9677" s="3">
        <v>44393.260414062497</v>
      </c>
      <c r="C9677">
        <v>16.105699999999999</v>
      </c>
      <c r="D9677">
        <v>74.271000000000001</v>
      </c>
      <c r="E9677">
        <v>14.763500000000001</v>
      </c>
      <c r="F9677">
        <v>76.876000000000005</v>
      </c>
      <c r="G9677">
        <f t="shared" si="1273"/>
        <v>1.3421999999999983</v>
      </c>
      <c r="H9677" s="4">
        <f t="shared" si="1274"/>
        <v>0.9456428003765085</v>
      </c>
      <c r="I9677" s="4">
        <f t="shared" si="1275"/>
        <v>0.63564280037650844</v>
      </c>
      <c r="J9677">
        <f t="shared" si="1268"/>
        <v>44.211702281303602</v>
      </c>
      <c r="L9677">
        <f t="shared" si="1269"/>
        <v>2021</v>
      </c>
      <c r="M9677">
        <f t="shared" si="1270"/>
        <v>7</v>
      </c>
      <c r="N9677">
        <f t="shared" si="1271"/>
        <v>16</v>
      </c>
      <c r="O9677">
        <f t="shared" si="1272"/>
        <v>44.211702281303602</v>
      </c>
    </row>
    <row r="9678" spans="2:15" x14ac:dyDescent="0.25">
      <c r="B9678" s="3">
        <v>44393.270830613423</v>
      </c>
      <c r="C9678">
        <v>16.105699999999999</v>
      </c>
      <c r="D9678">
        <v>74.271000000000001</v>
      </c>
      <c r="E9678">
        <v>14.763500000000001</v>
      </c>
      <c r="F9678">
        <v>76.876000000000005</v>
      </c>
      <c r="G9678">
        <f t="shared" si="1273"/>
        <v>1.3421999999999983</v>
      </c>
      <c r="H9678" s="4">
        <f t="shared" si="1274"/>
        <v>0.9456428003765085</v>
      </c>
      <c r="I9678" s="4">
        <f t="shared" si="1275"/>
        <v>0.63564280037650844</v>
      </c>
      <c r="J9678">
        <f t="shared" si="1268"/>
        <v>44.211702281303602</v>
      </c>
      <c r="L9678">
        <f t="shared" si="1269"/>
        <v>2021</v>
      </c>
      <c r="M9678">
        <f t="shared" si="1270"/>
        <v>7</v>
      </c>
      <c r="N9678">
        <f t="shared" si="1271"/>
        <v>16</v>
      </c>
      <c r="O9678">
        <f t="shared" si="1272"/>
        <v>44.211702281303602</v>
      </c>
    </row>
    <row r="9679" spans="2:15" x14ac:dyDescent="0.25">
      <c r="B9679" s="3">
        <v>44393.281247106483</v>
      </c>
      <c r="C9679">
        <v>16.107600000000001</v>
      </c>
      <c r="D9679">
        <v>74.271000000000001</v>
      </c>
      <c r="E9679">
        <v>14.7654</v>
      </c>
      <c r="F9679">
        <v>76.876000000000005</v>
      </c>
      <c r="G9679">
        <f t="shared" si="1273"/>
        <v>1.3422000000000018</v>
      </c>
      <c r="H9679" s="4">
        <f t="shared" si="1274"/>
        <v>0.94564280037651116</v>
      </c>
      <c r="I9679" s="4">
        <f t="shared" si="1275"/>
        <v>0.63564280037651111</v>
      </c>
      <c r="J9679">
        <f t="shared" si="1268"/>
        <v>44.211702281304298</v>
      </c>
      <c r="L9679">
        <f t="shared" si="1269"/>
        <v>2021</v>
      </c>
      <c r="M9679">
        <f t="shared" si="1270"/>
        <v>7</v>
      </c>
      <c r="N9679">
        <f t="shared" si="1271"/>
        <v>16</v>
      </c>
      <c r="O9679">
        <f t="shared" si="1272"/>
        <v>44.211702281304298</v>
      </c>
    </row>
    <row r="9680" spans="2:15" x14ac:dyDescent="0.25">
      <c r="B9680" s="3">
        <v>44393.291663657408</v>
      </c>
      <c r="C9680">
        <v>16.107600000000001</v>
      </c>
      <c r="D9680">
        <v>74.271000000000001</v>
      </c>
      <c r="E9680">
        <v>14.767300000000001</v>
      </c>
      <c r="F9680">
        <v>76.876000000000005</v>
      </c>
      <c r="G9680">
        <f t="shared" si="1273"/>
        <v>1.3403000000000009</v>
      </c>
      <c r="H9680" s="4">
        <f t="shared" si="1274"/>
        <v>0.94430416133559592</v>
      </c>
      <c r="I9680" s="4">
        <f t="shared" si="1275"/>
        <v>0.63430416133559597</v>
      </c>
      <c r="J9680">
        <f t="shared" si="1268"/>
        <v>43.862502438757851</v>
      </c>
      <c r="L9680">
        <f t="shared" si="1269"/>
        <v>2021</v>
      </c>
      <c r="M9680">
        <f t="shared" si="1270"/>
        <v>7</v>
      </c>
      <c r="N9680">
        <f t="shared" si="1271"/>
        <v>16</v>
      </c>
      <c r="O9680">
        <f t="shared" si="1272"/>
        <v>43.862502438757851</v>
      </c>
    </row>
    <row r="9681" spans="2:15" x14ac:dyDescent="0.25">
      <c r="B9681" s="3">
        <v>44393.302080208334</v>
      </c>
      <c r="C9681">
        <v>16.109300000000001</v>
      </c>
      <c r="D9681">
        <v>74.271000000000001</v>
      </c>
      <c r="E9681">
        <v>14.767300000000001</v>
      </c>
      <c r="F9681">
        <v>76.876000000000005</v>
      </c>
      <c r="G9681">
        <f t="shared" si="1273"/>
        <v>1.3420000000000005</v>
      </c>
      <c r="H9681" s="4">
        <f t="shared" si="1274"/>
        <v>0.94550189100378224</v>
      </c>
      <c r="I9681" s="4">
        <f t="shared" si="1275"/>
        <v>0.63550189100378218</v>
      </c>
      <c r="J9681">
        <f t="shared" si="1268"/>
        <v>44.174848625349753</v>
      </c>
      <c r="L9681">
        <f t="shared" si="1269"/>
        <v>2021</v>
      </c>
      <c r="M9681">
        <f t="shared" si="1270"/>
        <v>7</v>
      </c>
      <c r="N9681">
        <f t="shared" si="1271"/>
        <v>16</v>
      </c>
      <c r="O9681">
        <f t="shared" si="1272"/>
        <v>44.174848625349753</v>
      </c>
    </row>
    <row r="9682" spans="2:15" x14ac:dyDescent="0.25">
      <c r="B9682" s="3">
        <v>44393.312496759259</v>
      </c>
      <c r="C9682">
        <v>16.113099999999999</v>
      </c>
      <c r="D9682">
        <v>74.271000000000001</v>
      </c>
      <c r="E9682">
        <v>14.7692</v>
      </c>
      <c r="F9682">
        <v>76.876000000000005</v>
      </c>
      <c r="G9682">
        <f t="shared" si="1273"/>
        <v>1.3438999999999997</v>
      </c>
      <c r="H9682" s="4">
        <f t="shared" si="1274"/>
        <v>0.94684053004469615</v>
      </c>
      <c r="I9682" s="4">
        <f t="shared" si="1275"/>
        <v>0.63684053004469621</v>
      </c>
      <c r="J9682">
        <f t="shared" si="1268"/>
        <v>44.525870380361923</v>
      </c>
      <c r="L9682">
        <f t="shared" si="1269"/>
        <v>2021</v>
      </c>
      <c r="M9682">
        <f t="shared" si="1270"/>
        <v>7</v>
      </c>
      <c r="N9682">
        <f t="shared" si="1271"/>
        <v>16</v>
      </c>
      <c r="O9682">
        <f t="shared" si="1272"/>
        <v>44.525870380361923</v>
      </c>
    </row>
    <row r="9683" spans="2:15" x14ac:dyDescent="0.25">
      <c r="B9683" s="3">
        <v>44393.322913310185</v>
      </c>
      <c r="C9683">
        <v>16.114899999999999</v>
      </c>
      <c r="D9683">
        <v>74.271000000000001</v>
      </c>
      <c r="E9683">
        <v>14.771100000000001</v>
      </c>
      <c r="F9683">
        <v>76.876000000000005</v>
      </c>
      <c r="G9683">
        <f t="shared" si="1273"/>
        <v>1.3437999999999981</v>
      </c>
      <c r="H9683" s="4">
        <f t="shared" si="1274"/>
        <v>0.94677007535833124</v>
      </c>
      <c r="I9683" s="4">
        <f t="shared" si="1275"/>
        <v>0.63677007535833119</v>
      </c>
      <c r="J9683">
        <f t="shared" si="1268"/>
        <v>44.507344673410287</v>
      </c>
      <c r="L9683">
        <f t="shared" si="1269"/>
        <v>2021</v>
      </c>
      <c r="M9683">
        <f t="shared" si="1270"/>
        <v>7</v>
      </c>
      <c r="N9683">
        <f t="shared" si="1271"/>
        <v>16</v>
      </c>
      <c r="O9683">
        <f t="shared" si="1272"/>
        <v>44.507344673410287</v>
      </c>
    </row>
    <row r="9684" spans="2:15" x14ac:dyDescent="0.25">
      <c r="B9684" s="3">
        <v>44393.333329861111</v>
      </c>
      <c r="C9684">
        <v>16.113099999999999</v>
      </c>
      <c r="D9684">
        <v>74.271000000000001</v>
      </c>
      <c r="E9684">
        <v>14.771100000000001</v>
      </c>
      <c r="F9684">
        <v>76.876000000000005</v>
      </c>
      <c r="G9684">
        <f t="shared" si="1273"/>
        <v>1.3419999999999987</v>
      </c>
      <c r="H9684" s="4">
        <f t="shared" si="1274"/>
        <v>0.9455018910037809</v>
      </c>
      <c r="I9684" s="4">
        <f t="shared" si="1275"/>
        <v>0.63550189100378085</v>
      </c>
      <c r="J9684">
        <f t="shared" si="1268"/>
        <v>44.174848625349398</v>
      </c>
      <c r="L9684">
        <f t="shared" si="1269"/>
        <v>2021</v>
      </c>
      <c r="M9684">
        <f t="shared" si="1270"/>
        <v>7</v>
      </c>
      <c r="N9684">
        <f t="shared" si="1271"/>
        <v>16</v>
      </c>
      <c r="O9684">
        <f t="shared" si="1272"/>
        <v>44.174848625349398</v>
      </c>
    </row>
    <row r="9685" spans="2:15" x14ac:dyDescent="0.25">
      <c r="B9685" s="3">
        <v>44393.343746412036</v>
      </c>
      <c r="C9685">
        <v>16.116700000000002</v>
      </c>
      <c r="D9685">
        <v>74.271000000000001</v>
      </c>
      <c r="E9685">
        <v>14.773</v>
      </c>
      <c r="F9685">
        <v>76.876000000000005</v>
      </c>
      <c r="G9685">
        <f t="shared" si="1273"/>
        <v>1.3437000000000019</v>
      </c>
      <c r="H9685" s="4">
        <f t="shared" si="1274"/>
        <v>0.94669962067196978</v>
      </c>
      <c r="I9685" s="4">
        <f t="shared" si="1275"/>
        <v>0.63669962067196972</v>
      </c>
      <c r="J9685">
        <f t="shared" si="1268"/>
        <v>44.488824625789448</v>
      </c>
      <c r="L9685">
        <f t="shared" si="1269"/>
        <v>2021</v>
      </c>
      <c r="M9685">
        <f t="shared" si="1270"/>
        <v>7</v>
      </c>
      <c r="N9685">
        <f t="shared" si="1271"/>
        <v>16</v>
      </c>
      <c r="O9685">
        <f t="shared" si="1272"/>
        <v>44.488824625789448</v>
      </c>
    </row>
    <row r="9686" spans="2:15" x14ac:dyDescent="0.25">
      <c r="B9686" s="3">
        <v>44393.354162962962</v>
      </c>
      <c r="C9686">
        <v>16.116700000000002</v>
      </c>
      <c r="D9686">
        <v>74.271000000000001</v>
      </c>
      <c r="E9686">
        <v>14.7767</v>
      </c>
      <c r="F9686">
        <v>76.876000000000005</v>
      </c>
      <c r="G9686">
        <f t="shared" si="1273"/>
        <v>1.3400000000000016</v>
      </c>
      <c r="H9686" s="4">
        <f t="shared" si="1274"/>
        <v>0.94409279727650475</v>
      </c>
      <c r="I9686" s="4">
        <f t="shared" si="1275"/>
        <v>0.63409279727650469</v>
      </c>
      <c r="J9686">
        <f t="shared" si="1268"/>
        <v>43.807551301010207</v>
      </c>
      <c r="L9686">
        <f t="shared" si="1269"/>
        <v>2021</v>
      </c>
      <c r="M9686">
        <f t="shared" si="1270"/>
        <v>7</v>
      </c>
      <c r="N9686">
        <f t="shared" si="1271"/>
        <v>16</v>
      </c>
      <c r="O9686">
        <f t="shared" si="1272"/>
        <v>43.807551301010207</v>
      </c>
    </row>
    <row r="9687" spans="2:15" x14ac:dyDescent="0.25">
      <c r="B9687" s="3">
        <v>44393.364579513887</v>
      </c>
      <c r="C9687">
        <v>16.118500000000001</v>
      </c>
      <c r="D9687">
        <v>74.271000000000001</v>
      </c>
      <c r="E9687">
        <v>14.778600000000001</v>
      </c>
      <c r="F9687">
        <v>76.876000000000005</v>
      </c>
      <c r="G9687">
        <f t="shared" si="1273"/>
        <v>1.3399000000000001</v>
      </c>
      <c r="H9687" s="4">
        <f t="shared" si="1274"/>
        <v>0.94402234259013962</v>
      </c>
      <c r="I9687" s="4">
        <f t="shared" si="1275"/>
        <v>0.63402234259013968</v>
      </c>
      <c r="J9687">
        <f t="shared" si="1268"/>
        <v>43.789245491530735</v>
      </c>
      <c r="L9687">
        <f t="shared" si="1269"/>
        <v>2021</v>
      </c>
      <c r="M9687">
        <f t="shared" si="1270"/>
        <v>7</v>
      </c>
      <c r="N9687">
        <f t="shared" si="1271"/>
        <v>16</v>
      </c>
      <c r="O9687">
        <f t="shared" si="1272"/>
        <v>43.789245491530735</v>
      </c>
    </row>
    <row r="9688" spans="2:15" x14ac:dyDescent="0.25">
      <c r="B9688" s="3">
        <v>44393.374996064813</v>
      </c>
      <c r="C9688">
        <v>16.1221</v>
      </c>
      <c r="D9688">
        <v>74.271000000000001</v>
      </c>
      <c r="E9688">
        <v>14.7805</v>
      </c>
      <c r="F9688">
        <v>76.876000000000005</v>
      </c>
      <c r="G9688">
        <f t="shared" si="1273"/>
        <v>1.3415999999999997</v>
      </c>
      <c r="H9688" s="4">
        <f t="shared" si="1274"/>
        <v>0.94522007225832605</v>
      </c>
      <c r="I9688" s="4">
        <f t="shared" si="1275"/>
        <v>0.63522007225832611</v>
      </c>
      <c r="J9688">
        <f t="shared" si="1268"/>
        <v>44.101208978536661</v>
      </c>
      <c r="L9688">
        <f t="shared" si="1269"/>
        <v>2021</v>
      </c>
      <c r="M9688">
        <f t="shared" si="1270"/>
        <v>7</v>
      </c>
      <c r="N9688">
        <f t="shared" si="1271"/>
        <v>16</v>
      </c>
      <c r="O9688">
        <f t="shared" si="1272"/>
        <v>44.101208978536661</v>
      </c>
    </row>
    <row r="9689" spans="2:15" x14ac:dyDescent="0.25">
      <c r="B9689" s="3">
        <v>44393.385412615738</v>
      </c>
      <c r="C9689">
        <v>16.1221</v>
      </c>
      <c r="D9689">
        <v>74.271000000000001</v>
      </c>
      <c r="E9689">
        <v>14.782400000000001</v>
      </c>
      <c r="F9689">
        <v>76.876000000000005</v>
      </c>
      <c r="G9689">
        <f t="shared" si="1273"/>
        <v>1.3396999999999988</v>
      </c>
      <c r="H9689" s="4">
        <f t="shared" si="1274"/>
        <v>0.9438814332174108</v>
      </c>
      <c r="I9689" s="4">
        <f t="shared" si="1275"/>
        <v>0.63388143321741075</v>
      </c>
      <c r="J9689">
        <f t="shared" si="1268"/>
        <v>43.752650720630918</v>
      </c>
      <c r="L9689">
        <f t="shared" si="1269"/>
        <v>2021</v>
      </c>
      <c r="M9689">
        <f t="shared" si="1270"/>
        <v>7</v>
      </c>
      <c r="N9689">
        <f t="shared" si="1271"/>
        <v>16</v>
      </c>
      <c r="O9689">
        <f t="shared" si="1272"/>
        <v>43.752650720630918</v>
      </c>
    </row>
    <row r="9690" spans="2:15" x14ac:dyDescent="0.25">
      <c r="B9690" s="3">
        <v>44393.395829166664</v>
      </c>
      <c r="C9690">
        <v>16.1221</v>
      </c>
      <c r="D9690">
        <v>74.271000000000001</v>
      </c>
      <c r="E9690">
        <v>14.778600000000001</v>
      </c>
      <c r="F9690">
        <v>76.876000000000005</v>
      </c>
      <c r="G9690">
        <f t="shared" si="1273"/>
        <v>1.3434999999999988</v>
      </c>
      <c r="H9690" s="4">
        <f t="shared" si="1274"/>
        <v>0.94655871129923985</v>
      </c>
      <c r="I9690" s="4">
        <f t="shared" si="1275"/>
        <v>0.63655871129923991</v>
      </c>
      <c r="J9690">
        <f t="shared" si="1268"/>
        <v>44.451801504123985</v>
      </c>
      <c r="L9690">
        <f t="shared" si="1269"/>
        <v>2021</v>
      </c>
      <c r="M9690">
        <f t="shared" si="1270"/>
        <v>7</v>
      </c>
      <c r="N9690">
        <f t="shared" si="1271"/>
        <v>16</v>
      </c>
      <c r="O9690">
        <f t="shared" si="1272"/>
        <v>44.451801504123985</v>
      </c>
    </row>
    <row r="9691" spans="2:15" x14ac:dyDescent="0.25">
      <c r="B9691" s="3">
        <v>44393.40624571759</v>
      </c>
      <c r="C9691">
        <v>16.1221</v>
      </c>
      <c r="D9691">
        <v>74.271000000000001</v>
      </c>
      <c r="E9691">
        <v>14.778600000000001</v>
      </c>
      <c r="F9691">
        <v>76.876000000000005</v>
      </c>
      <c r="G9691">
        <f t="shared" si="1273"/>
        <v>1.3434999999999988</v>
      </c>
      <c r="H9691" s="4">
        <f t="shared" si="1274"/>
        <v>0.94655871129923985</v>
      </c>
      <c r="I9691" s="4">
        <f t="shared" si="1275"/>
        <v>0.63655871129923991</v>
      </c>
      <c r="J9691">
        <f t="shared" si="1268"/>
        <v>44.451801504123985</v>
      </c>
      <c r="L9691">
        <f t="shared" si="1269"/>
        <v>2021</v>
      </c>
      <c r="M9691">
        <f t="shared" si="1270"/>
        <v>7</v>
      </c>
      <c r="N9691">
        <f t="shared" si="1271"/>
        <v>16</v>
      </c>
      <c r="O9691">
        <f t="shared" si="1272"/>
        <v>44.451801504123985</v>
      </c>
    </row>
    <row r="9692" spans="2:15" x14ac:dyDescent="0.25">
      <c r="B9692" s="3">
        <v>44393.416662268515</v>
      </c>
      <c r="C9692">
        <v>16.1204</v>
      </c>
      <c r="D9692">
        <v>74.271000000000001</v>
      </c>
      <c r="E9692">
        <v>14.7805</v>
      </c>
      <c r="F9692">
        <v>76.876000000000005</v>
      </c>
      <c r="G9692">
        <f t="shared" si="1273"/>
        <v>1.3399000000000001</v>
      </c>
      <c r="H9692" s="4">
        <f t="shared" si="1274"/>
        <v>0.94402234259013962</v>
      </c>
      <c r="I9692" s="4">
        <f t="shared" si="1275"/>
        <v>0.63402234259013968</v>
      </c>
      <c r="J9692">
        <f t="shared" si="1268"/>
        <v>43.789245491530735</v>
      </c>
      <c r="L9692">
        <f t="shared" si="1269"/>
        <v>2021</v>
      </c>
      <c r="M9692">
        <f t="shared" si="1270"/>
        <v>7</v>
      </c>
      <c r="N9692">
        <f t="shared" si="1271"/>
        <v>16</v>
      </c>
      <c r="O9692">
        <f t="shared" si="1272"/>
        <v>43.789245491530735</v>
      </c>
    </row>
    <row r="9693" spans="2:15" x14ac:dyDescent="0.25">
      <c r="B9693" s="3">
        <v>44393.427078819448</v>
      </c>
      <c r="C9693">
        <v>16.1204</v>
      </c>
      <c r="D9693">
        <v>74.271000000000001</v>
      </c>
      <c r="E9693">
        <v>14.778600000000001</v>
      </c>
      <c r="F9693">
        <v>76.876000000000005</v>
      </c>
      <c r="G9693">
        <f t="shared" si="1273"/>
        <v>1.3417999999999992</v>
      </c>
      <c r="H9693" s="4">
        <f t="shared" si="1274"/>
        <v>0.94536098163105364</v>
      </c>
      <c r="I9693" s="4">
        <f t="shared" si="1275"/>
        <v>0.6353609816310537</v>
      </c>
      <c r="J9693">
        <f t="shared" si="1268"/>
        <v>44.138017527363623</v>
      </c>
      <c r="L9693">
        <f t="shared" si="1269"/>
        <v>2021</v>
      </c>
      <c r="M9693">
        <f t="shared" si="1270"/>
        <v>7</v>
      </c>
      <c r="N9693">
        <f t="shared" si="1271"/>
        <v>16</v>
      </c>
      <c r="O9693">
        <f t="shared" si="1272"/>
        <v>44.138017527363623</v>
      </c>
    </row>
    <row r="9694" spans="2:15" x14ac:dyDescent="0.25">
      <c r="B9694" s="3">
        <v>44393.437495370374</v>
      </c>
      <c r="C9694">
        <v>16.118500000000001</v>
      </c>
      <c r="D9694">
        <v>74.271000000000001</v>
      </c>
      <c r="E9694">
        <v>14.7805</v>
      </c>
      <c r="F9694">
        <v>76.876000000000005</v>
      </c>
      <c r="G9694">
        <f t="shared" si="1273"/>
        <v>1.338000000000001</v>
      </c>
      <c r="H9694" s="4">
        <f t="shared" si="1274"/>
        <v>0.94268370354922593</v>
      </c>
      <c r="I9694" s="4">
        <f t="shared" si="1275"/>
        <v>0.63268370354922587</v>
      </c>
      <c r="J9694">
        <f t="shared" si="1268"/>
        <v>43.442500972062362</v>
      </c>
      <c r="L9694">
        <f t="shared" si="1269"/>
        <v>2021</v>
      </c>
      <c r="M9694">
        <f t="shared" si="1270"/>
        <v>7</v>
      </c>
      <c r="N9694">
        <f t="shared" si="1271"/>
        <v>16</v>
      </c>
      <c r="O9694">
        <f t="shared" si="1272"/>
        <v>43.442500972062362</v>
      </c>
    </row>
    <row r="9695" spans="2:15" x14ac:dyDescent="0.25">
      <c r="B9695" s="3">
        <v>44393.447911921299</v>
      </c>
      <c r="C9695">
        <v>16.118500000000001</v>
      </c>
      <c r="D9695">
        <v>74.271000000000001</v>
      </c>
      <c r="E9695">
        <v>14.7805</v>
      </c>
      <c r="F9695">
        <v>76.876000000000005</v>
      </c>
      <c r="G9695">
        <f t="shared" si="1273"/>
        <v>1.338000000000001</v>
      </c>
      <c r="H9695" s="4">
        <f t="shared" si="1274"/>
        <v>0.94268370354922593</v>
      </c>
      <c r="I9695" s="4">
        <f t="shared" si="1275"/>
        <v>0.63268370354922587</v>
      </c>
      <c r="J9695">
        <f t="shared" si="1268"/>
        <v>43.442500972062362</v>
      </c>
      <c r="L9695">
        <f t="shared" si="1269"/>
        <v>2021</v>
      </c>
      <c r="M9695">
        <f t="shared" si="1270"/>
        <v>7</v>
      </c>
      <c r="N9695">
        <f t="shared" si="1271"/>
        <v>16</v>
      </c>
      <c r="O9695">
        <f t="shared" si="1272"/>
        <v>43.442500972062362</v>
      </c>
    </row>
    <row r="9696" spans="2:15" x14ac:dyDescent="0.25">
      <c r="B9696" s="3">
        <v>44393.458328472225</v>
      </c>
      <c r="C9696">
        <v>16.118500000000001</v>
      </c>
      <c r="D9696">
        <v>74.271000000000001</v>
      </c>
      <c r="E9696">
        <v>14.780099999999999</v>
      </c>
      <c r="F9696">
        <v>76.703000000000003</v>
      </c>
      <c r="G9696">
        <f t="shared" si="1273"/>
        <v>1.3384000000000018</v>
      </c>
      <c r="H9696" s="4">
        <f t="shared" si="1274"/>
        <v>0.94296552229468222</v>
      </c>
      <c r="I9696" s="4">
        <f t="shared" si="1275"/>
        <v>0.63296552229468217</v>
      </c>
      <c r="J9696">
        <f t="shared" si="1268"/>
        <v>43.515331700248645</v>
      </c>
      <c r="L9696">
        <f t="shared" si="1269"/>
        <v>2021</v>
      </c>
      <c r="M9696">
        <f t="shared" si="1270"/>
        <v>7</v>
      </c>
      <c r="N9696">
        <f t="shared" si="1271"/>
        <v>16</v>
      </c>
      <c r="O9696">
        <f t="shared" si="1272"/>
        <v>43.515331700248645</v>
      </c>
    </row>
    <row r="9697" spans="2:15" x14ac:dyDescent="0.25">
      <c r="B9697" s="3">
        <v>44393.46874502315</v>
      </c>
      <c r="C9697">
        <v>16.114899999999999</v>
      </c>
      <c r="D9697">
        <v>74.271000000000001</v>
      </c>
      <c r="E9697">
        <v>14.7805</v>
      </c>
      <c r="F9697">
        <v>76.876000000000005</v>
      </c>
      <c r="G9697">
        <f t="shared" si="1273"/>
        <v>1.3343999999999987</v>
      </c>
      <c r="H9697" s="4">
        <f t="shared" si="1274"/>
        <v>0.94014733484012325</v>
      </c>
      <c r="I9697" s="4">
        <f t="shared" si="1275"/>
        <v>0.6301473348401232</v>
      </c>
      <c r="J9697">
        <f t="shared" si="1268"/>
        <v>42.791044767245452</v>
      </c>
      <c r="L9697">
        <f t="shared" si="1269"/>
        <v>2021</v>
      </c>
      <c r="M9697">
        <f t="shared" si="1270"/>
        <v>7</v>
      </c>
      <c r="N9697">
        <f t="shared" si="1271"/>
        <v>16</v>
      </c>
      <c r="O9697">
        <f t="shared" si="1272"/>
        <v>42.791044767245452</v>
      </c>
    </row>
    <row r="9698" spans="2:15" x14ac:dyDescent="0.25">
      <c r="B9698" s="3">
        <v>44393.479161574076</v>
      </c>
      <c r="C9698">
        <v>16.116700000000002</v>
      </c>
      <c r="D9698">
        <v>74.271000000000001</v>
      </c>
      <c r="E9698">
        <v>14.782</v>
      </c>
      <c r="F9698">
        <v>76.703000000000003</v>
      </c>
      <c r="G9698">
        <f t="shared" si="1273"/>
        <v>1.3347000000000016</v>
      </c>
      <c r="H9698" s="4">
        <f t="shared" si="1274"/>
        <v>0.94035869889921708</v>
      </c>
      <c r="I9698" s="4">
        <f t="shared" si="1275"/>
        <v>0.63035869889921714</v>
      </c>
      <c r="J9698">
        <f t="shared" si="1268"/>
        <v>42.845057054456298</v>
      </c>
      <c r="L9698">
        <f t="shared" si="1269"/>
        <v>2021</v>
      </c>
      <c r="M9698">
        <f t="shared" si="1270"/>
        <v>7</v>
      </c>
      <c r="N9698">
        <f t="shared" si="1271"/>
        <v>16</v>
      </c>
      <c r="O9698">
        <f t="shared" si="1272"/>
        <v>42.845057054456298</v>
      </c>
    </row>
    <row r="9699" spans="2:15" x14ac:dyDescent="0.25">
      <c r="B9699" s="3">
        <v>44393.489578125002</v>
      </c>
      <c r="C9699">
        <v>16.116700000000002</v>
      </c>
      <c r="D9699">
        <v>74.271000000000001</v>
      </c>
      <c r="E9699">
        <v>14.782</v>
      </c>
      <c r="F9699">
        <v>76.703000000000003</v>
      </c>
      <c r="G9699">
        <f t="shared" si="1273"/>
        <v>1.3347000000000016</v>
      </c>
      <c r="H9699" s="4">
        <f t="shared" si="1274"/>
        <v>0.94035869889921708</v>
      </c>
      <c r="I9699" s="4">
        <f t="shared" si="1275"/>
        <v>0.63035869889921714</v>
      </c>
      <c r="J9699">
        <f t="shared" si="1268"/>
        <v>42.845057054456298</v>
      </c>
      <c r="L9699">
        <f t="shared" si="1269"/>
        <v>2021</v>
      </c>
      <c r="M9699">
        <f t="shared" si="1270"/>
        <v>7</v>
      </c>
      <c r="N9699">
        <f t="shared" si="1271"/>
        <v>16</v>
      </c>
      <c r="O9699">
        <f t="shared" si="1272"/>
        <v>42.845057054456298</v>
      </c>
    </row>
    <row r="9700" spans="2:15" x14ac:dyDescent="0.25">
      <c r="B9700" s="3">
        <v>44393.499994675927</v>
      </c>
      <c r="C9700">
        <v>16.113099999999999</v>
      </c>
      <c r="D9700">
        <v>74.271000000000001</v>
      </c>
      <c r="E9700">
        <v>14.782</v>
      </c>
      <c r="F9700">
        <v>76.703000000000003</v>
      </c>
      <c r="G9700">
        <f t="shared" si="1273"/>
        <v>1.3310999999999993</v>
      </c>
      <c r="H9700" s="4">
        <f t="shared" si="1274"/>
        <v>0.93782233019011429</v>
      </c>
      <c r="I9700" s="4">
        <f t="shared" si="1275"/>
        <v>0.62782233019011424</v>
      </c>
      <c r="J9700">
        <f t="shared" si="1268"/>
        <v>42.200203415483706</v>
      </c>
      <c r="L9700">
        <f t="shared" si="1269"/>
        <v>2021</v>
      </c>
      <c r="M9700">
        <f t="shared" si="1270"/>
        <v>7</v>
      </c>
      <c r="N9700">
        <f t="shared" si="1271"/>
        <v>16</v>
      </c>
      <c r="O9700">
        <f t="shared" si="1272"/>
        <v>42.200203415483706</v>
      </c>
    </row>
    <row r="9701" spans="2:15" x14ac:dyDescent="0.25">
      <c r="B9701" s="3">
        <v>44393.510411226853</v>
      </c>
      <c r="C9701">
        <v>16.110800000000001</v>
      </c>
      <c r="D9701">
        <v>74.097999999999999</v>
      </c>
      <c r="E9701">
        <v>14.782</v>
      </c>
      <c r="F9701">
        <v>76.703000000000003</v>
      </c>
      <c r="G9701">
        <f t="shared" si="1273"/>
        <v>1.3288000000000011</v>
      </c>
      <c r="H9701" s="4">
        <f t="shared" si="1274"/>
        <v>0.93620187240374553</v>
      </c>
      <c r="I9701" s="4">
        <f t="shared" si="1275"/>
        <v>0.62620187240374547</v>
      </c>
      <c r="J9701">
        <f t="shared" si="1268"/>
        <v>41.791962128750818</v>
      </c>
      <c r="L9701">
        <f t="shared" si="1269"/>
        <v>2021</v>
      </c>
      <c r="M9701">
        <f t="shared" si="1270"/>
        <v>7</v>
      </c>
      <c r="N9701">
        <f t="shared" si="1271"/>
        <v>16</v>
      </c>
      <c r="O9701">
        <f t="shared" si="1272"/>
        <v>41.791962128750818</v>
      </c>
    </row>
    <row r="9702" spans="2:15" x14ac:dyDescent="0.25">
      <c r="B9702" s="3">
        <v>44393.520827777778</v>
      </c>
      <c r="C9702">
        <v>16.108899999999998</v>
      </c>
      <c r="D9702">
        <v>74.097999999999999</v>
      </c>
      <c r="E9702">
        <v>14.783799999999999</v>
      </c>
      <c r="F9702">
        <v>76.703000000000003</v>
      </c>
      <c r="G9702">
        <f t="shared" si="1273"/>
        <v>1.3250999999999991</v>
      </c>
      <c r="H9702" s="4">
        <f t="shared" si="1274"/>
        <v>0.93359504900827905</v>
      </c>
      <c r="I9702" s="4">
        <f t="shared" si="1275"/>
        <v>0.62359504900827911</v>
      </c>
      <c r="J9702">
        <f t="shared" si="1268"/>
        <v>41.141319893042386</v>
      </c>
      <c r="L9702">
        <f t="shared" si="1269"/>
        <v>2021</v>
      </c>
      <c r="M9702">
        <f t="shared" si="1270"/>
        <v>7</v>
      </c>
      <c r="N9702">
        <f t="shared" si="1271"/>
        <v>16</v>
      </c>
      <c r="O9702">
        <f t="shared" si="1272"/>
        <v>41.141319893042386</v>
      </c>
    </row>
    <row r="9703" spans="2:15" x14ac:dyDescent="0.25">
      <c r="B9703" s="3">
        <v>44393.531244328704</v>
      </c>
      <c r="C9703">
        <v>16.103400000000001</v>
      </c>
      <c r="D9703">
        <v>74.097999999999999</v>
      </c>
      <c r="E9703">
        <v>14.7782</v>
      </c>
      <c r="F9703">
        <v>76.703000000000003</v>
      </c>
      <c r="G9703">
        <f t="shared" si="1273"/>
        <v>1.3252000000000006</v>
      </c>
      <c r="H9703" s="4">
        <f t="shared" si="1274"/>
        <v>0.93366550369464396</v>
      </c>
      <c r="I9703" s="4">
        <f t="shared" si="1275"/>
        <v>0.62366550369464391</v>
      </c>
      <c r="J9703">
        <f t="shared" si="1268"/>
        <v>41.158806385890941</v>
      </c>
      <c r="L9703">
        <f t="shared" si="1269"/>
        <v>2021</v>
      </c>
      <c r="M9703">
        <f t="shared" si="1270"/>
        <v>7</v>
      </c>
      <c r="N9703">
        <f t="shared" si="1271"/>
        <v>16</v>
      </c>
      <c r="O9703">
        <f t="shared" si="1272"/>
        <v>41.158806385890941</v>
      </c>
    </row>
    <row r="9704" spans="2:15" x14ac:dyDescent="0.25">
      <c r="B9704" s="3">
        <v>44393.541666666664</v>
      </c>
      <c r="C9704">
        <v>16.101700000000001</v>
      </c>
      <c r="D9704">
        <v>74.097999999999999</v>
      </c>
      <c r="E9704">
        <v>14.7782</v>
      </c>
      <c r="F9704">
        <v>76.703000000000003</v>
      </c>
      <c r="G9704">
        <f t="shared" si="1273"/>
        <v>1.323500000000001</v>
      </c>
      <c r="H9704" s="4">
        <f t="shared" si="1274"/>
        <v>0.93246777402645775</v>
      </c>
      <c r="I9704" s="4">
        <f t="shared" si="1275"/>
        <v>0.6224677740264577</v>
      </c>
      <c r="J9704">
        <f t="shared" si="1268"/>
        <v>40.862277109876352</v>
      </c>
      <c r="L9704">
        <f t="shared" si="1269"/>
        <v>2021</v>
      </c>
      <c r="M9704">
        <f t="shared" si="1270"/>
        <v>7</v>
      </c>
      <c r="N9704">
        <f t="shared" si="1271"/>
        <v>16</v>
      </c>
      <c r="O9704">
        <f t="shared" si="1272"/>
        <v>40.862277109876352</v>
      </c>
    </row>
    <row r="9705" spans="2:15" x14ac:dyDescent="0.25">
      <c r="B9705" s="3">
        <v>44393.552088888886</v>
      </c>
      <c r="C9705">
        <v>16.0961</v>
      </c>
      <c r="D9705">
        <v>74.097999999999999</v>
      </c>
      <c r="E9705">
        <v>14.772500000000001</v>
      </c>
      <c r="F9705">
        <v>76.703000000000003</v>
      </c>
      <c r="G9705">
        <f t="shared" si="1273"/>
        <v>1.323599999999999</v>
      </c>
      <c r="H9705" s="4">
        <f t="shared" si="1274"/>
        <v>0.93253822871282044</v>
      </c>
      <c r="I9705" s="4">
        <f t="shared" si="1275"/>
        <v>0.6225382287128205</v>
      </c>
      <c r="J9705">
        <f t="shared" si="1268"/>
        <v>40.879676457598599</v>
      </c>
      <c r="L9705">
        <f t="shared" si="1269"/>
        <v>2021</v>
      </c>
      <c r="M9705">
        <f t="shared" si="1270"/>
        <v>7</v>
      </c>
      <c r="N9705">
        <f t="shared" si="1271"/>
        <v>16</v>
      </c>
      <c r="O9705">
        <f t="shared" si="1272"/>
        <v>40.879676457598599</v>
      </c>
    </row>
    <row r="9706" spans="2:15" x14ac:dyDescent="0.25">
      <c r="B9706" s="3">
        <v>44393.5625</v>
      </c>
      <c r="C9706">
        <v>16.092500000000001</v>
      </c>
      <c r="D9706">
        <v>74.097999999999999</v>
      </c>
      <c r="E9706">
        <v>14.7706</v>
      </c>
      <c r="F9706">
        <v>76.703000000000003</v>
      </c>
      <c r="G9706">
        <f t="shared" si="1273"/>
        <v>1.3219000000000012</v>
      </c>
      <c r="H9706" s="4">
        <f t="shared" si="1274"/>
        <v>0.93134049904463523</v>
      </c>
      <c r="I9706" s="4">
        <f t="shared" si="1275"/>
        <v>0.62134049904463517</v>
      </c>
      <c r="J9706">
        <f t="shared" si="1268"/>
        <v>40.584626289279541</v>
      </c>
      <c r="L9706">
        <f t="shared" si="1269"/>
        <v>2021</v>
      </c>
      <c r="M9706">
        <f t="shared" si="1270"/>
        <v>7</v>
      </c>
      <c r="N9706">
        <f t="shared" si="1271"/>
        <v>16</v>
      </c>
      <c r="O9706">
        <f t="shared" si="1272"/>
        <v>40.584626289279541</v>
      </c>
    </row>
    <row r="9707" spans="2:15" x14ac:dyDescent="0.25">
      <c r="B9707" s="3">
        <v>44393.572916666664</v>
      </c>
      <c r="C9707">
        <v>16.090800000000002</v>
      </c>
      <c r="D9707">
        <v>74.097999999999999</v>
      </c>
      <c r="E9707">
        <v>14.768800000000001</v>
      </c>
      <c r="F9707">
        <v>76.703000000000003</v>
      </c>
      <c r="G9707">
        <f t="shared" si="1273"/>
        <v>1.322000000000001</v>
      </c>
      <c r="H9707" s="4">
        <f t="shared" si="1274"/>
        <v>0.93141095373099891</v>
      </c>
      <c r="I9707" s="4">
        <f t="shared" si="1275"/>
        <v>0.62141095373099886</v>
      </c>
      <c r="J9707">
        <f t="shared" si="1268"/>
        <v>40.601938769397989</v>
      </c>
      <c r="L9707">
        <f t="shared" si="1269"/>
        <v>2021</v>
      </c>
      <c r="M9707">
        <f t="shared" si="1270"/>
        <v>7</v>
      </c>
      <c r="N9707">
        <f t="shared" si="1271"/>
        <v>16</v>
      </c>
      <c r="O9707">
        <f t="shared" si="1272"/>
        <v>40.601938769397989</v>
      </c>
    </row>
    <row r="9708" spans="2:15" x14ac:dyDescent="0.25">
      <c r="B9708" s="3">
        <v>44393.583333333336</v>
      </c>
      <c r="C9708">
        <v>16.0853</v>
      </c>
      <c r="D9708">
        <v>74.097999999999999</v>
      </c>
      <c r="E9708">
        <v>14.7669</v>
      </c>
      <c r="F9708">
        <v>76.703000000000003</v>
      </c>
      <c r="G9708">
        <f t="shared" si="1273"/>
        <v>1.3184000000000005</v>
      </c>
      <c r="H9708" s="4">
        <f t="shared" si="1274"/>
        <v>0.92887458502189757</v>
      </c>
      <c r="I9708" s="4">
        <f t="shared" si="1275"/>
        <v>0.61887458502189752</v>
      </c>
      <c r="J9708">
        <f t="shared" si="1268"/>
        <v>39.98209637394249</v>
      </c>
      <c r="L9708">
        <f t="shared" si="1269"/>
        <v>2021</v>
      </c>
      <c r="M9708">
        <f t="shared" si="1270"/>
        <v>7</v>
      </c>
      <c r="N9708">
        <f t="shared" si="1271"/>
        <v>16</v>
      </c>
      <c r="O9708">
        <f t="shared" si="1272"/>
        <v>39.98209637394249</v>
      </c>
    </row>
    <row r="9709" spans="2:15" x14ac:dyDescent="0.25">
      <c r="B9709" s="3">
        <v>44393.59375</v>
      </c>
      <c r="C9709">
        <v>16.081600000000002</v>
      </c>
      <c r="D9709">
        <v>74.097999999999999</v>
      </c>
      <c r="E9709">
        <v>14.7631</v>
      </c>
      <c r="F9709">
        <v>76.703000000000003</v>
      </c>
      <c r="G9709">
        <f t="shared" si="1273"/>
        <v>1.318500000000002</v>
      </c>
      <c r="H9709" s="4">
        <f t="shared" si="1274"/>
        <v>0.92894503970826248</v>
      </c>
      <c r="I9709" s="4">
        <f t="shared" si="1275"/>
        <v>0.61894503970826253</v>
      </c>
      <c r="J9709">
        <f t="shared" si="1268"/>
        <v>39.999219796846788</v>
      </c>
      <c r="L9709">
        <f t="shared" si="1269"/>
        <v>2021</v>
      </c>
      <c r="M9709">
        <f t="shared" si="1270"/>
        <v>7</v>
      </c>
      <c r="N9709">
        <f t="shared" si="1271"/>
        <v>16</v>
      </c>
      <c r="O9709">
        <f t="shared" si="1272"/>
        <v>39.999219796846788</v>
      </c>
    </row>
    <row r="9710" spans="2:15" x14ac:dyDescent="0.25">
      <c r="B9710" s="3">
        <v>44393.60416678241</v>
      </c>
      <c r="C9710">
        <v>16.077999999999999</v>
      </c>
      <c r="D9710">
        <v>74.097999999999999</v>
      </c>
      <c r="E9710">
        <v>14.7593</v>
      </c>
      <c r="F9710">
        <v>76.703000000000003</v>
      </c>
      <c r="G9710">
        <f t="shared" si="1273"/>
        <v>1.3186999999999998</v>
      </c>
      <c r="H9710" s="4">
        <f t="shared" si="1274"/>
        <v>0.92908594908098896</v>
      </c>
      <c r="I9710" s="4">
        <f t="shared" si="1275"/>
        <v>0.61908594908098902</v>
      </c>
      <c r="J9710">
        <f t="shared" si="1268"/>
        <v>40.033482793536393</v>
      </c>
      <c r="L9710">
        <f t="shared" si="1269"/>
        <v>2021</v>
      </c>
      <c r="M9710">
        <f t="shared" si="1270"/>
        <v>7</v>
      </c>
      <c r="N9710">
        <f t="shared" si="1271"/>
        <v>16</v>
      </c>
      <c r="O9710">
        <f t="shared" si="1272"/>
        <v>40.033482793536393</v>
      </c>
    </row>
    <row r="9711" spans="2:15" x14ac:dyDescent="0.25">
      <c r="B9711" s="3">
        <v>44393.614583506947</v>
      </c>
      <c r="C9711">
        <v>16.0761</v>
      </c>
      <c r="D9711">
        <v>74.097999999999999</v>
      </c>
      <c r="E9711">
        <v>14.761200000000001</v>
      </c>
      <c r="F9711">
        <v>76.703000000000003</v>
      </c>
      <c r="G9711">
        <f t="shared" si="1273"/>
        <v>1.3148999999999997</v>
      </c>
      <c r="H9711" s="4">
        <f t="shared" si="1274"/>
        <v>0.92640867099915991</v>
      </c>
      <c r="I9711" s="4">
        <f t="shared" si="1275"/>
        <v>0.61640867099915986</v>
      </c>
      <c r="J9711">
        <f t="shared" si="1268"/>
        <v>39.386159650822748</v>
      </c>
      <c r="L9711">
        <f t="shared" si="1269"/>
        <v>2021</v>
      </c>
      <c r="M9711">
        <f t="shared" si="1270"/>
        <v>7</v>
      </c>
      <c r="N9711">
        <f t="shared" si="1271"/>
        <v>16</v>
      </c>
      <c r="O9711">
        <f t="shared" si="1272"/>
        <v>39.386159650822748</v>
      </c>
    </row>
    <row r="9712" spans="2:15" x14ac:dyDescent="0.25">
      <c r="B9712" s="3">
        <v>44393.625000231485</v>
      </c>
      <c r="C9712">
        <v>16.072500000000002</v>
      </c>
      <c r="D9712">
        <v>74.097999999999999</v>
      </c>
      <c r="E9712">
        <v>14.7593</v>
      </c>
      <c r="F9712">
        <v>76.703000000000003</v>
      </c>
      <c r="G9712">
        <f t="shared" si="1273"/>
        <v>1.3132000000000019</v>
      </c>
      <c r="H9712" s="4">
        <f t="shared" si="1274"/>
        <v>0.92521094133097481</v>
      </c>
      <c r="I9712" s="4">
        <f t="shared" si="1275"/>
        <v>0.61521094133097476</v>
      </c>
      <c r="J9712">
        <f t="shared" si="1268"/>
        <v>39.099069784121326</v>
      </c>
      <c r="L9712">
        <f t="shared" si="1269"/>
        <v>2021</v>
      </c>
      <c r="M9712">
        <f t="shared" si="1270"/>
        <v>7</v>
      </c>
      <c r="N9712">
        <f t="shared" si="1271"/>
        <v>16</v>
      </c>
      <c r="O9712">
        <f t="shared" si="1272"/>
        <v>39.099069784121326</v>
      </c>
    </row>
    <row r="9713" spans="2:15" x14ac:dyDescent="0.25">
      <c r="B9713" s="3">
        <v>44393.635416956022</v>
      </c>
      <c r="C9713">
        <v>16.0671</v>
      </c>
      <c r="D9713">
        <v>74.097999999999999</v>
      </c>
      <c r="E9713">
        <v>14.757400000000001</v>
      </c>
      <c r="F9713">
        <v>76.703000000000003</v>
      </c>
      <c r="G9713">
        <f t="shared" si="1273"/>
        <v>1.3096999999999994</v>
      </c>
      <c r="H9713" s="4">
        <f t="shared" si="1274"/>
        <v>0.92274502730823604</v>
      </c>
      <c r="I9713" s="4">
        <f t="shared" si="1275"/>
        <v>0.61274502730823599</v>
      </c>
      <c r="J9713">
        <f t="shared" si="1268"/>
        <v>38.51284338791838</v>
      </c>
      <c r="L9713">
        <f t="shared" si="1269"/>
        <v>2021</v>
      </c>
      <c r="M9713">
        <f t="shared" si="1270"/>
        <v>7</v>
      </c>
      <c r="N9713">
        <f t="shared" si="1271"/>
        <v>16</v>
      </c>
      <c r="O9713">
        <f t="shared" si="1272"/>
        <v>38.51284338791838</v>
      </c>
    </row>
    <row r="9714" spans="2:15" x14ac:dyDescent="0.25">
      <c r="B9714" s="3">
        <v>44393.645833680559</v>
      </c>
      <c r="C9714">
        <v>16.063400000000001</v>
      </c>
      <c r="D9714">
        <v>74.097999999999999</v>
      </c>
      <c r="E9714">
        <v>14.7537</v>
      </c>
      <c r="F9714">
        <v>76.703000000000003</v>
      </c>
      <c r="G9714">
        <f t="shared" si="1273"/>
        <v>1.3097000000000012</v>
      </c>
      <c r="H9714" s="4">
        <f t="shared" si="1274"/>
        <v>0.92274502730823726</v>
      </c>
      <c r="I9714" s="4">
        <f t="shared" si="1275"/>
        <v>0.61274502730823732</v>
      </c>
      <c r="J9714">
        <f t="shared" si="1268"/>
        <v>38.5128433879187</v>
      </c>
      <c r="L9714">
        <f t="shared" si="1269"/>
        <v>2021</v>
      </c>
      <c r="M9714">
        <f t="shared" si="1270"/>
        <v>7</v>
      </c>
      <c r="N9714">
        <f t="shared" si="1271"/>
        <v>16</v>
      </c>
      <c r="O9714">
        <f t="shared" si="1272"/>
        <v>38.5128433879187</v>
      </c>
    </row>
    <row r="9715" spans="2:15" x14ac:dyDescent="0.25">
      <c r="B9715" s="3">
        <v>44393.656250405096</v>
      </c>
      <c r="C9715">
        <v>16.058</v>
      </c>
      <c r="D9715">
        <v>74.097999999999999</v>
      </c>
      <c r="E9715">
        <v>14.7537</v>
      </c>
      <c r="F9715">
        <v>76.703000000000003</v>
      </c>
      <c r="G9715">
        <f t="shared" si="1273"/>
        <v>1.3042999999999996</v>
      </c>
      <c r="H9715" s="4">
        <f t="shared" si="1274"/>
        <v>0.91894047424458436</v>
      </c>
      <c r="I9715" s="4">
        <f t="shared" si="1275"/>
        <v>0.60894047424458431</v>
      </c>
      <c r="J9715">
        <f t="shared" si="1268"/>
        <v>37.621072165786607</v>
      </c>
      <c r="L9715">
        <f t="shared" si="1269"/>
        <v>2021</v>
      </c>
      <c r="M9715">
        <f t="shared" si="1270"/>
        <v>7</v>
      </c>
      <c r="N9715">
        <f t="shared" si="1271"/>
        <v>16</v>
      </c>
      <c r="O9715">
        <f t="shared" si="1272"/>
        <v>37.621072165786607</v>
      </c>
    </row>
    <row r="9716" spans="2:15" x14ac:dyDescent="0.25">
      <c r="B9716" s="3">
        <v>44393.666667129626</v>
      </c>
      <c r="C9716">
        <v>16.054400000000001</v>
      </c>
      <c r="D9716">
        <v>74.097999999999999</v>
      </c>
      <c r="E9716">
        <v>14.7499</v>
      </c>
      <c r="F9716">
        <v>76.703000000000003</v>
      </c>
      <c r="G9716">
        <f t="shared" si="1273"/>
        <v>1.3045000000000009</v>
      </c>
      <c r="H9716" s="4">
        <f t="shared" si="1274"/>
        <v>0.91908138361731329</v>
      </c>
      <c r="I9716" s="4">
        <f t="shared" si="1275"/>
        <v>0.60908138361731323</v>
      </c>
      <c r="J9716">
        <f t="shared" si="1268"/>
        <v>37.653827684463444</v>
      </c>
      <c r="L9716">
        <f t="shared" si="1269"/>
        <v>2021</v>
      </c>
      <c r="M9716">
        <f t="shared" si="1270"/>
        <v>7</v>
      </c>
      <c r="N9716">
        <f t="shared" si="1271"/>
        <v>16</v>
      </c>
      <c r="O9716">
        <f t="shared" si="1272"/>
        <v>37.653827684463444</v>
      </c>
    </row>
    <row r="9717" spans="2:15" x14ac:dyDescent="0.25">
      <c r="B9717" s="3">
        <v>44393.677083854163</v>
      </c>
      <c r="C9717">
        <v>16.050699999999999</v>
      </c>
      <c r="D9717">
        <v>74.097999999999999</v>
      </c>
      <c r="E9717">
        <v>14.747999999999999</v>
      </c>
      <c r="F9717">
        <v>76.703000000000003</v>
      </c>
      <c r="G9717">
        <f t="shared" si="1273"/>
        <v>1.3026999999999997</v>
      </c>
      <c r="H9717" s="4">
        <f t="shared" si="1274"/>
        <v>0.91781319926276195</v>
      </c>
      <c r="I9717" s="4">
        <f t="shared" si="1275"/>
        <v>0.60781319926276201</v>
      </c>
      <c r="J9717">
        <f t="shared" si="1268"/>
        <v>37.359780556237389</v>
      </c>
      <c r="L9717">
        <f t="shared" si="1269"/>
        <v>2021</v>
      </c>
      <c r="M9717">
        <f t="shared" si="1270"/>
        <v>7</v>
      </c>
      <c r="N9717">
        <f t="shared" si="1271"/>
        <v>16</v>
      </c>
      <c r="O9717">
        <f t="shared" si="1272"/>
        <v>37.359780556237389</v>
      </c>
    </row>
    <row r="9718" spans="2:15" x14ac:dyDescent="0.25">
      <c r="B9718" s="3">
        <v>44393.687500578701</v>
      </c>
      <c r="C9718">
        <v>16.0489</v>
      </c>
      <c r="D9718">
        <v>74.097999999999999</v>
      </c>
      <c r="E9718">
        <v>14.7461</v>
      </c>
      <c r="F9718">
        <v>76.703000000000003</v>
      </c>
      <c r="G9718">
        <f t="shared" si="1273"/>
        <v>1.3027999999999995</v>
      </c>
      <c r="H9718" s="4">
        <f t="shared" si="1274"/>
        <v>0.91788365394912563</v>
      </c>
      <c r="I9718" s="4">
        <f t="shared" si="1275"/>
        <v>0.60788365394912569</v>
      </c>
      <c r="J9718">
        <f t="shared" si="1268"/>
        <v>37.376072132327337</v>
      </c>
      <c r="L9718">
        <f t="shared" si="1269"/>
        <v>2021</v>
      </c>
      <c r="M9718">
        <f t="shared" si="1270"/>
        <v>7</v>
      </c>
      <c r="N9718">
        <f t="shared" si="1271"/>
        <v>16</v>
      </c>
      <c r="O9718">
        <f t="shared" si="1272"/>
        <v>37.376072132327337</v>
      </c>
    </row>
    <row r="9719" spans="2:15" x14ac:dyDescent="0.25">
      <c r="B9719" s="3">
        <v>44393.697917303238</v>
      </c>
      <c r="C9719">
        <v>16.041599999999999</v>
      </c>
      <c r="D9719">
        <v>74.097999999999999</v>
      </c>
      <c r="E9719">
        <v>14.740500000000001</v>
      </c>
      <c r="F9719">
        <v>76.703000000000003</v>
      </c>
      <c r="G9719">
        <f t="shared" si="1273"/>
        <v>1.3010999999999981</v>
      </c>
      <c r="H9719" s="4">
        <f t="shared" si="1274"/>
        <v>0.91668592428093798</v>
      </c>
      <c r="I9719" s="4">
        <f t="shared" si="1275"/>
        <v>0.60668592428093793</v>
      </c>
      <c r="J9719">
        <f t="shared" si="1268"/>
        <v>37.099823705532948</v>
      </c>
      <c r="L9719">
        <f t="shared" si="1269"/>
        <v>2021</v>
      </c>
      <c r="M9719">
        <f t="shared" si="1270"/>
        <v>7</v>
      </c>
      <c r="N9719">
        <f t="shared" si="1271"/>
        <v>16</v>
      </c>
      <c r="O9719">
        <f t="shared" si="1272"/>
        <v>37.099823705532948</v>
      </c>
    </row>
    <row r="9720" spans="2:15" x14ac:dyDescent="0.25">
      <c r="B9720" s="3">
        <v>44393.708334027775</v>
      </c>
      <c r="C9720">
        <v>16.038</v>
      </c>
      <c r="D9720">
        <v>74.097999999999999</v>
      </c>
      <c r="E9720">
        <v>14.7386</v>
      </c>
      <c r="F9720">
        <v>76.703000000000003</v>
      </c>
      <c r="G9720">
        <f t="shared" si="1273"/>
        <v>1.2994000000000003</v>
      </c>
      <c r="H9720" s="4">
        <f t="shared" si="1274"/>
        <v>0.91548819461275299</v>
      </c>
      <c r="I9720" s="4">
        <f t="shared" si="1275"/>
        <v>0.60548819461275305</v>
      </c>
      <c r="J9720">
        <f t="shared" si="1268"/>
        <v>36.825077177477517</v>
      </c>
      <c r="L9720">
        <f t="shared" si="1269"/>
        <v>2021</v>
      </c>
      <c r="M9720">
        <f t="shared" si="1270"/>
        <v>7</v>
      </c>
      <c r="N9720">
        <f t="shared" si="1271"/>
        <v>16</v>
      </c>
      <c r="O9720">
        <f t="shared" si="1272"/>
        <v>36.825077177477517</v>
      </c>
    </row>
    <row r="9721" spans="2:15" x14ac:dyDescent="0.25">
      <c r="B9721" s="3">
        <v>44393.718750752312</v>
      </c>
      <c r="C9721">
        <v>16.036100000000001</v>
      </c>
      <c r="D9721">
        <v>74.097999999999999</v>
      </c>
      <c r="E9721">
        <v>14.736700000000001</v>
      </c>
      <c r="F9721">
        <v>76.703000000000003</v>
      </c>
      <c r="G9721">
        <f t="shared" si="1273"/>
        <v>1.2994000000000003</v>
      </c>
      <c r="H9721" s="4">
        <f t="shared" si="1274"/>
        <v>0.91548819461275299</v>
      </c>
      <c r="I9721" s="4">
        <f t="shared" si="1275"/>
        <v>0.60548819461275305</v>
      </c>
      <c r="J9721">
        <f t="shared" si="1268"/>
        <v>36.825077177477517</v>
      </c>
      <c r="L9721">
        <f t="shared" si="1269"/>
        <v>2021</v>
      </c>
      <c r="M9721">
        <f t="shared" si="1270"/>
        <v>7</v>
      </c>
      <c r="N9721">
        <f t="shared" si="1271"/>
        <v>16</v>
      </c>
      <c r="O9721">
        <f t="shared" si="1272"/>
        <v>36.825077177477517</v>
      </c>
    </row>
    <row r="9722" spans="2:15" x14ac:dyDescent="0.25">
      <c r="B9722" s="3">
        <v>44393.729167476849</v>
      </c>
      <c r="C9722">
        <v>16.036100000000001</v>
      </c>
      <c r="D9722">
        <v>74.097999999999999</v>
      </c>
      <c r="E9722">
        <v>14.736700000000001</v>
      </c>
      <c r="F9722">
        <v>76.703000000000003</v>
      </c>
      <c r="G9722">
        <f t="shared" si="1273"/>
        <v>1.2994000000000003</v>
      </c>
      <c r="H9722" s="4">
        <f t="shared" si="1274"/>
        <v>0.91548819461275299</v>
      </c>
      <c r="I9722" s="4">
        <f t="shared" si="1275"/>
        <v>0.60548819461275305</v>
      </c>
      <c r="J9722">
        <f t="shared" si="1268"/>
        <v>36.825077177477517</v>
      </c>
      <c r="L9722">
        <f t="shared" si="1269"/>
        <v>2021</v>
      </c>
      <c r="M9722">
        <f t="shared" si="1270"/>
        <v>7</v>
      </c>
      <c r="N9722">
        <f t="shared" si="1271"/>
        <v>16</v>
      </c>
      <c r="O9722">
        <f t="shared" si="1272"/>
        <v>36.825077177477517</v>
      </c>
    </row>
    <row r="9723" spans="2:15" x14ac:dyDescent="0.25">
      <c r="B9723" s="3">
        <v>44393.739584201387</v>
      </c>
      <c r="C9723">
        <v>16.034400000000002</v>
      </c>
      <c r="D9723">
        <v>74.097999999999999</v>
      </c>
      <c r="E9723">
        <v>14.736700000000001</v>
      </c>
      <c r="F9723">
        <v>76.703000000000003</v>
      </c>
      <c r="G9723">
        <f t="shared" si="1273"/>
        <v>1.2977000000000007</v>
      </c>
      <c r="H9723" s="4">
        <f t="shared" si="1274"/>
        <v>0.91429046494456656</v>
      </c>
      <c r="I9723" s="4">
        <f t="shared" si="1275"/>
        <v>0.60429046494456662</v>
      </c>
      <c r="J9723">
        <f t="shared" si="1268"/>
        <v>36.551827329407111</v>
      </c>
      <c r="L9723">
        <f t="shared" si="1269"/>
        <v>2021</v>
      </c>
      <c r="M9723">
        <f t="shared" si="1270"/>
        <v>7</v>
      </c>
      <c r="N9723">
        <f t="shared" si="1271"/>
        <v>16</v>
      </c>
      <c r="O9723">
        <f t="shared" si="1272"/>
        <v>36.551827329407111</v>
      </c>
    </row>
    <row r="9724" spans="2:15" x14ac:dyDescent="0.25">
      <c r="B9724" s="3">
        <v>44393.750000925924</v>
      </c>
      <c r="C9724">
        <v>16.032499999999999</v>
      </c>
      <c r="D9724">
        <v>74.097999999999999</v>
      </c>
      <c r="E9724">
        <v>14.7348</v>
      </c>
      <c r="F9724">
        <v>76.703000000000003</v>
      </c>
      <c r="G9724">
        <f t="shared" si="1273"/>
        <v>1.297699999999999</v>
      </c>
      <c r="H9724" s="4">
        <f t="shared" si="1274"/>
        <v>0.91429046494456545</v>
      </c>
      <c r="I9724" s="4">
        <f t="shared" si="1275"/>
        <v>0.60429046494456551</v>
      </c>
      <c r="J9724">
        <f t="shared" si="1268"/>
        <v>36.551827329406869</v>
      </c>
      <c r="L9724">
        <f t="shared" si="1269"/>
        <v>2021</v>
      </c>
      <c r="M9724">
        <f t="shared" si="1270"/>
        <v>7</v>
      </c>
      <c r="N9724">
        <f t="shared" si="1271"/>
        <v>16</v>
      </c>
      <c r="O9724">
        <f t="shared" si="1272"/>
        <v>36.551827329406869</v>
      </c>
    </row>
    <row r="9725" spans="2:15" x14ac:dyDescent="0.25">
      <c r="B9725" s="3">
        <v>44393.760417650461</v>
      </c>
      <c r="C9725">
        <v>16.027100000000001</v>
      </c>
      <c r="D9725">
        <v>74.097999999999999</v>
      </c>
      <c r="E9725">
        <v>14.732900000000001</v>
      </c>
      <c r="F9725">
        <v>76.703000000000003</v>
      </c>
      <c r="G9725">
        <f t="shared" si="1273"/>
        <v>1.2942</v>
      </c>
      <c r="H9725" s="4">
        <f t="shared" si="1274"/>
        <v>0.91182455092182901</v>
      </c>
      <c r="I9725" s="4">
        <f t="shared" si="1275"/>
        <v>0.60182455092182896</v>
      </c>
      <c r="J9725">
        <f t="shared" si="1268"/>
        <v>35.993944651932665</v>
      </c>
      <c r="L9725">
        <f t="shared" si="1269"/>
        <v>2021</v>
      </c>
      <c r="M9725">
        <f t="shared" si="1270"/>
        <v>7</v>
      </c>
      <c r="N9725">
        <f t="shared" si="1271"/>
        <v>16</v>
      </c>
      <c r="O9725">
        <f t="shared" si="1272"/>
        <v>35.993944651932665</v>
      </c>
    </row>
    <row r="9726" spans="2:15" x14ac:dyDescent="0.25">
      <c r="B9726" s="3">
        <v>44393.770834374998</v>
      </c>
      <c r="C9726">
        <v>16.027100000000001</v>
      </c>
      <c r="D9726">
        <v>74.097999999999999</v>
      </c>
      <c r="E9726">
        <v>14.731</v>
      </c>
      <c r="F9726">
        <v>76.703000000000003</v>
      </c>
      <c r="G9726">
        <f t="shared" si="1273"/>
        <v>1.2961000000000009</v>
      </c>
      <c r="H9726" s="4">
        <f t="shared" si="1274"/>
        <v>0.91316318996274404</v>
      </c>
      <c r="I9726" s="4">
        <f t="shared" si="1275"/>
        <v>0.6031631899627441</v>
      </c>
      <c r="J9726">
        <f t="shared" si="1268"/>
        <v>36.296013544313368</v>
      </c>
      <c r="L9726">
        <f t="shared" si="1269"/>
        <v>2021</v>
      </c>
      <c r="M9726">
        <f t="shared" si="1270"/>
        <v>7</v>
      </c>
      <c r="N9726">
        <f t="shared" si="1271"/>
        <v>16</v>
      </c>
      <c r="O9726">
        <f t="shared" si="1272"/>
        <v>36.296013544313368</v>
      </c>
    </row>
    <row r="9727" spans="2:15" x14ac:dyDescent="0.25">
      <c r="B9727" s="3">
        <v>44393.781251099535</v>
      </c>
      <c r="C9727">
        <v>16.025200000000002</v>
      </c>
      <c r="D9727">
        <v>74.097999999999999</v>
      </c>
      <c r="E9727">
        <v>14.729200000000001</v>
      </c>
      <c r="F9727">
        <v>76.703000000000003</v>
      </c>
      <c r="G9727">
        <f t="shared" si="1273"/>
        <v>1.2960000000000012</v>
      </c>
      <c r="H9727" s="4">
        <f t="shared" si="1274"/>
        <v>0.91309273527638046</v>
      </c>
      <c r="I9727" s="4">
        <f t="shared" si="1275"/>
        <v>0.60309273527638041</v>
      </c>
      <c r="J9727">
        <f t="shared" si="1268"/>
        <v>36.280068950423498</v>
      </c>
      <c r="L9727">
        <f t="shared" si="1269"/>
        <v>2021</v>
      </c>
      <c r="M9727">
        <f t="shared" si="1270"/>
        <v>7</v>
      </c>
      <c r="N9727">
        <f t="shared" si="1271"/>
        <v>16</v>
      </c>
      <c r="O9727">
        <f t="shared" si="1272"/>
        <v>36.280068950423498</v>
      </c>
    </row>
    <row r="9728" spans="2:15" x14ac:dyDescent="0.25">
      <c r="B9728" s="3">
        <v>44393.791667824073</v>
      </c>
      <c r="C9728">
        <v>16.023499999999999</v>
      </c>
      <c r="D9728">
        <v>74.097999999999999</v>
      </c>
      <c r="E9728">
        <v>14.731</v>
      </c>
      <c r="F9728">
        <v>76.703000000000003</v>
      </c>
      <c r="G9728">
        <f t="shared" si="1273"/>
        <v>1.2924999999999986</v>
      </c>
      <c r="H9728" s="4">
        <f t="shared" si="1274"/>
        <v>0.91062682125364147</v>
      </c>
      <c r="I9728" s="4">
        <f t="shared" si="1275"/>
        <v>0.60062682125364142</v>
      </c>
      <c r="J9728">
        <f t="shared" si="1268"/>
        <v>35.725240570058197</v>
      </c>
      <c r="L9728">
        <f t="shared" si="1269"/>
        <v>2021</v>
      </c>
      <c r="M9728">
        <f t="shared" si="1270"/>
        <v>7</v>
      </c>
      <c r="N9728">
        <f t="shared" si="1271"/>
        <v>16</v>
      </c>
      <c r="O9728">
        <f t="shared" si="1272"/>
        <v>35.725240570058197</v>
      </c>
    </row>
    <row r="9729" spans="2:15" x14ac:dyDescent="0.25">
      <c r="B9729" s="3">
        <v>44393.80208454861</v>
      </c>
      <c r="C9729">
        <v>16.025200000000002</v>
      </c>
      <c r="D9729">
        <v>74.097999999999999</v>
      </c>
      <c r="E9729">
        <v>14.731</v>
      </c>
      <c r="F9729">
        <v>76.703000000000003</v>
      </c>
      <c r="G9729">
        <f t="shared" si="1273"/>
        <v>1.2942000000000018</v>
      </c>
      <c r="H9729" s="4">
        <f t="shared" si="1274"/>
        <v>0.91182455092183035</v>
      </c>
      <c r="I9729" s="4">
        <f t="shared" si="1275"/>
        <v>0.60182455092183029</v>
      </c>
      <c r="J9729">
        <f t="shared" si="1268"/>
        <v>35.993944651932956</v>
      </c>
      <c r="L9729">
        <f t="shared" si="1269"/>
        <v>2021</v>
      </c>
      <c r="M9729">
        <f t="shared" si="1270"/>
        <v>7</v>
      </c>
      <c r="N9729">
        <f t="shared" si="1271"/>
        <v>16</v>
      </c>
      <c r="O9729">
        <f t="shared" si="1272"/>
        <v>35.993944651932956</v>
      </c>
    </row>
    <row r="9730" spans="2:15" x14ac:dyDescent="0.25">
      <c r="B9730" s="3">
        <v>44393.812501273147</v>
      </c>
      <c r="C9730">
        <v>16.027100000000001</v>
      </c>
      <c r="D9730">
        <v>74.097999999999999</v>
      </c>
      <c r="E9730">
        <v>14.735300000000001</v>
      </c>
      <c r="F9730">
        <v>76.876000000000005</v>
      </c>
      <c r="G9730">
        <f t="shared" si="1273"/>
        <v>1.2918000000000003</v>
      </c>
      <c r="H9730" s="4">
        <f t="shared" si="1274"/>
        <v>0.91013363844909523</v>
      </c>
      <c r="I9730" s="4">
        <f t="shared" si="1275"/>
        <v>0.60013363844909517</v>
      </c>
      <c r="J9730">
        <f t="shared" si="1268"/>
        <v>35.615026896068713</v>
      </c>
      <c r="L9730">
        <f t="shared" si="1269"/>
        <v>2021</v>
      </c>
      <c r="M9730">
        <f t="shared" si="1270"/>
        <v>7</v>
      </c>
      <c r="N9730">
        <f t="shared" si="1271"/>
        <v>16</v>
      </c>
      <c r="O9730">
        <f t="shared" si="1272"/>
        <v>35.615026896068713</v>
      </c>
    </row>
    <row r="9731" spans="2:15" x14ac:dyDescent="0.25">
      <c r="B9731" s="3">
        <v>44393.822917939811</v>
      </c>
      <c r="C9731">
        <v>16.0288</v>
      </c>
      <c r="D9731">
        <v>74.097999999999999</v>
      </c>
      <c r="E9731">
        <v>14.739000000000001</v>
      </c>
      <c r="F9731">
        <v>76.876000000000005</v>
      </c>
      <c r="G9731">
        <f t="shared" si="1273"/>
        <v>1.2897999999999996</v>
      </c>
      <c r="H9731" s="4">
        <f t="shared" si="1274"/>
        <v>0.90872454472181641</v>
      </c>
      <c r="I9731" s="4">
        <f t="shared" si="1275"/>
        <v>0.59872454472181635</v>
      </c>
      <c r="J9731">
        <f t="shared" si="1268"/>
        <v>35.301506026293282</v>
      </c>
      <c r="L9731">
        <f t="shared" si="1269"/>
        <v>2021</v>
      </c>
      <c r="M9731">
        <f t="shared" si="1270"/>
        <v>7</v>
      </c>
      <c r="N9731">
        <f t="shared" si="1271"/>
        <v>16</v>
      </c>
      <c r="O9731">
        <f t="shared" si="1272"/>
        <v>35.301506026293282</v>
      </c>
    </row>
    <row r="9732" spans="2:15" x14ac:dyDescent="0.25">
      <c r="B9732" s="3">
        <v>44393.833334664349</v>
      </c>
      <c r="C9732">
        <v>16.032499999999999</v>
      </c>
      <c r="D9732">
        <v>74.097999999999999</v>
      </c>
      <c r="E9732">
        <v>14.7409</v>
      </c>
      <c r="F9732">
        <v>76.876000000000005</v>
      </c>
      <c r="G9732">
        <f t="shared" si="1273"/>
        <v>1.291599999999999</v>
      </c>
      <c r="H9732" s="4">
        <f t="shared" si="1274"/>
        <v>0.90999272907636641</v>
      </c>
      <c r="I9732" s="4">
        <f t="shared" si="1275"/>
        <v>0.59999272907636647</v>
      </c>
      <c r="J9732">
        <f t="shared" si="1268"/>
        <v>35.583583176561405</v>
      </c>
      <c r="L9732">
        <f t="shared" si="1269"/>
        <v>2021</v>
      </c>
      <c r="M9732">
        <f t="shared" si="1270"/>
        <v>7</v>
      </c>
      <c r="N9732">
        <f t="shared" si="1271"/>
        <v>16</v>
      </c>
      <c r="O9732">
        <f t="shared" si="1272"/>
        <v>35.583583176561405</v>
      </c>
    </row>
    <row r="9733" spans="2:15" x14ac:dyDescent="0.25">
      <c r="B9733" s="3">
        <v>44393.843751388886</v>
      </c>
      <c r="C9733">
        <v>16.0307</v>
      </c>
      <c r="D9733">
        <v>74.097999999999999</v>
      </c>
      <c r="E9733">
        <v>14.739000000000001</v>
      </c>
      <c r="F9733">
        <v>76.876000000000005</v>
      </c>
      <c r="G9733">
        <f t="shared" si="1273"/>
        <v>1.2916999999999987</v>
      </c>
      <c r="H9733" s="4">
        <f t="shared" si="1274"/>
        <v>0.9100631837627301</v>
      </c>
      <c r="I9733" s="4">
        <f t="shared" si="1275"/>
        <v>0.60006318376273016</v>
      </c>
      <c r="J9733">
        <f t="shared" ref="J9733:J9796" si="1276">IF(I9733&lt;0,0,243.07*I9733^3.7614)</f>
        <v>35.599302487630034</v>
      </c>
      <c r="L9733">
        <f t="shared" ref="L9733:L9796" si="1277">YEAR(B9733)</f>
        <v>2021</v>
      </c>
      <c r="M9733">
        <f t="shared" ref="M9733:M9796" si="1278">MONTH(B9733)</f>
        <v>7</v>
      </c>
      <c r="N9733">
        <f t="shared" ref="N9733:N9796" si="1279">DAY(B9733)</f>
        <v>16</v>
      </c>
      <c r="O9733">
        <f t="shared" ref="O9733:O9796" si="1280">J9733</f>
        <v>35.599302487630034</v>
      </c>
    </row>
    <row r="9734" spans="2:15" x14ac:dyDescent="0.25">
      <c r="B9734" s="3">
        <v>44393.854168113423</v>
      </c>
      <c r="C9734">
        <v>16.032499999999999</v>
      </c>
      <c r="D9734">
        <v>74.097999999999999</v>
      </c>
      <c r="E9734">
        <v>14.7409</v>
      </c>
      <c r="F9734">
        <v>76.876000000000005</v>
      </c>
      <c r="G9734">
        <f t="shared" ref="G9734:G9797" si="1281">C9734-E9734</f>
        <v>1.291599999999999</v>
      </c>
      <c r="H9734" s="4">
        <f t="shared" ref="H9734:H9797" si="1282">1000*G9734/2.2/(2.54^2)/100</f>
        <v>0.90999272907636641</v>
      </c>
      <c r="I9734" s="4">
        <f t="shared" ref="I9734:I9797" si="1283">H9734-($Y$1-$Y$2)/100</f>
        <v>0.59999272907636647</v>
      </c>
      <c r="J9734">
        <f t="shared" si="1276"/>
        <v>35.583583176561405</v>
      </c>
      <c r="L9734">
        <f t="shared" si="1277"/>
        <v>2021</v>
      </c>
      <c r="M9734">
        <f t="shared" si="1278"/>
        <v>7</v>
      </c>
      <c r="N9734">
        <f t="shared" si="1279"/>
        <v>16</v>
      </c>
      <c r="O9734">
        <f t="shared" si="1280"/>
        <v>35.583583176561405</v>
      </c>
    </row>
    <row r="9735" spans="2:15" x14ac:dyDescent="0.25">
      <c r="B9735" s="3">
        <v>44393.86458483796</v>
      </c>
      <c r="C9735">
        <v>16.034800000000001</v>
      </c>
      <c r="D9735">
        <v>74.271000000000001</v>
      </c>
      <c r="E9735">
        <v>14.742800000000001</v>
      </c>
      <c r="F9735">
        <v>76.876000000000005</v>
      </c>
      <c r="G9735">
        <f t="shared" si="1281"/>
        <v>1.2919999999999998</v>
      </c>
      <c r="H9735" s="4">
        <f t="shared" si="1282"/>
        <v>0.91027454782182271</v>
      </c>
      <c r="I9735" s="4">
        <f t="shared" si="1283"/>
        <v>0.60027454782182277</v>
      </c>
      <c r="J9735">
        <f t="shared" si="1276"/>
        <v>35.646491009271834</v>
      </c>
      <c r="L9735">
        <f t="shared" si="1277"/>
        <v>2021</v>
      </c>
      <c r="M9735">
        <f t="shared" si="1278"/>
        <v>7</v>
      </c>
      <c r="N9735">
        <f t="shared" si="1279"/>
        <v>16</v>
      </c>
      <c r="O9735">
        <f t="shared" si="1280"/>
        <v>35.646491009271834</v>
      </c>
    </row>
    <row r="9736" spans="2:15" x14ac:dyDescent="0.25">
      <c r="B9736" s="3">
        <v>44393.875001562497</v>
      </c>
      <c r="C9736">
        <v>16.034800000000001</v>
      </c>
      <c r="D9736">
        <v>74.271000000000001</v>
      </c>
      <c r="E9736">
        <v>14.742800000000001</v>
      </c>
      <c r="F9736">
        <v>76.876000000000005</v>
      </c>
      <c r="G9736">
        <f t="shared" si="1281"/>
        <v>1.2919999999999998</v>
      </c>
      <c r="H9736" s="4">
        <f t="shared" si="1282"/>
        <v>0.91027454782182271</v>
      </c>
      <c r="I9736" s="4">
        <f t="shared" si="1283"/>
        <v>0.60027454782182277</v>
      </c>
      <c r="J9736">
        <f t="shared" si="1276"/>
        <v>35.646491009271834</v>
      </c>
      <c r="L9736">
        <f t="shared" si="1277"/>
        <v>2021</v>
      </c>
      <c r="M9736">
        <f t="shared" si="1278"/>
        <v>7</v>
      </c>
      <c r="N9736">
        <f t="shared" si="1279"/>
        <v>16</v>
      </c>
      <c r="O9736">
        <f t="shared" si="1280"/>
        <v>35.646491009271834</v>
      </c>
    </row>
    <row r="9737" spans="2:15" x14ac:dyDescent="0.25">
      <c r="B9737" s="3">
        <v>44393.885418287035</v>
      </c>
      <c r="C9737">
        <v>16.038399999999999</v>
      </c>
      <c r="D9737">
        <v>74.271000000000001</v>
      </c>
      <c r="E9737">
        <v>14.746600000000001</v>
      </c>
      <c r="F9737">
        <v>76.876000000000005</v>
      </c>
      <c r="G9737">
        <f t="shared" si="1281"/>
        <v>1.2917999999999985</v>
      </c>
      <c r="H9737" s="4">
        <f t="shared" si="1282"/>
        <v>0.9101336384490939</v>
      </c>
      <c r="I9737" s="4">
        <f t="shared" si="1283"/>
        <v>0.60013363844909384</v>
      </c>
      <c r="J9737">
        <f t="shared" si="1276"/>
        <v>35.615026896068407</v>
      </c>
      <c r="L9737">
        <f t="shared" si="1277"/>
        <v>2021</v>
      </c>
      <c r="M9737">
        <f t="shared" si="1278"/>
        <v>7</v>
      </c>
      <c r="N9737">
        <f t="shared" si="1279"/>
        <v>16</v>
      </c>
      <c r="O9737">
        <f t="shared" si="1280"/>
        <v>35.615026896068407</v>
      </c>
    </row>
    <row r="9738" spans="2:15" x14ac:dyDescent="0.25">
      <c r="B9738" s="3">
        <v>44393.895835011572</v>
      </c>
      <c r="C9738">
        <v>16.043900000000001</v>
      </c>
      <c r="D9738">
        <v>74.271000000000001</v>
      </c>
      <c r="E9738">
        <v>14.7485</v>
      </c>
      <c r="F9738">
        <v>76.876000000000005</v>
      </c>
      <c r="G9738">
        <f t="shared" si="1281"/>
        <v>1.2954000000000008</v>
      </c>
      <c r="H9738" s="4">
        <f t="shared" si="1282"/>
        <v>0.91267000715819657</v>
      </c>
      <c r="I9738" s="4">
        <f t="shared" si="1283"/>
        <v>0.60267000715819652</v>
      </c>
      <c r="J9738">
        <f t="shared" si="1276"/>
        <v>36.184509348573989</v>
      </c>
      <c r="L9738">
        <f t="shared" si="1277"/>
        <v>2021</v>
      </c>
      <c r="M9738">
        <f t="shared" si="1278"/>
        <v>7</v>
      </c>
      <c r="N9738">
        <f t="shared" si="1279"/>
        <v>16</v>
      </c>
      <c r="O9738">
        <f t="shared" si="1280"/>
        <v>36.184509348573989</v>
      </c>
    </row>
    <row r="9739" spans="2:15" x14ac:dyDescent="0.25">
      <c r="B9739" s="3">
        <v>44393.906251736109</v>
      </c>
      <c r="C9739">
        <v>16.0457</v>
      </c>
      <c r="D9739">
        <v>74.271000000000001</v>
      </c>
      <c r="E9739">
        <v>14.750299999999999</v>
      </c>
      <c r="F9739">
        <v>76.876000000000005</v>
      </c>
      <c r="G9739">
        <f t="shared" si="1281"/>
        <v>1.2954000000000008</v>
      </c>
      <c r="H9739" s="4">
        <f t="shared" si="1282"/>
        <v>0.91267000715819657</v>
      </c>
      <c r="I9739" s="4">
        <f t="shared" si="1283"/>
        <v>0.60267000715819652</v>
      </c>
      <c r="J9739">
        <f t="shared" si="1276"/>
        <v>36.184509348573989</v>
      </c>
      <c r="L9739">
        <f t="shared" si="1277"/>
        <v>2021</v>
      </c>
      <c r="M9739">
        <f t="shared" si="1278"/>
        <v>7</v>
      </c>
      <c r="N9739">
        <f t="shared" si="1279"/>
        <v>16</v>
      </c>
      <c r="O9739">
        <f t="shared" si="1280"/>
        <v>36.184509348573989</v>
      </c>
    </row>
    <row r="9740" spans="2:15" x14ac:dyDescent="0.25">
      <c r="B9740" s="3">
        <v>44393.916668460646</v>
      </c>
      <c r="C9740">
        <v>16.049399999999999</v>
      </c>
      <c r="D9740">
        <v>74.271000000000001</v>
      </c>
      <c r="E9740">
        <v>14.754099999999999</v>
      </c>
      <c r="F9740">
        <v>76.876000000000005</v>
      </c>
      <c r="G9740">
        <f t="shared" si="1281"/>
        <v>1.2952999999999992</v>
      </c>
      <c r="H9740" s="4">
        <f t="shared" si="1282"/>
        <v>0.91259955247183167</v>
      </c>
      <c r="I9740" s="4">
        <f t="shared" si="1283"/>
        <v>0.60259955247183172</v>
      </c>
      <c r="J9740">
        <f t="shared" si="1276"/>
        <v>36.168600731973008</v>
      </c>
      <c r="L9740">
        <f t="shared" si="1277"/>
        <v>2021</v>
      </c>
      <c r="M9740">
        <f t="shared" si="1278"/>
        <v>7</v>
      </c>
      <c r="N9740">
        <f t="shared" si="1279"/>
        <v>16</v>
      </c>
      <c r="O9740">
        <f t="shared" si="1280"/>
        <v>36.168600731973008</v>
      </c>
    </row>
    <row r="9741" spans="2:15" x14ac:dyDescent="0.25">
      <c r="B9741" s="3">
        <v>44393.927085185183</v>
      </c>
      <c r="C9741">
        <v>16.056699999999999</v>
      </c>
      <c r="D9741">
        <v>74.271000000000001</v>
      </c>
      <c r="E9741">
        <v>14.761699999999999</v>
      </c>
      <c r="F9741">
        <v>76.876000000000005</v>
      </c>
      <c r="G9741">
        <f t="shared" si="1281"/>
        <v>1.2949999999999999</v>
      </c>
      <c r="H9741" s="4">
        <f t="shared" si="1282"/>
        <v>0.91238818841274039</v>
      </c>
      <c r="I9741" s="4">
        <f t="shared" si="1283"/>
        <v>0.60238818841274044</v>
      </c>
      <c r="J9741">
        <f t="shared" si="1276"/>
        <v>36.120905690229648</v>
      </c>
      <c r="L9741">
        <f t="shared" si="1277"/>
        <v>2021</v>
      </c>
      <c r="M9741">
        <f t="shared" si="1278"/>
        <v>7</v>
      </c>
      <c r="N9741">
        <f t="shared" si="1279"/>
        <v>16</v>
      </c>
      <c r="O9741">
        <f t="shared" si="1280"/>
        <v>36.120905690229648</v>
      </c>
    </row>
    <row r="9742" spans="2:15" x14ac:dyDescent="0.25">
      <c r="B9742" s="3">
        <v>44393.937501909721</v>
      </c>
      <c r="C9742">
        <v>16.060300000000002</v>
      </c>
      <c r="D9742">
        <v>74.271000000000001</v>
      </c>
      <c r="E9742">
        <v>14.761699999999999</v>
      </c>
      <c r="F9742">
        <v>76.876000000000005</v>
      </c>
      <c r="G9742">
        <f t="shared" si="1281"/>
        <v>1.2986000000000022</v>
      </c>
      <c r="H9742" s="4">
        <f t="shared" si="1282"/>
        <v>0.91492455712184295</v>
      </c>
      <c r="I9742" s="4">
        <f t="shared" si="1283"/>
        <v>0.6049245571218429</v>
      </c>
      <c r="J9742">
        <f t="shared" si="1276"/>
        <v>36.696302894408547</v>
      </c>
      <c r="L9742">
        <f t="shared" si="1277"/>
        <v>2021</v>
      </c>
      <c r="M9742">
        <f t="shared" si="1278"/>
        <v>7</v>
      </c>
      <c r="N9742">
        <f t="shared" si="1279"/>
        <v>16</v>
      </c>
      <c r="O9742">
        <f t="shared" si="1280"/>
        <v>36.696302894408547</v>
      </c>
    </row>
    <row r="9743" spans="2:15" x14ac:dyDescent="0.25">
      <c r="B9743" s="3">
        <v>44393.947918634258</v>
      </c>
      <c r="C9743">
        <v>16.056699999999999</v>
      </c>
      <c r="D9743">
        <v>74.271000000000001</v>
      </c>
      <c r="E9743">
        <v>14.7654</v>
      </c>
      <c r="F9743">
        <v>76.876000000000005</v>
      </c>
      <c r="G9743">
        <f t="shared" si="1281"/>
        <v>1.2912999999999997</v>
      </c>
      <c r="H9743" s="4">
        <f t="shared" si="1282"/>
        <v>0.90978136501727525</v>
      </c>
      <c r="I9743" s="4">
        <f t="shared" si="1283"/>
        <v>0.59978136501727519</v>
      </c>
      <c r="J9743">
        <f t="shared" si="1276"/>
        <v>35.536455817033143</v>
      </c>
      <c r="L9743">
        <f t="shared" si="1277"/>
        <v>2021</v>
      </c>
      <c r="M9743">
        <f t="shared" si="1278"/>
        <v>7</v>
      </c>
      <c r="N9743">
        <f t="shared" si="1279"/>
        <v>16</v>
      </c>
      <c r="O9743">
        <f t="shared" si="1280"/>
        <v>35.536455817033143</v>
      </c>
    </row>
    <row r="9744" spans="2:15" x14ac:dyDescent="0.25">
      <c r="B9744" s="3">
        <v>44393.958335358795</v>
      </c>
      <c r="C9744">
        <v>16.058399999999999</v>
      </c>
      <c r="D9744">
        <v>74.271000000000001</v>
      </c>
      <c r="E9744">
        <v>14.7654</v>
      </c>
      <c r="F9744">
        <v>76.876000000000005</v>
      </c>
      <c r="G9744">
        <f t="shared" si="1281"/>
        <v>1.2929999999999993</v>
      </c>
      <c r="H9744" s="4">
        <f t="shared" si="1282"/>
        <v>0.91097909468546168</v>
      </c>
      <c r="I9744" s="4">
        <f t="shared" si="1283"/>
        <v>0.60097909468546162</v>
      </c>
      <c r="J9744">
        <f t="shared" si="1276"/>
        <v>35.804117776006095</v>
      </c>
      <c r="L9744">
        <f t="shared" si="1277"/>
        <v>2021</v>
      </c>
      <c r="M9744">
        <f t="shared" si="1278"/>
        <v>7</v>
      </c>
      <c r="N9744">
        <f t="shared" si="1279"/>
        <v>16</v>
      </c>
      <c r="O9744">
        <f t="shared" si="1280"/>
        <v>35.804117776006095</v>
      </c>
    </row>
    <row r="9745" spans="2:15" x14ac:dyDescent="0.25">
      <c r="B9745" s="3">
        <v>44393.968752083332</v>
      </c>
      <c r="C9745">
        <v>16.056699999999999</v>
      </c>
      <c r="D9745">
        <v>74.271000000000001</v>
      </c>
      <c r="E9745">
        <v>14.767300000000001</v>
      </c>
      <c r="F9745">
        <v>76.876000000000005</v>
      </c>
      <c r="G9745">
        <f t="shared" si="1281"/>
        <v>1.2893999999999988</v>
      </c>
      <c r="H9745" s="4">
        <f t="shared" si="1282"/>
        <v>0.90844272597636011</v>
      </c>
      <c r="I9745" s="4">
        <f t="shared" si="1283"/>
        <v>0.59844272597636006</v>
      </c>
      <c r="J9745">
        <f t="shared" si="1276"/>
        <v>35.239045835025358</v>
      </c>
      <c r="L9745">
        <f t="shared" si="1277"/>
        <v>2021</v>
      </c>
      <c r="M9745">
        <f t="shared" si="1278"/>
        <v>7</v>
      </c>
      <c r="N9745">
        <f t="shared" si="1279"/>
        <v>16</v>
      </c>
      <c r="O9745">
        <f t="shared" si="1280"/>
        <v>35.239045835025358</v>
      </c>
    </row>
    <row r="9746" spans="2:15" x14ac:dyDescent="0.25">
      <c r="B9746" s="3">
        <v>44393.979168807869</v>
      </c>
      <c r="C9746">
        <v>16.060300000000002</v>
      </c>
      <c r="D9746">
        <v>74.271000000000001</v>
      </c>
      <c r="E9746">
        <v>14.767300000000001</v>
      </c>
      <c r="F9746">
        <v>76.876000000000005</v>
      </c>
      <c r="G9746">
        <f t="shared" si="1281"/>
        <v>1.293000000000001</v>
      </c>
      <c r="H9746" s="4">
        <f t="shared" si="1282"/>
        <v>0.91097909468546279</v>
      </c>
      <c r="I9746" s="4">
        <f t="shared" si="1283"/>
        <v>0.60097909468546273</v>
      </c>
      <c r="J9746">
        <f t="shared" si="1276"/>
        <v>35.80411777600635</v>
      </c>
      <c r="L9746">
        <f t="shared" si="1277"/>
        <v>2021</v>
      </c>
      <c r="M9746">
        <f t="shared" si="1278"/>
        <v>7</v>
      </c>
      <c r="N9746">
        <f t="shared" si="1279"/>
        <v>16</v>
      </c>
      <c r="O9746">
        <f t="shared" si="1280"/>
        <v>35.80411777600635</v>
      </c>
    </row>
    <row r="9747" spans="2:15" x14ac:dyDescent="0.25">
      <c r="B9747" s="3">
        <v>44393.989585532407</v>
      </c>
      <c r="C9747">
        <v>16.060300000000002</v>
      </c>
      <c r="D9747">
        <v>74.271000000000001</v>
      </c>
      <c r="E9747">
        <v>14.7692</v>
      </c>
      <c r="F9747">
        <v>76.876000000000005</v>
      </c>
      <c r="G9747">
        <f t="shared" si="1281"/>
        <v>1.2911000000000019</v>
      </c>
      <c r="H9747" s="4">
        <f t="shared" si="1282"/>
        <v>0.90964045564454887</v>
      </c>
      <c r="I9747" s="4">
        <f t="shared" si="1283"/>
        <v>0.59964045564454893</v>
      </c>
      <c r="J9747">
        <f t="shared" si="1276"/>
        <v>35.50506304487336</v>
      </c>
      <c r="L9747">
        <f t="shared" si="1277"/>
        <v>2021</v>
      </c>
      <c r="M9747">
        <f t="shared" si="1278"/>
        <v>7</v>
      </c>
      <c r="N9747">
        <f t="shared" si="1279"/>
        <v>16</v>
      </c>
      <c r="O9747">
        <f t="shared" si="1280"/>
        <v>35.50506304487336</v>
      </c>
    </row>
    <row r="9748" spans="2:15" x14ac:dyDescent="0.25">
      <c r="B9748" s="3">
        <v>44394.000002256944</v>
      </c>
      <c r="C9748">
        <v>16.060300000000002</v>
      </c>
      <c r="D9748">
        <v>74.271000000000001</v>
      </c>
      <c r="E9748">
        <v>14.7692</v>
      </c>
      <c r="F9748">
        <v>76.876000000000005</v>
      </c>
      <c r="G9748">
        <f t="shared" si="1281"/>
        <v>1.2911000000000019</v>
      </c>
      <c r="H9748" s="4">
        <f t="shared" si="1282"/>
        <v>0.90964045564454887</v>
      </c>
      <c r="I9748" s="4">
        <f t="shared" si="1283"/>
        <v>0.59964045564454893</v>
      </c>
      <c r="J9748">
        <f t="shared" si="1276"/>
        <v>35.50506304487336</v>
      </c>
      <c r="L9748">
        <f t="shared" si="1277"/>
        <v>2021</v>
      </c>
      <c r="M9748">
        <f t="shared" si="1278"/>
        <v>7</v>
      </c>
      <c r="N9748">
        <f t="shared" si="1279"/>
        <v>17</v>
      </c>
      <c r="O9748">
        <f t="shared" si="1280"/>
        <v>35.50506304487336</v>
      </c>
    </row>
    <row r="9749" spans="2:15" x14ac:dyDescent="0.25">
      <c r="B9749" s="3">
        <v>44394.010418981481</v>
      </c>
      <c r="C9749">
        <v>16.062100000000001</v>
      </c>
      <c r="D9749">
        <v>74.271000000000001</v>
      </c>
      <c r="E9749">
        <v>14.7692</v>
      </c>
      <c r="F9749">
        <v>76.876000000000005</v>
      </c>
      <c r="G9749">
        <f t="shared" si="1281"/>
        <v>1.2929000000000013</v>
      </c>
      <c r="H9749" s="4">
        <f t="shared" si="1282"/>
        <v>0.91090863999909899</v>
      </c>
      <c r="I9749" s="4">
        <f t="shared" si="1283"/>
        <v>0.60090863999909905</v>
      </c>
      <c r="J9749">
        <f t="shared" si="1276"/>
        <v>35.78833211687374</v>
      </c>
      <c r="L9749">
        <f t="shared" si="1277"/>
        <v>2021</v>
      </c>
      <c r="M9749">
        <f t="shared" si="1278"/>
        <v>7</v>
      </c>
      <c r="N9749">
        <f t="shared" si="1279"/>
        <v>17</v>
      </c>
      <c r="O9749">
        <f t="shared" si="1280"/>
        <v>35.78833211687374</v>
      </c>
    </row>
    <row r="9750" spans="2:15" x14ac:dyDescent="0.25">
      <c r="B9750" s="3">
        <v>44394.020835706018</v>
      </c>
      <c r="C9750">
        <v>16.060300000000002</v>
      </c>
      <c r="D9750">
        <v>74.271000000000001</v>
      </c>
      <c r="E9750">
        <v>14.767300000000001</v>
      </c>
      <c r="F9750">
        <v>76.876000000000005</v>
      </c>
      <c r="G9750">
        <f t="shared" si="1281"/>
        <v>1.293000000000001</v>
      </c>
      <c r="H9750" s="4">
        <f t="shared" si="1282"/>
        <v>0.91097909468546279</v>
      </c>
      <c r="I9750" s="4">
        <f t="shared" si="1283"/>
        <v>0.60097909468546273</v>
      </c>
      <c r="J9750">
        <f t="shared" si="1276"/>
        <v>35.80411777600635</v>
      </c>
      <c r="L9750">
        <f t="shared" si="1277"/>
        <v>2021</v>
      </c>
      <c r="M9750">
        <f t="shared" si="1278"/>
        <v>7</v>
      </c>
      <c r="N9750">
        <f t="shared" si="1279"/>
        <v>17</v>
      </c>
      <c r="O9750">
        <f t="shared" si="1280"/>
        <v>35.80411777600635</v>
      </c>
    </row>
    <row r="9751" spans="2:15" x14ac:dyDescent="0.25">
      <c r="B9751" s="3">
        <v>44394.031252430555</v>
      </c>
      <c r="C9751">
        <v>16.060300000000002</v>
      </c>
      <c r="D9751">
        <v>74.271000000000001</v>
      </c>
      <c r="E9751">
        <v>14.7692</v>
      </c>
      <c r="F9751">
        <v>76.876000000000005</v>
      </c>
      <c r="G9751">
        <f t="shared" si="1281"/>
        <v>1.2911000000000019</v>
      </c>
      <c r="H9751" s="4">
        <f t="shared" si="1282"/>
        <v>0.90964045564454887</v>
      </c>
      <c r="I9751" s="4">
        <f t="shared" si="1283"/>
        <v>0.59964045564454893</v>
      </c>
      <c r="J9751">
        <f t="shared" si="1276"/>
        <v>35.50506304487336</v>
      </c>
      <c r="L9751">
        <f t="shared" si="1277"/>
        <v>2021</v>
      </c>
      <c r="M9751">
        <f t="shared" si="1278"/>
        <v>7</v>
      </c>
      <c r="N9751">
        <f t="shared" si="1279"/>
        <v>17</v>
      </c>
      <c r="O9751">
        <f t="shared" si="1280"/>
        <v>35.50506304487336</v>
      </c>
    </row>
    <row r="9752" spans="2:15" x14ac:dyDescent="0.25">
      <c r="B9752" s="3">
        <v>44394.041669155093</v>
      </c>
      <c r="C9752">
        <v>16.060300000000002</v>
      </c>
      <c r="D9752">
        <v>74.271000000000001</v>
      </c>
      <c r="E9752">
        <v>14.7692</v>
      </c>
      <c r="F9752">
        <v>76.876000000000005</v>
      </c>
      <c r="G9752">
        <f t="shared" si="1281"/>
        <v>1.2911000000000019</v>
      </c>
      <c r="H9752" s="4">
        <f t="shared" si="1282"/>
        <v>0.90964045564454887</v>
      </c>
      <c r="I9752" s="4">
        <f t="shared" si="1283"/>
        <v>0.59964045564454893</v>
      </c>
      <c r="J9752">
        <f t="shared" si="1276"/>
        <v>35.50506304487336</v>
      </c>
      <c r="L9752">
        <f t="shared" si="1277"/>
        <v>2021</v>
      </c>
      <c r="M9752">
        <f t="shared" si="1278"/>
        <v>7</v>
      </c>
      <c r="N9752">
        <f t="shared" si="1279"/>
        <v>17</v>
      </c>
      <c r="O9752">
        <f t="shared" si="1280"/>
        <v>35.50506304487336</v>
      </c>
    </row>
    <row r="9753" spans="2:15" x14ac:dyDescent="0.25">
      <c r="B9753" s="3">
        <v>44394.05208587963</v>
      </c>
      <c r="C9753">
        <v>16.062100000000001</v>
      </c>
      <c r="D9753">
        <v>74.271000000000001</v>
      </c>
      <c r="E9753">
        <v>14.7654</v>
      </c>
      <c r="F9753">
        <v>76.876000000000005</v>
      </c>
      <c r="G9753">
        <f t="shared" si="1281"/>
        <v>1.2967000000000013</v>
      </c>
      <c r="H9753" s="4">
        <f t="shared" si="1282"/>
        <v>0.91358591808092793</v>
      </c>
      <c r="I9753" s="4">
        <f t="shared" si="1283"/>
        <v>0.60358591808092799</v>
      </c>
      <c r="J9753">
        <f t="shared" si="1276"/>
        <v>36.391789165446745</v>
      </c>
      <c r="L9753">
        <f t="shared" si="1277"/>
        <v>2021</v>
      </c>
      <c r="M9753">
        <f t="shared" si="1278"/>
        <v>7</v>
      </c>
      <c r="N9753">
        <f t="shared" si="1279"/>
        <v>17</v>
      </c>
      <c r="O9753">
        <f t="shared" si="1280"/>
        <v>36.391789165446745</v>
      </c>
    </row>
    <row r="9754" spans="2:15" x14ac:dyDescent="0.25">
      <c r="B9754" s="3">
        <v>44394.062502604167</v>
      </c>
      <c r="C9754">
        <v>16.058399999999999</v>
      </c>
      <c r="D9754">
        <v>74.271000000000001</v>
      </c>
      <c r="E9754">
        <v>14.763500000000001</v>
      </c>
      <c r="F9754">
        <v>76.876000000000005</v>
      </c>
      <c r="G9754">
        <f t="shared" si="1281"/>
        <v>1.2948999999999984</v>
      </c>
      <c r="H9754" s="4">
        <f t="shared" si="1282"/>
        <v>0.91231773372637515</v>
      </c>
      <c r="I9754" s="4">
        <f t="shared" si="1283"/>
        <v>0.6023177337263752</v>
      </c>
      <c r="J9754">
        <f t="shared" si="1276"/>
        <v>36.105017608809703</v>
      </c>
      <c r="L9754">
        <f t="shared" si="1277"/>
        <v>2021</v>
      </c>
      <c r="M9754">
        <f t="shared" si="1278"/>
        <v>7</v>
      </c>
      <c r="N9754">
        <f t="shared" si="1279"/>
        <v>17</v>
      </c>
      <c r="O9754">
        <f t="shared" si="1280"/>
        <v>36.105017608809703</v>
      </c>
    </row>
    <row r="9755" spans="2:15" x14ac:dyDescent="0.25">
      <c r="B9755" s="3">
        <v>44394.072919328704</v>
      </c>
      <c r="C9755">
        <v>16.058399999999999</v>
      </c>
      <c r="D9755">
        <v>74.271000000000001</v>
      </c>
      <c r="E9755">
        <v>14.761699999999999</v>
      </c>
      <c r="F9755">
        <v>76.876000000000005</v>
      </c>
      <c r="G9755">
        <f t="shared" si="1281"/>
        <v>1.2966999999999995</v>
      </c>
      <c r="H9755" s="4">
        <f t="shared" si="1282"/>
        <v>0.91358591808092671</v>
      </c>
      <c r="I9755" s="4">
        <f t="shared" si="1283"/>
        <v>0.60358591808092665</v>
      </c>
      <c r="J9755">
        <f t="shared" si="1276"/>
        <v>36.391789165446447</v>
      </c>
      <c r="L9755">
        <f t="shared" si="1277"/>
        <v>2021</v>
      </c>
      <c r="M9755">
        <f t="shared" si="1278"/>
        <v>7</v>
      </c>
      <c r="N9755">
        <f t="shared" si="1279"/>
        <v>17</v>
      </c>
      <c r="O9755">
        <f t="shared" si="1280"/>
        <v>36.391789165446447</v>
      </c>
    </row>
    <row r="9756" spans="2:15" x14ac:dyDescent="0.25">
      <c r="B9756" s="3">
        <v>44394.083336053242</v>
      </c>
      <c r="C9756">
        <v>16.056699999999999</v>
      </c>
      <c r="D9756">
        <v>74.271000000000001</v>
      </c>
      <c r="E9756">
        <v>14.760199999999999</v>
      </c>
      <c r="F9756">
        <v>77.05</v>
      </c>
      <c r="G9756">
        <f t="shared" si="1281"/>
        <v>1.2965</v>
      </c>
      <c r="H9756" s="4">
        <f t="shared" si="1282"/>
        <v>0.91344500870819911</v>
      </c>
      <c r="I9756" s="4">
        <f t="shared" si="1283"/>
        <v>0.60344500870819906</v>
      </c>
      <c r="J9756">
        <f t="shared" si="1276"/>
        <v>36.359843368908209</v>
      </c>
      <c r="L9756">
        <f t="shared" si="1277"/>
        <v>2021</v>
      </c>
      <c r="M9756">
        <f t="shared" si="1278"/>
        <v>7</v>
      </c>
      <c r="N9756">
        <f t="shared" si="1279"/>
        <v>17</v>
      </c>
      <c r="O9756">
        <f t="shared" si="1280"/>
        <v>36.359843368908209</v>
      </c>
    </row>
    <row r="9757" spans="2:15" x14ac:dyDescent="0.25">
      <c r="B9757" s="3">
        <v>44394.093752777779</v>
      </c>
      <c r="C9757">
        <v>16.056699999999999</v>
      </c>
      <c r="D9757">
        <v>74.271000000000001</v>
      </c>
      <c r="E9757">
        <v>14.7598</v>
      </c>
      <c r="F9757">
        <v>76.876000000000005</v>
      </c>
      <c r="G9757">
        <f t="shared" si="1281"/>
        <v>1.2968999999999991</v>
      </c>
      <c r="H9757" s="4">
        <f t="shared" si="1282"/>
        <v>0.91372682745365408</v>
      </c>
      <c r="I9757" s="4">
        <f t="shared" si="1283"/>
        <v>0.60372682745365402</v>
      </c>
      <c r="J9757">
        <f t="shared" si="1276"/>
        <v>36.423755562771845</v>
      </c>
      <c r="L9757">
        <f t="shared" si="1277"/>
        <v>2021</v>
      </c>
      <c r="M9757">
        <f t="shared" si="1278"/>
        <v>7</v>
      </c>
      <c r="N9757">
        <f t="shared" si="1279"/>
        <v>17</v>
      </c>
      <c r="O9757">
        <f t="shared" si="1280"/>
        <v>36.423755562771845</v>
      </c>
    </row>
    <row r="9758" spans="2:15" x14ac:dyDescent="0.25">
      <c r="B9758" s="3">
        <v>44394.104169502316</v>
      </c>
      <c r="C9758">
        <v>16.0548</v>
      </c>
      <c r="D9758">
        <v>74.271000000000001</v>
      </c>
      <c r="E9758">
        <v>14.7583</v>
      </c>
      <c r="F9758">
        <v>77.05</v>
      </c>
      <c r="G9758">
        <f t="shared" si="1281"/>
        <v>1.2965</v>
      </c>
      <c r="H9758" s="4">
        <f t="shared" si="1282"/>
        <v>0.91344500870819911</v>
      </c>
      <c r="I9758" s="4">
        <f t="shared" si="1283"/>
        <v>0.60344500870819906</v>
      </c>
      <c r="J9758">
        <f t="shared" si="1276"/>
        <v>36.359843368908209</v>
      </c>
      <c r="L9758">
        <f t="shared" si="1277"/>
        <v>2021</v>
      </c>
      <c r="M9758">
        <f t="shared" si="1278"/>
        <v>7</v>
      </c>
      <c r="N9758">
        <f t="shared" si="1279"/>
        <v>17</v>
      </c>
      <c r="O9758">
        <f t="shared" si="1280"/>
        <v>36.359843368908209</v>
      </c>
    </row>
    <row r="9759" spans="2:15" x14ac:dyDescent="0.25">
      <c r="B9759" s="3">
        <v>44394.114586226853</v>
      </c>
      <c r="C9759">
        <v>16.0548</v>
      </c>
      <c r="D9759">
        <v>74.271000000000001</v>
      </c>
      <c r="E9759">
        <v>14.7583</v>
      </c>
      <c r="F9759">
        <v>77.05</v>
      </c>
      <c r="G9759">
        <f t="shared" si="1281"/>
        <v>1.2965</v>
      </c>
      <c r="H9759" s="4">
        <f t="shared" si="1282"/>
        <v>0.91344500870819911</v>
      </c>
      <c r="I9759" s="4">
        <f t="shared" si="1283"/>
        <v>0.60344500870819906</v>
      </c>
      <c r="J9759">
        <f t="shared" si="1276"/>
        <v>36.359843368908209</v>
      </c>
      <c r="L9759">
        <f t="shared" si="1277"/>
        <v>2021</v>
      </c>
      <c r="M9759">
        <f t="shared" si="1278"/>
        <v>7</v>
      </c>
      <c r="N9759">
        <f t="shared" si="1279"/>
        <v>17</v>
      </c>
      <c r="O9759">
        <f t="shared" si="1280"/>
        <v>36.359843368908209</v>
      </c>
    </row>
    <row r="9760" spans="2:15" x14ac:dyDescent="0.25">
      <c r="B9760" s="3">
        <v>44394.12500295139</v>
      </c>
      <c r="C9760">
        <v>16.0548</v>
      </c>
      <c r="D9760">
        <v>74.271000000000001</v>
      </c>
      <c r="E9760">
        <v>14.7583</v>
      </c>
      <c r="F9760">
        <v>77.05</v>
      </c>
      <c r="G9760">
        <f t="shared" si="1281"/>
        <v>1.2965</v>
      </c>
      <c r="H9760" s="4">
        <f t="shared" si="1282"/>
        <v>0.91344500870819911</v>
      </c>
      <c r="I9760" s="4">
        <f t="shared" si="1283"/>
        <v>0.60344500870819906</v>
      </c>
      <c r="J9760">
        <f t="shared" si="1276"/>
        <v>36.359843368908209</v>
      </c>
      <c r="L9760">
        <f t="shared" si="1277"/>
        <v>2021</v>
      </c>
      <c r="M9760">
        <f t="shared" si="1278"/>
        <v>7</v>
      </c>
      <c r="N9760">
        <f t="shared" si="1279"/>
        <v>17</v>
      </c>
      <c r="O9760">
        <f t="shared" si="1280"/>
        <v>36.359843368908209</v>
      </c>
    </row>
    <row r="9761" spans="2:15" x14ac:dyDescent="0.25">
      <c r="B9761" s="3">
        <v>44394.135419675928</v>
      </c>
      <c r="C9761">
        <v>16.0548</v>
      </c>
      <c r="D9761">
        <v>74.271000000000001</v>
      </c>
      <c r="E9761">
        <v>14.756399999999999</v>
      </c>
      <c r="F9761">
        <v>77.05</v>
      </c>
      <c r="G9761">
        <f t="shared" si="1281"/>
        <v>1.2984000000000009</v>
      </c>
      <c r="H9761" s="4">
        <f t="shared" si="1282"/>
        <v>0.91478364774911425</v>
      </c>
      <c r="I9761" s="4">
        <f t="shared" si="1283"/>
        <v>0.60478364774911419</v>
      </c>
      <c r="J9761">
        <f t="shared" si="1276"/>
        <v>36.664161048186244</v>
      </c>
      <c r="L9761">
        <f t="shared" si="1277"/>
        <v>2021</v>
      </c>
      <c r="M9761">
        <f t="shared" si="1278"/>
        <v>7</v>
      </c>
      <c r="N9761">
        <f t="shared" si="1279"/>
        <v>17</v>
      </c>
      <c r="O9761">
        <f t="shared" si="1280"/>
        <v>36.664161048186244</v>
      </c>
    </row>
    <row r="9762" spans="2:15" x14ac:dyDescent="0.25">
      <c r="B9762" s="3">
        <v>44394.145836400465</v>
      </c>
      <c r="C9762">
        <v>16.056699999999999</v>
      </c>
      <c r="D9762">
        <v>74.271000000000001</v>
      </c>
      <c r="E9762">
        <v>14.7583</v>
      </c>
      <c r="F9762">
        <v>77.05</v>
      </c>
      <c r="G9762">
        <f t="shared" si="1281"/>
        <v>1.2983999999999991</v>
      </c>
      <c r="H9762" s="4">
        <f t="shared" si="1282"/>
        <v>0.91478364774911314</v>
      </c>
      <c r="I9762" s="4">
        <f t="shared" si="1283"/>
        <v>0.60478364774911308</v>
      </c>
      <c r="J9762">
        <f t="shared" si="1276"/>
        <v>36.664161048185989</v>
      </c>
      <c r="L9762">
        <f t="shared" si="1277"/>
        <v>2021</v>
      </c>
      <c r="M9762">
        <f t="shared" si="1278"/>
        <v>7</v>
      </c>
      <c r="N9762">
        <f t="shared" si="1279"/>
        <v>17</v>
      </c>
      <c r="O9762">
        <f t="shared" si="1280"/>
        <v>36.664161048185989</v>
      </c>
    </row>
    <row r="9763" spans="2:15" x14ac:dyDescent="0.25">
      <c r="B9763" s="3">
        <v>44394.156253125002</v>
      </c>
      <c r="C9763">
        <v>16.0548</v>
      </c>
      <c r="D9763">
        <v>74.271000000000001</v>
      </c>
      <c r="E9763">
        <v>14.7583</v>
      </c>
      <c r="F9763">
        <v>77.05</v>
      </c>
      <c r="G9763">
        <f t="shared" si="1281"/>
        <v>1.2965</v>
      </c>
      <c r="H9763" s="4">
        <f t="shared" si="1282"/>
        <v>0.91344500870819911</v>
      </c>
      <c r="I9763" s="4">
        <f t="shared" si="1283"/>
        <v>0.60344500870819906</v>
      </c>
      <c r="J9763">
        <f t="shared" si="1276"/>
        <v>36.359843368908209</v>
      </c>
      <c r="L9763">
        <f t="shared" si="1277"/>
        <v>2021</v>
      </c>
      <c r="M9763">
        <f t="shared" si="1278"/>
        <v>7</v>
      </c>
      <c r="N9763">
        <f t="shared" si="1279"/>
        <v>17</v>
      </c>
      <c r="O9763">
        <f t="shared" si="1280"/>
        <v>36.359843368908209</v>
      </c>
    </row>
    <row r="9764" spans="2:15" x14ac:dyDescent="0.25">
      <c r="B9764" s="3">
        <v>44394.166669849539</v>
      </c>
      <c r="C9764">
        <v>16.0548</v>
      </c>
      <c r="D9764">
        <v>74.271000000000001</v>
      </c>
      <c r="E9764">
        <v>14.7583</v>
      </c>
      <c r="F9764">
        <v>77.05</v>
      </c>
      <c r="G9764">
        <f t="shared" si="1281"/>
        <v>1.2965</v>
      </c>
      <c r="H9764" s="4">
        <f t="shared" si="1282"/>
        <v>0.91344500870819911</v>
      </c>
      <c r="I9764" s="4">
        <f t="shared" si="1283"/>
        <v>0.60344500870819906</v>
      </c>
      <c r="J9764">
        <f t="shared" si="1276"/>
        <v>36.359843368908209</v>
      </c>
      <c r="L9764">
        <f t="shared" si="1277"/>
        <v>2021</v>
      </c>
      <c r="M9764">
        <f t="shared" si="1278"/>
        <v>7</v>
      </c>
      <c r="N9764">
        <f t="shared" si="1279"/>
        <v>17</v>
      </c>
      <c r="O9764">
        <f t="shared" si="1280"/>
        <v>36.359843368908209</v>
      </c>
    </row>
    <row r="9765" spans="2:15" x14ac:dyDescent="0.25">
      <c r="B9765" s="3">
        <v>44394.177086574076</v>
      </c>
      <c r="C9765">
        <v>16.0548</v>
      </c>
      <c r="D9765">
        <v>74.271000000000001</v>
      </c>
      <c r="E9765">
        <v>14.756399999999999</v>
      </c>
      <c r="F9765">
        <v>77.05</v>
      </c>
      <c r="G9765">
        <f t="shared" si="1281"/>
        <v>1.2984000000000009</v>
      </c>
      <c r="H9765" s="4">
        <f t="shared" si="1282"/>
        <v>0.91478364774911425</v>
      </c>
      <c r="I9765" s="4">
        <f t="shared" si="1283"/>
        <v>0.60478364774911419</v>
      </c>
      <c r="J9765">
        <f t="shared" si="1276"/>
        <v>36.664161048186244</v>
      </c>
      <c r="L9765">
        <f t="shared" si="1277"/>
        <v>2021</v>
      </c>
      <c r="M9765">
        <f t="shared" si="1278"/>
        <v>7</v>
      </c>
      <c r="N9765">
        <f t="shared" si="1279"/>
        <v>17</v>
      </c>
      <c r="O9765">
        <f t="shared" si="1280"/>
        <v>36.664161048186244</v>
      </c>
    </row>
    <row r="9766" spans="2:15" x14ac:dyDescent="0.25">
      <c r="B9766" s="3">
        <v>44394.187503298614</v>
      </c>
      <c r="C9766">
        <v>16.056699999999999</v>
      </c>
      <c r="D9766">
        <v>74.271000000000001</v>
      </c>
      <c r="E9766">
        <v>14.7583</v>
      </c>
      <c r="F9766">
        <v>77.05</v>
      </c>
      <c r="G9766">
        <f t="shared" si="1281"/>
        <v>1.2983999999999991</v>
      </c>
      <c r="H9766" s="4">
        <f t="shared" si="1282"/>
        <v>0.91478364774911314</v>
      </c>
      <c r="I9766" s="4">
        <f t="shared" si="1283"/>
        <v>0.60478364774911308</v>
      </c>
      <c r="J9766">
        <f t="shared" si="1276"/>
        <v>36.664161048185989</v>
      </c>
      <c r="L9766">
        <f t="shared" si="1277"/>
        <v>2021</v>
      </c>
      <c r="M9766">
        <f t="shared" si="1278"/>
        <v>7</v>
      </c>
      <c r="N9766">
        <f t="shared" si="1279"/>
        <v>17</v>
      </c>
      <c r="O9766">
        <f t="shared" si="1280"/>
        <v>36.664161048185989</v>
      </c>
    </row>
    <row r="9767" spans="2:15" x14ac:dyDescent="0.25">
      <c r="B9767" s="3">
        <v>44394.197920023151</v>
      </c>
      <c r="C9767">
        <v>16.056699999999999</v>
      </c>
      <c r="D9767">
        <v>74.271000000000001</v>
      </c>
      <c r="E9767">
        <v>14.7583</v>
      </c>
      <c r="F9767">
        <v>77.05</v>
      </c>
      <c r="G9767">
        <f t="shared" si="1281"/>
        <v>1.2983999999999991</v>
      </c>
      <c r="H9767" s="4">
        <f t="shared" si="1282"/>
        <v>0.91478364774911314</v>
      </c>
      <c r="I9767" s="4">
        <f t="shared" si="1283"/>
        <v>0.60478364774911308</v>
      </c>
      <c r="J9767">
        <f t="shared" si="1276"/>
        <v>36.664161048185989</v>
      </c>
      <c r="L9767">
        <f t="shared" si="1277"/>
        <v>2021</v>
      </c>
      <c r="M9767">
        <f t="shared" si="1278"/>
        <v>7</v>
      </c>
      <c r="N9767">
        <f t="shared" si="1279"/>
        <v>17</v>
      </c>
      <c r="O9767">
        <f t="shared" si="1280"/>
        <v>36.664161048185989</v>
      </c>
    </row>
    <row r="9768" spans="2:15" x14ac:dyDescent="0.25">
      <c r="B9768" s="3">
        <v>44394.208336747688</v>
      </c>
      <c r="C9768">
        <v>16.060300000000002</v>
      </c>
      <c r="D9768">
        <v>74.271000000000001</v>
      </c>
      <c r="E9768">
        <v>14.7583</v>
      </c>
      <c r="F9768">
        <v>77.05</v>
      </c>
      <c r="G9768">
        <f t="shared" si="1281"/>
        <v>1.3020000000000014</v>
      </c>
      <c r="H9768" s="4">
        <f t="shared" si="1282"/>
        <v>0.9173200164582157</v>
      </c>
      <c r="I9768" s="4">
        <f t="shared" si="1283"/>
        <v>0.60732001645821576</v>
      </c>
      <c r="J9768">
        <f t="shared" si="1276"/>
        <v>37.245885453195605</v>
      </c>
      <c r="L9768">
        <f t="shared" si="1277"/>
        <v>2021</v>
      </c>
      <c r="M9768">
        <f t="shared" si="1278"/>
        <v>7</v>
      </c>
      <c r="N9768">
        <f t="shared" si="1279"/>
        <v>17</v>
      </c>
      <c r="O9768">
        <f t="shared" si="1280"/>
        <v>37.245885453195605</v>
      </c>
    </row>
    <row r="9769" spans="2:15" x14ac:dyDescent="0.25">
      <c r="B9769" s="3">
        <v>44394.218753472225</v>
      </c>
      <c r="C9769">
        <v>16.058399999999999</v>
      </c>
      <c r="D9769">
        <v>74.271000000000001</v>
      </c>
      <c r="E9769">
        <v>14.760199999999999</v>
      </c>
      <c r="F9769">
        <v>77.05</v>
      </c>
      <c r="G9769">
        <f t="shared" si="1281"/>
        <v>1.2981999999999996</v>
      </c>
      <c r="H9769" s="4">
        <f t="shared" si="1282"/>
        <v>0.91464273837638554</v>
      </c>
      <c r="I9769" s="4">
        <f t="shared" si="1283"/>
        <v>0.60464273837638549</v>
      </c>
      <c r="J9769">
        <f t="shared" si="1276"/>
        <v>36.632039874810367</v>
      </c>
      <c r="L9769">
        <f t="shared" si="1277"/>
        <v>2021</v>
      </c>
      <c r="M9769">
        <f t="shared" si="1278"/>
        <v>7</v>
      </c>
      <c r="N9769">
        <f t="shared" si="1279"/>
        <v>17</v>
      </c>
      <c r="O9769">
        <f t="shared" si="1280"/>
        <v>36.632039874810367</v>
      </c>
    </row>
    <row r="9770" spans="2:15" x14ac:dyDescent="0.25">
      <c r="B9770" s="3">
        <v>44394.229170196762</v>
      </c>
      <c r="C9770">
        <v>16.058399999999999</v>
      </c>
      <c r="D9770">
        <v>74.271000000000001</v>
      </c>
      <c r="E9770">
        <v>14.760199999999999</v>
      </c>
      <c r="F9770">
        <v>77.05</v>
      </c>
      <c r="G9770">
        <f t="shared" si="1281"/>
        <v>1.2981999999999996</v>
      </c>
      <c r="H9770" s="4">
        <f t="shared" si="1282"/>
        <v>0.91464273837638554</v>
      </c>
      <c r="I9770" s="4">
        <f t="shared" si="1283"/>
        <v>0.60464273837638549</v>
      </c>
      <c r="J9770">
        <f t="shared" si="1276"/>
        <v>36.632039874810367</v>
      </c>
      <c r="L9770">
        <f t="shared" si="1277"/>
        <v>2021</v>
      </c>
      <c r="M9770">
        <f t="shared" si="1278"/>
        <v>7</v>
      </c>
      <c r="N9770">
        <f t="shared" si="1279"/>
        <v>17</v>
      </c>
      <c r="O9770">
        <f t="shared" si="1280"/>
        <v>36.632039874810367</v>
      </c>
    </row>
    <row r="9771" spans="2:15" x14ac:dyDescent="0.25">
      <c r="B9771" s="3">
        <v>44394.2395869213</v>
      </c>
      <c r="C9771">
        <v>16.058399999999999</v>
      </c>
      <c r="D9771">
        <v>74.271000000000001</v>
      </c>
      <c r="E9771">
        <v>14.760199999999999</v>
      </c>
      <c r="F9771">
        <v>77.05</v>
      </c>
      <c r="G9771">
        <f t="shared" si="1281"/>
        <v>1.2981999999999996</v>
      </c>
      <c r="H9771" s="4">
        <f t="shared" si="1282"/>
        <v>0.91464273837638554</v>
      </c>
      <c r="I9771" s="4">
        <f t="shared" si="1283"/>
        <v>0.60464273837638549</v>
      </c>
      <c r="J9771">
        <f t="shared" si="1276"/>
        <v>36.632039874810367</v>
      </c>
      <c r="L9771">
        <f t="shared" si="1277"/>
        <v>2021</v>
      </c>
      <c r="M9771">
        <f t="shared" si="1278"/>
        <v>7</v>
      </c>
      <c r="N9771">
        <f t="shared" si="1279"/>
        <v>17</v>
      </c>
      <c r="O9771">
        <f t="shared" si="1280"/>
        <v>36.632039874810367</v>
      </c>
    </row>
    <row r="9772" spans="2:15" x14ac:dyDescent="0.25">
      <c r="B9772" s="3">
        <v>44394.250003645837</v>
      </c>
      <c r="C9772">
        <v>16.056699999999999</v>
      </c>
      <c r="D9772">
        <v>74.271000000000001</v>
      </c>
      <c r="E9772">
        <v>14.7621</v>
      </c>
      <c r="F9772">
        <v>77.05</v>
      </c>
      <c r="G9772">
        <f t="shared" si="1281"/>
        <v>1.2945999999999991</v>
      </c>
      <c r="H9772" s="4">
        <f t="shared" si="1282"/>
        <v>0.91210636966728398</v>
      </c>
      <c r="I9772" s="4">
        <f t="shared" si="1283"/>
        <v>0.60210636966728392</v>
      </c>
      <c r="J9772">
        <f t="shared" si="1276"/>
        <v>36.057384147233968</v>
      </c>
      <c r="L9772">
        <f t="shared" si="1277"/>
        <v>2021</v>
      </c>
      <c r="M9772">
        <f t="shared" si="1278"/>
        <v>7</v>
      </c>
      <c r="N9772">
        <f t="shared" si="1279"/>
        <v>17</v>
      </c>
      <c r="O9772">
        <f t="shared" si="1280"/>
        <v>36.057384147233968</v>
      </c>
    </row>
    <row r="9773" spans="2:15" x14ac:dyDescent="0.25">
      <c r="B9773" s="3">
        <v>44394.260420370367</v>
      </c>
      <c r="C9773">
        <v>16.058399999999999</v>
      </c>
      <c r="D9773">
        <v>74.271000000000001</v>
      </c>
      <c r="E9773">
        <v>14.7621</v>
      </c>
      <c r="F9773">
        <v>77.05</v>
      </c>
      <c r="G9773">
        <f t="shared" si="1281"/>
        <v>1.2962999999999987</v>
      </c>
      <c r="H9773" s="4">
        <f t="shared" si="1282"/>
        <v>0.9133040993354703</v>
      </c>
      <c r="I9773" s="4">
        <f t="shared" si="1283"/>
        <v>0.60330409933547036</v>
      </c>
      <c r="J9773">
        <f t="shared" si="1276"/>
        <v>36.327918164686551</v>
      </c>
      <c r="L9773">
        <f t="shared" si="1277"/>
        <v>2021</v>
      </c>
      <c r="M9773">
        <f t="shared" si="1278"/>
        <v>7</v>
      </c>
      <c r="N9773">
        <f t="shared" si="1279"/>
        <v>17</v>
      </c>
      <c r="O9773">
        <f t="shared" si="1280"/>
        <v>36.327918164686551</v>
      </c>
    </row>
    <row r="9774" spans="2:15" x14ac:dyDescent="0.25">
      <c r="B9774" s="3">
        <v>44394.270837094904</v>
      </c>
      <c r="C9774">
        <v>16.062100000000001</v>
      </c>
      <c r="D9774">
        <v>74.271000000000001</v>
      </c>
      <c r="E9774">
        <v>14.7659</v>
      </c>
      <c r="F9774">
        <v>77.05</v>
      </c>
      <c r="G9774">
        <f t="shared" si="1281"/>
        <v>1.2962000000000007</v>
      </c>
      <c r="H9774" s="4">
        <f t="shared" si="1282"/>
        <v>0.91323364464910795</v>
      </c>
      <c r="I9774" s="4">
        <f t="shared" si="1283"/>
        <v>0.603233644649108</v>
      </c>
      <c r="J9774">
        <f t="shared" si="1276"/>
        <v>36.311963282048389</v>
      </c>
      <c r="L9774">
        <f t="shared" si="1277"/>
        <v>2021</v>
      </c>
      <c r="M9774">
        <f t="shared" si="1278"/>
        <v>7</v>
      </c>
      <c r="N9774">
        <f t="shared" si="1279"/>
        <v>17</v>
      </c>
      <c r="O9774">
        <f t="shared" si="1280"/>
        <v>36.311963282048389</v>
      </c>
    </row>
    <row r="9775" spans="2:15" x14ac:dyDescent="0.25">
      <c r="B9775" s="3">
        <v>44394.281253819441</v>
      </c>
      <c r="C9775">
        <v>16.0657</v>
      </c>
      <c r="D9775">
        <v>74.271000000000001</v>
      </c>
      <c r="E9775">
        <v>14.7677</v>
      </c>
      <c r="F9775">
        <v>77.05</v>
      </c>
      <c r="G9775">
        <f t="shared" si="1281"/>
        <v>1.298</v>
      </c>
      <c r="H9775" s="4">
        <f t="shared" si="1282"/>
        <v>0.91450182900365806</v>
      </c>
      <c r="I9775" s="4">
        <f t="shared" si="1283"/>
        <v>0.60450182900365812</v>
      </c>
      <c r="J9775">
        <f t="shared" si="1276"/>
        <v>36.599939365797994</v>
      </c>
      <c r="L9775">
        <f t="shared" si="1277"/>
        <v>2021</v>
      </c>
      <c r="M9775">
        <f t="shared" si="1278"/>
        <v>7</v>
      </c>
      <c r="N9775">
        <f t="shared" si="1279"/>
        <v>17</v>
      </c>
      <c r="O9775">
        <f t="shared" si="1280"/>
        <v>36.599939365797994</v>
      </c>
    </row>
    <row r="9776" spans="2:15" x14ac:dyDescent="0.25">
      <c r="B9776" s="3">
        <v>44394.291670543978</v>
      </c>
      <c r="C9776">
        <v>16.067599999999999</v>
      </c>
      <c r="D9776">
        <v>74.271000000000001</v>
      </c>
      <c r="E9776">
        <v>14.7715</v>
      </c>
      <c r="F9776">
        <v>77.05</v>
      </c>
      <c r="G9776">
        <f t="shared" si="1281"/>
        <v>1.2960999999999991</v>
      </c>
      <c r="H9776" s="4">
        <f t="shared" si="1282"/>
        <v>0.91316318996274304</v>
      </c>
      <c r="I9776" s="4">
        <f t="shared" si="1283"/>
        <v>0.60316318996274298</v>
      </c>
      <c r="J9776">
        <f t="shared" si="1276"/>
        <v>36.296013544313112</v>
      </c>
      <c r="L9776">
        <f t="shared" si="1277"/>
        <v>2021</v>
      </c>
      <c r="M9776">
        <f t="shared" si="1278"/>
        <v>7</v>
      </c>
      <c r="N9776">
        <f t="shared" si="1279"/>
        <v>17</v>
      </c>
      <c r="O9776">
        <f t="shared" si="1280"/>
        <v>36.296013544313112</v>
      </c>
    </row>
    <row r="9777" spans="2:15" x14ac:dyDescent="0.25">
      <c r="B9777" s="3">
        <v>44394.302087268516</v>
      </c>
      <c r="C9777">
        <v>16.067599999999999</v>
      </c>
      <c r="D9777">
        <v>74.271000000000001</v>
      </c>
      <c r="E9777">
        <v>14.7715</v>
      </c>
      <c r="F9777">
        <v>77.05</v>
      </c>
      <c r="G9777">
        <f t="shared" si="1281"/>
        <v>1.2960999999999991</v>
      </c>
      <c r="H9777" s="4">
        <f t="shared" si="1282"/>
        <v>0.91316318996274304</v>
      </c>
      <c r="I9777" s="4">
        <f t="shared" si="1283"/>
        <v>0.60316318996274298</v>
      </c>
      <c r="J9777">
        <f t="shared" si="1276"/>
        <v>36.296013544313112</v>
      </c>
      <c r="L9777">
        <f t="shared" si="1277"/>
        <v>2021</v>
      </c>
      <c r="M9777">
        <f t="shared" si="1278"/>
        <v>7</v>
      </c>
      <c r="N9777">
        <f t="shared" si="1279"/>
        <v>17</v>
      </c>
      <c r="O9777">
        <f t="shared" si="1280"/>
        <v>36.296013544313112</v>
      </c>
    </row>
    <row r="9778" spans="2:15" x14ac:dyDescent="0.25">
      <c r="B9778" s="3">
        <v>44394.312503993053</v>
      </c>
      <c r="C9778">
        <v>16.067599999999999</v>
      </c>
      <c r="D9778">
        <v>74.271000000000001</v>
      </c>
      <c r="E9778">
        <v>14.769600000000001</v>
      </c>
      <c r="F9778">
        <v>77.05</v>
      </c>
      <c r="G9778">
        <f t="shared" si="1281"/>
        <v>1.2979999999999983</v>
      </c>
      <c r="H9778" s="4">
        <f t="shared" si="1282"/>
        <v>0.91450182900365662</v>
      </c>
      <c r="I9778" s="4">
        <f t="shared" si="1283"/>
        <v>0.60450182900365657</v>
      </c>
      <c r="J9778">
        <f t="shared" si="1276"/>
        <v>36.599939365797646</v>
      </c>
      <c r="L9778">
        <f t="shared" si="1277"/>
        <v>2021</v>
      </c>
      <c r="M9778">
        <f t="shared" si="1278"/>
        <v>7</v>
      </c>
      <c r="N9778">
        <f t="shared" si="1279"/>
        <v>17</v>
      </c>
      <c r="O9778">
        <f t="shared" si="1280"/>
        <v>36.599939365797646</v>
      </c>
    </row>
    <row r="9779" spans="2:15" x14ac:dyDescent="0.25">
      <c r="B9779" s="3">
        <v>44394.32292071759</v>
      </c>
      <c r="C9779">
        <v>16.071200000000001</v>
      </c>
      <c r="D9779">
        <v>74.271000000000001</v>
      </c>
      <c r="E9779">
        <v>14.773400000000001</v>
      </c>
      <c r="F9779">
        <v>77.05</v>
      </c>
      <c r="G9779">
        <f t="shared" si="1281"/>
        <v>1.2978000000000005</v>
      </c>
      <c r="H9779" s="4">
        <f t="shared" si="1282"/>
        <v>0.91436091963093036</v>
      </c>
      <c r="I9779" s="4">
        <f t="shared" si="1283"/>
        <v>0.6043609196309303</v>
      </c>
      <c r="J9779">
        <f t="shared" si="1276"/>
        <v>36.56785951266707</v>
      </c>
      <c r="L9779">
        <f t="shared" si="1277"/>
        <v>2021</v>
      </c>
      <c r="M9779">
        <f t="shared" si="1278"/>
        <v>7</v>
      </c>
      <c r="N9779">
        <f t="shared" si="1279"/>
        <v>17</v>
      </c>
      <c r="O9779">
        <f t="shared" si="1280"/>
        <v>36.56785951266707</v>
      </c>
    </row>
    <row r="9780" spans="2:15" x14ac:dyDescent="0.25">
      <c r="B9780" s="3">
        <v>44394.333337442127</v>
      </c>
      <c r="C9780">
        <v>16.0731</v>
      </c>
      <c r="D9780">
        <v>74.271000000000001</v>
      </c>
      <c r="E9780">
        <v>14.773400000000001</v>
      </c>
      <c r="F9780">
        <v>77.05</v>
      </c>
      <c r="G9780">
        <f t="shared" si="1281"/>
        <v>1.2996999999999996</v>
      </c>
      <c r="H9780" s="4">
        <f t="shared" si="1282"/>
        <v>0.91569955867184416</v>
      </c>
      <c r="I9780" s="4">
        <f t="shared" si="1283"/>
        <v>0.60569955867184411</v>
      </c>
      <c r="J9780">
        <f t="shared" si="1276"/>
        <v>36.873452954995251</v>
      </c>
      <c r="L9780">
        <f t="shared" si="1277"/>
        <v>2021</v>
      </c>
      <c r="M9780">
        <f t="shared" si="1278"/>
        <v>7</v>
      </c>
      <c r="N9780">
        <f t="shared" si="1279"/>
        <v>17</v>
      </c>
      <c r="O9780">
        <f t="shared" si="1280"/>
        <v>36.873452954995251</v>
      </c>
    </row>
    <row r="9781" spans="2:15" x14ac:dyDescent="0.25">
      <c r="B9781" s="3">
        <v>44394.343754166664</v>
      </c>
      <c r="C9781">
        <v>16.0731</v>
      </c>
      <c r="D9781">
        <v>74.271000000000001</v>
      </c>
      <c r="E9781">
        <v>14.7753</v>
      </c>
      <c r="F9781">
        <v>77.05</v>
      </c>
      <c r="G9781">
        <f t="shared" si="1281"/>
        <v>1.2978000000000005</v>
      </c>
      <c r="H9781" s="4">
        <f t="shared" si="1282"/>
        <v>0.91436091963093036</v>
      </c>
      <c r="I9781" s="4">
        <f t="shared" si="1283"/>
        <v>0.6043609196309303</v>
      </c>
      <c r="J9781">
        <f t="shared" si="1276"/>
        <v>36.56785951266707</v>
      </c>
      <c r="L9781">
        <f t="shared" si="1277"/>
        <v>2021</v>
      </c>
      <c r="M9781">
        <f t="shared" si="1278"/>
        <v>7</v>
      </c>
      <c r="N9781">
        <f t="shared" si="1279"/>
        <v>17</v>
      </c>
      <c r="O9781">
        <f t="shared" si="1280"/>
        <v>36.56785951266707</v>
      </c>
    </row>
    <row r="9782" spans="2:15" x14ac:dyDescent="0.25">
      <c r="B9782" s="3">
        <v>44394.354170891202</v>
      </c>
      <c r="C9782">
        <v>16.076699999999999</v>
      </c>
      <c r="D9782">
        <v>74.271000000000001</v>
      </c>
      <c r="E9782">
        <v>14.777200000000001</v>
      </c>
      <c r="F9782">
        <v>77.05</v>
      </c>
      <c r="G9782">
        <f t="shared" si="1281"/>
        <v>1.2994999999999983</v>
      </c>
      <c r="H9782" s="4">
        <f t="shared" si="1282"/>
        <v>0.91555864929911568</v>
      </c>
      <c r="I9782" s="4">
        <f t="shared" si="1283"/>
        <v>0.60555864929911563</v>
      </c>
      <c r="J9782">
        <f t="shared" si="1276"/>
        <v>36.841197256413288</v>
      </c>
      <c r="L9782">
        <f t="shared" si="1277"/>
        <v>2021</v>
      </c>
      <c r="M9782">
        <f t="shared" si="1278"/>
        <v>7</v>
      </c>
      <c r="N9782">
        <f t="shared" si="1279"/>
        <v>17</v>
      </c>
      <c r="O9782">
        <f t="shared" si="1280"/>
        <v>36.841197256413288</v>
      </c>
    </row>
    <row r="9783" spans="2:15" x14ac:dyDescent="0.25">
      <c r="B9783" s="3">
        <v>44394.364587615739</v>
      </c>
      <c r="C9783">
        <v>16.078399999999998</v>
      </c>
      <c r="D9783">
        <v>74.271000000000001</v>
      </c>
      <c r="E9783">
        <v>14.777200000000001</v>
      </c>
      <c r="F9783">
        <v>77.05</v>
      </c>
      <c r="G9783">
        <f t="shared" si="1281"/>
        <v>1.3011999999999979</v>
      </c>
      <c r="H9783" s="4">
        <f t="shared" si="1282"/>
        <v>0.91675637896730178</v>
      </c>
      <c r="I9783" s="4">
        <f t="shared" si="1283"/>
        <v>0.60675637896730183</v>
      </c>
      <c r="J9783">
        <f t="shared" si="1276"/>
        <v>37.116031986913164</v>
      </c>
      <c r="L9783">
        <f t="shared" si="1277"/>
        <v>2021</v>
      </c>
      <c r="M9783">
        <f t="shared" si="1278"/>
        <v>7</v>
      </c>
      <c r="N9783">
        <f t="shared" si="1279"/>
        <v>17</v>
      </c>
      <c r="O9783">
        <f t="shared" si="1280"/>
        <v>37.116031986913164</v>
      </c>
    </row>
    <row r="9784" spans="2:15" x14ac:dyDescent="0.25">
      <c r="B9784" s="3">
        <v>44394.375004340276</v>
      </c>
      <c r="C9784">
        <v>16.080300000000001</v>
      </c>
      <c r="D9784">
        <v>74.271000000000001</v>
      </c>
      <c r="E9784">
        <v>14.7828</v>
      </c>
      <c r="F9784">
        <v>77.05</v>
      </c>
      <c r="G9784">
        <f t="shared" si="1281"/>
        <v>1.2975000000000012</v>
      </c>
      <c r="H9784" s="4">
        <f t="shared" si="1282"/>
        <v>0.91414955557183919</v>
      </c>
      <c r="I9784" s="4">
        <f t="shared" si="1283"/>
        <v>0.60414955557183925</v>
      </c>
      <c r="J9784">
        <f t="shared" si="1276"/>
        <v>36.519778444198693</v>
      </c>
      <c r="L9784">
        <f t="shared" si="1277"/>
        <v>2021</v>
      </c>
      <c r="M9784">
        <f t="shared" si="1278"/>
        <v>7</v>
      </c>
      <c r="N9784">
        <f t="shared" si="1279"/>
        <v>17</v>
      </c>
      <c r="O9784">
        <f t="shared" si="1280"/>
        <v>36.519778444198693</v>
      </c>
    </row>
    <row r="9785" spans="2:15" x14ac:dyDescent="0.25">
      <c r="B9785" s="3">
        <v>44394.385421064813</v>
      </c>
      <c r="C9785">
        <v>16.084</v>
      </c>
      <c r="D9785">
        <v>74.271000000000001</v>
      </c>
      <c r="E9785">
        <v>14.784599999999999</v>
      </c>
      <c r="F9785">
        <v>77.05</v>
      </c>
      <c r="G9785">
        <f t="shared" si="1281"/>
        <v>1.2994000000000003</v>
      </c>
      <c r="H9785" s="4">
        <f t="shared" si="1282"/>
        <v>0.91548819461275299</v>
      </c>
      <c r="I9785" s="4">
        <f t="shared" si="1283"/>
        <v>0.60548819461275305</v>
      </c>
      <c r="J9785">
        <f t="shared" si="1276"/>
        <v>36.825077177477517</v>
      </c>
      <c r="L9785">
        <f t="shared" si="1277"/>
        <v>2021</v>
      </c>
      <c r="M9785">
        <f t="shared" si="1278"/>
        <v>7</v>
      </c>
      <c r="N9785">
        <f t="shared" si="1279"/>
        <v>17</v>
      </c>
      <c r="O9785">
        <f t="shared" si="1280"/>
        <v>36.825077177477517</v>
      </c>
    </row>
    <row r="9786" spans="2:15" x14ac:dyDescent="0.25">
      <c r="B9786" s="3">
        <v>44394.39583778935</v>
      </c>
      <c r="C9786">
        <v>16.084</v>
      </c>
      <c r="D9786">
        <v>74.271000000000001</v>
      </c>
      <c r="E9786">
        <v>14.784599999999999</v>
      </c>
      <c r="F9786">
        <v>77.05</v>
      </c>
      <c r="G9786">
        <f t="shared" si="1281"/>
        <v>1.2994000000000003</v>
      </c>
      <c r="H9786" s="4">
        <f t="shared" si="1282"/>
        <v>0.91548819461275299</v>
      </c>
      <c r="I9786" s="4">
        <f t="shared" si="1283"/>
        <v>0.60548819461275305</v>
      </c>
      <c r="J9786">
        <f t="shared" si="1276"/>
        <v>36.825077177477517</v>
      </c>
      <c r="L9786">
        <f t="shared" si="1277"/>
        <v>2021</v>
      </c>
      <c r="M9786">
        <f t="shared" si="1278"/>
        <v>7</v>
      </c>
      <c r="N9786">
        <f t="shared" si="1279"/>
        <v>17</v>
      </c>
      <c r="O9786">
        <f t="shared" si="1280"/>
        <v>36.825077177477517</v>
      </c>
    </row>
    <row r="9787" spans="2:15" x14ac:dyDescent="0.25">
      <c r="B9787" s="3">
        <v>44394.406254513888</v>
      </c>
      <c r="C9787">
        <v>16.084</v>
      </c>
      <c r="D9787">
        <v>74.271000000000001</v>
      </c>
      <c r="E9787">
        <v>14.784599999999999</v>
      </c>
      <c r="F9787">
        <v>77.05</v>
      </c>
      <c r="G9787">
        <f t="shared" si="1281"/>
        <v>1.2994000000000003</v>
      </c>
      <c r="H9787" s="4">
        <f t="shared" si="1282"/>
        <v>0.91548819461275299</v>
      </c>
      <c r="I9787" s="4">
        <f t="shared" si="1283"/>
        <v>0.60548819461275305</v>
      </c>
      <c r="J9787">
        <f t="shared" si="1276"/>
        <v>36.825077177477517</v>
      </c>
      <c r="L9787">
        <f t="shared" si="1277"/>
        <v>2021</v>
      </c>
      <c r="M9787">
        <f t="shared" si="1278"/>
        <v>7</v>
      </c>
      <c r="N9787">
        <f t="shared" si="1279"/>
        <v>17</v>
      </c>
      <c r="O9787">
        <f t="shared" si="1280"/>
        <v>36.825077177477517</v>
      </c>
    </row>
    <row r="9788" spans="2:15" x14ac:dyDescent="0.25">
      <c r="B9788" s="3">
        <v>44394.416671238425</v>
      </c>
      <c r="C9788">
        <v>16.084</v>
      </c>
      <c r="D9788">
        <v>74.271000000000001</v>
      </c>
      <c r="E9788">
        <v>14.7865</v>
      </c>
      <c r="F9788">
        <v>77.05</v>
      </c>
      <c r="G9788">
        <f t="shared" si="1281"/>
        <v>1.2974999999999994</v>
      </c>
      <c r="H9788" s="4">
        <f t="shared" si="1282"/>
        <v>0.91414955557183797</v>
      </c>
      <c r="I9788" s="4">
        <f t="shared" si="1283"/>
        <v>0.60414955557183792</v>
      </c>
      <c r="J9788">
        <f t="shared" si="1276"/>
        <v>36.519778444198387</v>
      </c>
      <c r="L9788">
        <f t="shared" si="1277"/>
        <v>2021</v>
      </c>
      <c r="M9788">
        <f t="shared" si="1278"/>
        <v>7</v>
      </c>
      <c r="N9788">
        <f t="shared" si="1279"/>
        <v>17</v>
      </c>
      <c r="O9788">
        <f t="shared" si="1280"/>
        <v>36.519778444198387</v>
      </c>
    </row>
    <row r="9789" spans="2:15" x14ac:dyDescent="0.25">
      <c r="B9789" s="3">
        <v>44394.427087962962</v>
      </c>
      <c r="C9789">
        <v>16.084</v>
      </c>
      <c r="D9789">
        <v>74.271000000000001</v>
      </c>
      <c r="E9789">
        <v>14.7865</v>
      </c>
      <c r="F9789">
        <v>77.05</v>
      </c>
      <c r="G9789">
        <f t="shared" si="1281"/>
        <v>1.2974999999999994</v>
      </c>
      <c r="H9789" s="4">
        <f t="shared" si="1282"/>
        <v>0.91414955557183797</v>
      </c>
      <c r="I9789" s="4">
        <f t="shared" si="1283"/>
        <v>0.60414955557183792</v>
      </c>
      <c r="J9789">
        <f t="shared" si="1276"/>
        <v>36.519778444198387</v>
      </c>
      <c r="L9789">
        <f t="shared" si="1277"/>
        <v>2021</v>
      </c>
      <c r="M9789">
        <f t="shared" si="1278"/>
        <v>7</v>
      </c>
      <c r="N9789">
        <f t="shared" si="1279"/>
        <v>17</v>
      </c>
      <c r="O9789">
        <f t="shared" si="1280"/>
        <v>36.519778444198387</v>
      </c>
    </row>
    <row r="9790" spans="2:15" x14ac:dyDescent="0.25">
      <c r="B9790" s="3">
        <v>44394.437504687499</v>
      </c>
      <c r="C9790">
        <v>16.085699999999999</v>
      </c>
      <c r="D9790">
        <v>74.271000000000001</v>
      </c>
      <c r="E9790">
        <v>14.784599999999999</v>
      </c>
      <c r="F9790">
        <v>77.05</v>
      </c>
      <c r="G9790">
        <f t="shared" si="1281"/>
        <v>1.3010999999999999</v>
      </c>
      <c r="H9790" s="4">
        <f t="shared" si="1282"/>
        <v>0.91668592428093931</v>
      </c>
      <c r="I9790" s="4">
        <f t="shared" si="1283"/>
        <v>0.60668592428093926</v>
      </c>
      <c r="J9790">
        <f t="shared" si="1276"/>
        <v>37.099823705533261</v>
      </c>
      <c r="L9790">
        <f t="shared" si="1277"/>
        <v>2021</v>
      </c>
      <c r="M9790">
        <f t="shared" si="1278"/>
        <v>7</v>
      </c>
      <c r="N9790">
        <f t="shared" si="1279"/>
        <v>17</v>
      </c>
      <c r="O9790">
        <f t="shared" si="1280"/>
        <v>37.099823705533261</v>
      </c>
    </row>
    <row r="9791" spans="2:15" x14ac:dyDescent="0.25">
      <c r="B9791" s="3">
        <v>44394.447921412037</v>
      </c>
      <c r="C9791">
        <v>16.085699999999999</v>
      </c>
      <c r="D9791">
        <v>74.271000000000001</v>
      </c>
      <c r="E9791">
        <v>14.7865</v>
      </c>
      <c r="F9791">
        <v>77.05</v>
      </c>
      <c r="G9791">
        <f t="shared" si="1281"/>
        <v>1.299199999999999</v>
      </c>
      <c r="H9791" s="4">
        <f t="shared" si="1282"/>
        <v>0.91534728524002429</v>
      </c>
      <c r="I9791" s="4">
        <f t="shared" si="1283"/>
        <v>0.60534728524002435</v>
      </c>
      <c r="J9791">
        <f t="shared" si="1276"/>
        <v>36.792852555007464</v>
      </c>
      <c r="L9791">
        <f t="shared" si="1277"/>
        <v>2021</v>
      </c>
      <c r="M9791">
        <f t="shared" si="1278"/>
        <v>7</v>
      </c>
      <c r="N9791">
        <f t="shared" si="1279"/>
        <v>17</v>
      </c>
      <c r="O9791">
        <f t="shared" si="1280"/>
        <v>36.792852555007464</v>
      </c>
    </row>
    <row r="9792" spans="2:15" x14ac:dyDescent="0.25">
      <c r="B9792" s="3">
        <v>44394.458338136574</v>
      </c>
      <c r="C9792">
        <v>16.080300000000001</v>
      </c>
      <c r="D9792">
        <v>74.271000000000001</v>
      </c>
      <c r="E9792">
        <v>14.7865</v>
      </c>
      <c r="F9792">
        <v>77.05</v>
      </c>
      <c r="G9792">
        <f t="shared" si="1281"/>
        <v>1.2938000000000009</v>
      </c>
      <c r="H9792" s="4">
        <f t="shared" si="1282"/>
        <v>0.91154273217637394</v>
      </c>
      <c r="I9792" s="4">
        <f t="shared" si="1283"/>
        <v>0.601542732176374</v>
      </c>
      <c r="J9792">
        <f t="shared" si="1276"/>
        <v>35.930587136694676</v>
      </c>
      <c r="L9792">
        <f t="shared" si="1277"/>
        <v>2021</v>
      </c>
      <c r="M9792">
        <f t="shared" si="1278"/>
        <v>7</v>
      </c>
      <c r="N9792">
        <f t="shared" si="1279"/>
        <v>17</v>
      </c>
      <c r="O9792">
        <f t="shared" si="1280"/>
        <v>35.930587136694676</v>
      </c>
    </row>
    <row r="9793" spans="2:15" x14ac:dyDescent="0.25">
      <c r="B9793" s="3">
        <v>44394.468754861111</v>
      </c>
      <c r="C9793">
        <v>16.080300000000001</v>
      </c>
      <c r="D9793">
        <v>74.271000000000001</v>
      </c>
      <c r="E9793">
        <v>14.7865</v>
      </c>
      <c r="F9793">
        <v>77.05</v>
      </c>
      <c r="G9793">
        <f t="shared" si="1281"/>
        <v>1.2938000000000009</v>
      </c>
      <c r="H9793" s="4">
        <f t="shared" si="1282"/>
        <v>0.91154273217637394</v>
      </c>
      <c r="I9793" s="4">
        <f t="shared" si="1283"/>
        <v>0.601542732176374</v>
      </c>
      <c r="J9793">
        <f t="shared" si="1276"/>
        <v>35.930587136694676</v>
      </c>
      <c r="L9793">
        <f t="shared" si="1277"/>
        <v>2021</v>
      </c>
      <c r="M9793">
        <f t="shared" si="1278"/>
        <v>7</v>
      </c>
      <c r="N9793">
        <f t="shared" si="1279"/>
        <v>17</v>
      </c>
      <c r="O9793">
        <f t="shared" si="1280"/>
        <v>35.930587136694676</v>
      </c>
    </row>
    <row r="9794" spans="2:15" x14ac:dyDescent="0.25">
      <c r="B9794" s="3">
        <v>44394.479171585648</v>
      </c>
      <c r="C9794">
        <v>16.081600000000002</v>
      </c>
      <c r="D9794">
        <v>74.097999999999999</v>
      </c>
      <c r="E9794">
        <v>14.7883</v>
      </c>
      <c r="F9794">
        <v>77.05</v>
      </c>
      <c r="G9794">
        <f t="shared" si="1281"/>
        <v>1.2933000000000021</v>
      </c>
      <c r="H9794" s="4">
        <f t="shared" si="1282"/>
        <v>0.91119045874455507</v>
      </c>
      <c r="I9794" s="4">
        <f t="shared" si="1283"/>
        <v>0.60119045874455512</v>
      </c>
      <c r="J9794">
        <f t="shared" si="1276"/>
        <v>35.851505424119168</v>
      </c>
      <c r="L9794">
        <f t="shared" si="1277"/>
        <v>2021</v>
      </c>
      <c r="M9794">
        <f t="shared" si="1278"/>
        <v>7</v>
      </c>
      <c r="N9794">
        <f t="shared" si="1279"/>
        <v>17</v>
      </c>
      <c r="O9794">
        <f t="shared" si="1280"/>
        <v>35.851505424119168</v>
      </c>
    </row>
    <row r="9795" spans="2:15" x14ac:dyDescent="0.25">
      <c r="B9795" s="3">
        <v>44394.489588310185</v>
      </c>
      <c r="C9795">
        <v>16.081600000000002</v>
      </c>
      <c r="D9795">
        <v>74.097999999999999</v>
      </c>
      <c r="E9795">
        <v>14.7902</v>
      </c>
      <c r="F9795">
        <v>77.05</v>
      </c>
      <c r="G9795">
        <f t="shared" si="1281"/>
        <v>1.2914000000000012</v>
      </c>
      <c r="H9795" s="4">
        <f t="shared" si="1282"/>
        <v>0.90985181970364015</v>
      </c>
      <c r="I9795" s="4">
        <f t="shared" si="1283"/>
        <v>0.59985181970364021</v>
      </c>
      <c r="J9795">
        <f t="shared" si="1276"/>
        <v>35.552159842317224</v>
      </c>
      <c r="L9795">
        <f t="shared" si="1277"/>
        <v>2021</v>
      </c>
      <c r="M9795">
        <f t="shared" si="1278"/>
        <v>7</v>
      </c>
      <c r="N9795">
        <f t="shared" si="1279"/>
        <v>17</v>
      </c>
      <c r="O9795">
        <f t="shared" si="1280"/>
        <v>35.552159842317224</v>
      </c>
    </row>
    <row r="9796" spans="2:15" x14ac:dyDescent="0.25">
      <c r="B9796" s="3">
        <v>44394.500005034723</v>
      </c>
      <c r="C9796">
        <v>16.077999999999999</v>
      </c>
      <c r="D9796">
        <v>74.097999999999999</v>
      </c>
      <c r="E9796">
        <v>14.7883</v>
      </c>
      <c r="F9796">
        <v>77.05</v>
      </c>
      <c r="G9796">
        <f t="shared" si="1281"/>
        <v>1.2896999999999998</v>
      </c>
      <c r="H9796" s="4">
        <f t="shared" si="1282"/>
        <v>0.90865409003545272</v>
      </c>
      <c r="I9796" s="4">
        <f t="shared" si="1283"/>
        <v>0.59865409003545267</v>
      </c>
      <c r="J9796">
        <f t="shared" si="1276"/>
        <v>35.285883365071264</v>
      </c>
      <c r="L9796">
        <f t="shared" si="1277"/>
        <v>2021</v>
      </c>
      <c r="M9796">
        <f t="shared" si="1278"/>
        <v>7</v>
      </c>
      <c r="N9796">
        <f t="shared" si="1279"/>
        <v>17</v>
      </c>
      <c r="O9796">
        <f t="shared" si="1280"/>
        <v>35.285883365071264</v>
      </c>
    </row>
    <row r="9797" spans="2:15" x14ac:dyDescent="0.25">
      <c r="B9797" s="3">
        <v>44394.51042175926</v>
      </c>
      <c r="C9797">
        <v>16.0761</v>
      </c>
      <c r="D9797">
        <v>74.097999999999999</v>
      </c>
      <c r="E9797">
        <v>14.7902</v>
      </c>
      <c r="F9797">
        <v>77.05</v>
      </c>
      <c r="G9797">
        <f t="shared" si="1281"/>
        <v>1.2858999999999998</v>
      </c>
      <c r="H9797" s="4">
        <f t="shared" si="1282"/>
        <v>0.90597681195362367</v>
      </c>
      <c r="I9797" s="4">
        <f t="shared" si="1283"/>
        <v>0.59597681195362373</v>
      </c>
      <c r="J9797">
        <f t="shared" ref="J9797:J9860" si="1284">IF(I9797&lt;0,0,243.07*I9797^3.7614)</f>
        <v>34.695974171782929</v>
      </c>
      <c r="L9797">
        <f t="shared" ref="L9797:L9860" si="1285">YEAR(B9797)</f>
        <v>2021</v>
      </c>
      <c r="M9797">
        <f t="shared" ref="M9797:M9860" si="1286">MONTH(B9797)</f>
        <v>7</v>
      </c>
      <c r="N9797">
        <f t="shared" ref="N9797:N9860" si="1287">DAY(B9797)</f>
        <v>17</v>
      </c>
      <c r="O9797">
        <f t="shared" ref="O9797:O9860" si="1288">J9797</f>
        <v>34.695974171782929</v>
      </c>
    </row>
    <row r="9798" spans="2:15" x14ac:dyDescent="0.25">
      <c r="B9798" s="3">
        <v>44394.520838483797</v>
      </c>
      <c r="C9798">
        <v>16.074400000000001</v>
      </c>
      <c r="D9798">
        <v>74.097999999999999</v>
      </c>
      <c r="E9798">
        <v>14.7883</v>
      </c>
      <c r="F9798">
        <v>77.05</v>
      </c>
      <c r="G9798">
        <f t="shared" ref="G9798:G9861" si="1289">C9798-E9798</f>
        <v>1.2861000000000011</v>
      </c>
      <c r="H9798" s="4">
        <f t="shared" ref="H9798:H9861" si="1290">1000*G9798/2.2/(2.54^2)/100</f>
        <v>0.90611772132635238</v>
      </c>
      <c r="I9798" s="4">
        <f t="shared" ref="I9798:I9861" si="1291">H9798-($Y$1-$Y$2)/100</f>
        <v>0.59611772132635243</v>
      </c>
      <c r="J9798">
        <f t="shared" si="1284"/>
        <v>34.72684021036536</v>
      </c>
      <c r="L9798">
        <f t="shared" si="1285"/>
        <v>2021</v>
      </c>
      <c r="M9798">
        <f t="shared" si="1286"/>
        <v>7</v>
      </c>
      <c r="N9798">
        <f t="shared" si="1287"/>
        <v>17</v>
      </c>
      <c r="O9798">
        <f t="shared" si="1288"/>
        <v>34.72684021036536</v>
      </c>
    </row>
    <row r="9799" spans="2:15" x14ac:dyDescent="0.25">
      <c r="B9799" s="3">
        <v>44394.531255208334</v>
      </c>
      <c r="C9799">
        <v>16.072500000000002</v>
      </c>
      <c r="D9799">
        <v>74.097999999999999</v>
      </c>
      <c r="E9799">
        <v>14.7883</v>
      </c>
      <c r="F9799">
        <v>77.05</v>
      </c>
      <c r="G9799">
        <f t="shared" si="1289"/>
        <v>1.284200000000002</v>
      </c>
      <c r="H9799" s="4">
        <f t="shared" si="1290"/>
        <v>0.90477908228543868</v>
      </c>
      <c r="I9799" s="4">
        <f t="shared" si="1291"/>
        <v>0.59477908228543863</v>
      </c>
      <c r="J9799">
        <f t="shared" si="1284"/>
        <v>34.434425373599467</v>
      </c>
      <c r="L9799">
        <f t="shared" si="1285"/>
        <v>2021</v>
      </c>
      <c r="M9799">
        <f t="shared" si="1286"/>
        <v>7</v>
      </c>
      <c r="N9799">
        <f t="shared" si="1287"/>
        <v>17</v>
      </c>
      <c r="O9799">
        <f t="shared" si="1288"/>
        <v>34.434425373599467</v>
      </c>
    </row>
    <row r="9800" spans="2:15" x14ac:dyDescent="0.25">
      <c r="B9800" s="3">
        <v>44394.541671932871</v>
      </c>
      <c r="C9800">
        <v>16.070799999999998</v>
      </c>
      <c r="D9800">
        <v>74.097999999999999</v>
      </c>
      <c r="E9800">
        <v>14.7865</v>
      </c>
      <c r="F9800">
        <v>77.05</v>
      </c>
      <c r="G9800">
        <f t="shared" si="1289"/>
        <v>1.2842999999999982</v>
      </c>
      <c r="H9800" s="4">
        <f t="shared" si="1290"/>
        <v>0.90484953697179971</v>
      </c>
      <c r="I9800" s="4">
        <f t="shared" si="1291"/>
        <v>0.59484953697179965</v>
      </c>
      <c r="J9800">
        <f t="shared" si="1284"/>
        <v>34.44977039817217</v>
      </c>
      <c r="L9800">
        <f t="shared" si="1285"/>
        <v>2021</v>
      </c>
      <c r="M9800">
        <f t="shared" si="1286"/>
        <v>7</v>
      </c>
      <c r="N9800">
        <f t="shared" si="1287"/>
        <v>17</v>
      </c>
      <c r="O9800">
        <f t="shared" si="1288"/>
        <v>34.44977039817217</v>
      </c>
    </row>
    <row r="9801" spans="2:15" x14ac:dyDescent="0.25">
      <c r="B9801" s="3">
        <v>44394.552088657409</v>
      </c>
      <c r="C9801">
        <v>16.0671</v>
      </c>
      <c r="D9801">
        <v>74.097999999999999</v>
      </c>
      <c r="E9801">
        <v>14.780900000000001</v>
      </c>
      <c r="F9801">
        <v>77.05</v>
      </c>
      <c r="G9801">
        <f t="shared" si="1289"/>
        <v>1.2861999999999991</v>
      </c>
      <c r="H9801" s="4">
        <f t="shared" si="1290"/>
        <v>0.90618817601271484</v>
      </c>
      <c r="I9801" s="4">
        <f t="shared" si="1291"/>
        <v>0.59618817601271479</v>
      </c>
      <c r="J9801">
        <f t="shared" si="1284"/>
        <v>34.742280786856533</v>
      </c>
      <c r="L9801">
        <f t="shared" si="1285"/>
        <v>2021</v>
      </c>
      <c r="M9801">
        <f t="shared" si="1286"/>
        <v>7</v>
      </c>
      <c r="N9801">
        <f t="shared" si="1287"/>
        <v>17</v>
      </c>
      <c r="O9801">
        <f t="shared" si="1288"/>
        <v>34.742280786856533</v>
      </c>
    </row>
    <row r="9802" spans="2:15" x14ac:dyDescent="0.25">
      <c r="B9802" s="3">
        <v>44394.562505381946</v>
      </c>
      <c r="C9802">
        <v>16.059699999999999</v>
      </c>
      <c r="D9802">
        <v>74.097999999999999</v>
      </c>
      <c r="E9802">
        <v>14.7791</v>
      </c>
      <c r="F9802">
        <v>77.05</v>
      </c>
      <c r="G9802">
        <f t="shared" si="1289"/>
        <v>1.2805999999999997</v>
      </c>
      <c r="H9802" s="4">
        <f t="shared" si="1290"/>
        <v>0.90224271357633601</v>
      </c>
      <c r="I9802" s="4">
        <f t="shared" si="1291"/>
        <v>0.59224271357633596</v>
      </c>
      <c r="J9802">
        <f t="shared" si="1284"/>
        <v>33.88533872786666</v>
      </c>
      <c r="L9802">
        <f t="shared" si="1285"/>
        <v>2021</v>
      </c>
      <c r="M9802">
        <f t="shared" si="1286"/>
        <v>7</v>
      </c>
      <c r="N9802">
        <f t="shared" si="1287"/>
        <v>17</v>
      </c>
      <c r="O9802">
        <f t="shared" si="1288"/>
        <v>33.88533872786666</v>
      </c>
    </row>
    <row r="9803" spans="2:15" x14ac:dyDescent="0.25">
      <c r="B9803" s="3">
        <v>44394.572922106483</v>
      </c>
      <c r="C9803">
        <v>16.059699999999999</v>
      </c>
      <c r="D9803">
        <v>74.097999999999999</v>
      </c>
      <c r="E9803">
        <v>14.777200000000001</v>
      </c>
      <c r="F9803">
        <v>77.05</v>
      </c>
      <c r="G9803">
        <f t="shared" si="1289"/>
        <v>1.2824999999999989</v>
      </c>
      <c r="H9803" s="4">
        <f t="shared" si="1290"/>
        <v>0.90358135261724981</v>
      </c>
      <c r="I9803" s="4">
        <f t="shared" si="1291"/>
        <v>0.59358135261724976</v>
      </c>
      <c r="J9803">
        <f t="shared" si="1284"/>
        <v>34.174326943115062</v>
      </c>
      <c r="L9803">
        <f t="shared" si="1285"/>
        <v>2021</v>
      </c>
      <c r="M9803">
        <f t="shared" si="1286"/>
        <v>7</v>
      </c>
      <c r="N9803">
        <f t="shared" si="1287"/>
        <v>17</v>
      </c>
      <c r="O9803">
        <f t="shared" si="1288"/>
        <v>34.174326943115062</v>
      </c>
    </row>
    <row r="9804" spans="2:15" x14ac:dyDescent="0.25">
      <c r="B9804" s="3">
        <v>44394.58333883102</v>
      </c>
      <c r="C9804">
        <v>16.052499999999998</v>
      </c>
      <c r="D9804">
        <v>74.097999999999999</v>
      </c>
      <c r="E9804">
        <v>14.773400000000001</v>
      </c>
      <c r="F9804">
        <v>77.05</v>
      </c>
      <c r="G9804">
        <f t="shared" si="1289"/>
        <v>1.2790999999999979</v>
      </c>
      <c r="H9804" s="4">
        <f t="shared" si="1290"/>
        <v>0.90118589328087584</v>
      </c>
      <c r="I9804" s="4">
        <f t="shared" si="1291"/>
        <v>0.59118589328087578</v>
      </c>
      <c r="J9804">
        <f t="shared" si="1284"/>
        <v>33.658460631113634</v>
      </c>
      <c r="L9804">
        <f t="shared" si="1285"/>
        <v>2021</v>
      </c>
      <c r="M9804">
        <f t="shared" si="1286"/>
        <v>7</v>
      </c>
      <c r="N9804">
        <f t="shared" si="1287"/>
        <v>17</v>
      </c>
      <c r="O9804">
        <f t="shared" si="1288"/>
        <v>33.658460631113634</v>
      </c>
    </row>
    <row r="9805" spans="2:15" x14ac:dyDescent="0.25">
      <c r="B9805" s="3">
        <v>44394.593755555557</v>
      </c>
      <c r="C9805">
        <v>16.050699999999999</v>
      </c>
      <c r="D9805">
        <v>74.097999999999999</v>
      </c>
      <c r="E9805">
        <v>14.773400000000001</v>
      </c>
      <c r="F9805">
        <v>77.05</v>
      </c>
      <c r="G9805">
        <f t="shared" si="1289"/>
        <v>1.2772999999999985</v>
      </c>
      <c r="H9805" s="4">
        <f t="shared" si="1290"/>
        <v>0.89991770892632583</v>
      </c>
      <c r="I9805" s="4">
        <f t="shared" si="1291"/>
        <v>0.58991770892632589</v>
      </c>
      <c r="J9805">
        <f t="shared" si="1284"/>
        <v>33.387681297636</v>
      </c>
      <c r="L9805">
        <f t="shared" si="1285"/>
        <v>2021</v>
      </c>
      <c r="M9805">
        <f t="shared" si="1286"/>
        <v>7</v>
      </c>
      <c r="N9805">
        <f t="shared" si="1287"/>
        <v>17</v>
      </c>
      <c r="O9805">
        <f t="shared" si="1288"/>
        <v>33.387681297636</v>
      </c>
    </row>
    <row r="9806" spans="2:15" x14ac:dyDescent="0.25">
      <c r="B9806" s="3">
        <v>44394.604172280095</v>
      </c>
      <c r="C9806">
        <v>16.0489</v>
      </c>
      <c r="D9806">
        <v>74.097999999999999</v>
      </c>
      <c r="E9806">
        <v>14.773400000000001</v>
      </c>
      <c r="F9806">
        <v>77.05</v>
      </c>
      <c r="G9806">
        <f t="shared" si="1289"/>
        <v>1.2754999999999992</v>
      </c>
      <c r="H9806" s="4">
        <f t="shared" si="1290"/>
        <v>0.8986495245717756</v>
      </c>
      <c r="I9806" s="4">
        <f t="shared" si="1291"/>
        <v>0.58864952457177555</v>
      </c>
      <c r="J9806">
        <f t="shared" si="1284"/>
        <v>33.118504645715142</v>
      </c>
      <c r="L9806">
        <f t="shared" si="1285"/>
        <v>2021</v>
      </c>
      <c r="M9806">
        <f t="shared" si="1286"/>
        <v>7</v>
      </c>
      <c r="N9806">
        <f t="shared" si="1287"/>
        <v>17</v>
      </c>
      <c r="O9806">
        <f t="shared" si="1288"/>
        <v>33.118504645715142</v>
      </c>
    </row>
    <row r="9807" spans="2:15" x14ac:dyDescent="0.25">
      <c r="B9807" s="3">
        <v>44394.614589004632</v>
      </c>
      <c r="C9807">
        <v>16.0471</v>
      </c>
      <c r="D9807">
        <v>74.097999999999999</v>
      </c>
      <c r="E9807">
        <v>14.769600000000001</v>
      </c>
      <c r="F9807">
        <v>77.05</v>
      </c>
      <c r="G9807">
        <f t="shared" si="1289"/>
        <v>1.2774999999999999</v>
      </c>
      <c r="H9807" s="4">
        <f t="shared" si="1290"/>
        <v>0.90005861829905454</v>
      </c>
      <c r="I9807" s="4">
        <f t="shared" si="1291"/>
        <v>0.59005861829905459</v>
      </c>
      <c r="J9807">
        <f t="shared" si="1284"/>
        <v>33.417688634475581</v>
      </c>
      <c r="L9807">
        <f t="shared" si="1285"/>
        <v>2021</v>
      </c>
      <c r="M9807">
        <f t="shared" si="1286"/>
        <v>7</v>
      </c>
      <c r="N9807">
        <f t="shared" si="1287"/>
        <v>17</v>
      </c>
      <c r="O9807">
        <f t="shared" si="1288"/>
        <v>33.417688634475581</v>
      </c>
    </row>
    <row r="9808" spans="2:15" x14ac:dyDescent="0.25">
      <c r="B9808" s="3">
        <v>44394.625005729169</v>
      </c>
      <c r="C9808">
        <v>16.045200000000001</v>
      </c>
      <c r="D9808">
        <v>74.097999999999999</v>
      </c>
      <c r="E9808">
        <v>14.7677</v>
      </c>
      <c r="F9808">
        <v>77.05</v>
      </c>
      <c r="G9808">
        <f t="shared" si="1289"/>
        <v>1.2775000000000016</v>
      </c>
      <c r="H9808" s="4">
        <f t="shared" si="1290"/>
        <v>0.90005861829905565</v>
      </c>
      <c r="I9808" s="4">
        <f t="shared" si="1291"/>
        <v>0.5900586182990557</v>
      </c>
      <c r="J9808">
        <f t="shared" si="1284"/>
        <v>33.417688634475816</v>
      </c>
      <c r="L9808">
        <f t="shared" si="1285"/>
        <v>2021</v>
      </c>
      <c r="M9808">
        <f t="shared" si="1286"/>
        <v>7</v>
      </c>
      <c r="N9808">
        <f t="shared" si="1287"/>
        <v>17</v>
      </c>
      <c r="O9808">
        <f t="shared" si="1288"/>
        <v>33.417688634475816</v>
      </c>
    </row>
    <row r="9809" spans="2:15" x14ac:dyDescent="0.25">
      <c r="B9809" s="3">
        <v>44394.635416666664</v>
      </c>
      <c r="C9809">
        <v>16.0397</v>
      </c>
      <c r="D9809">
        <v>74.097999999999999</v>
      </c>
      <c r="E9809">
        <v>14.763999999999999</v>
      </c>
      <c r="F9809">
        <v>77.05</v>
      </c>
      <c r="G9809">
        <f t="shared" si="1289"/>
        <v>1.2757000000000005</v>
      </c>
      <c r="H9809" s="4">
        <f t="shared" si="1290"/>
        <v>0.89879043394450453</v>
      </c>
      <c r="I9809" s="4">
        <f t="shared" si="1291"/>
        <v>0.58879043394450448</v>
      </c>
      <c r="J9809">
        <f t="shared" si="1284"/>
        <v>33.148334206451707</v>
      </c>
      <c r="L9809">
        <f t="shared" si="1285"/>
        <v>2021</v>
      </c>
      <c r="M9809">
        <f t="shared" si="1286"/>
        <v>7</v>
      </c>
      <c r="N9809">
        <f t="shared" si="1287"/>
        <v>17</v>
      </c>
      <c r="O9809">
        <f t="shared" si="1288"/>
        <v>33.148334206451707</v>
      </c>
    </row>
    <row r="9810" spans="2:15" x14ac:dyDescent="0.25">
      <c r="B9810" s="3">
        <v>44394.645833333336</v>
      </c>
      <c r="C9810">
        <v>16.034400000000002</v>
      </c>
      <c r="D9810">
        <v>74.097999999999999</v>
      </c>
      <c r="E9810">
        <v>14.7621</v>
      </c>
      <c r="F9810">
        <v>77.05</v>
      </c>
      <c r="G9810">
        <f t="shared" si="1289"/>
        <v>1.2723000000000013</v>
      </c>
      <c r="H9810" s="4">
        <f t="shared" si="1290"/>
        <v>0.89639497460813189</v>
      </c>
      <c r="I9810" s="4">
        <f t="shared" si="1291"/>
        <v>0.58639497460813184</v>
      </c>
      <c r="J9810">
        <f t="shared" si="1284"/>
        <v>32.643906766188181</v>
      </c>
      <c r="L9810">
        <f t="shared" si="1285"/>
        <v>2021</v>
      </c>
      <c r="M9810">
        <f t="shared" si="1286"/>
        <v>7</v>
      </c>
      <c r="N9810">
        <f t="shared" si="1287"/>
        <v>17</v>
      </c>
      <c r="O9810">
        <f t="shared" si="1288"/>
        <v>32.643906766188181</v>
      </c>
    </row>
    <row r="9811" spans="2:15" x14ac:dyDescent="0.25">
      <c r="B9811" s="3">
        <v>44394.65625</v>
      </c>
      <c r="C9811">
        <v>16.0288</v>
      </c>
      <c r="D9811">
        <v>74.097999999999999</v>
      </c>
      <c r="E9811">
        <v>14.7583</v>
      </c>
      <c r="F9811">
        <v>77.05</v>
      </c>
      <c r="G9811">
        <f t="shared" si="1289"/>
        <v>1.2705000000000002</v>
      </c>
      <c r="H9811" s="4">
        <f t="shared" si="1290"/>
        <v>0.89512679025358055</v>
      </c>
      <c r="I9811" s="4">
        <f t="shared" si="1291"/>
        <v>0.58512679025358061</v>
      </c>
      <c r="J9811">
        <f t="shared" si="1284"/>
        <v>32.379150222486118</v>
      </c>
      <c r="L9811">
        <f t="shared" si="1285"/>
        <v>2021</v>
      </c>
      <c r="M9811">
        <f t="shared" si="1286"/>
        <v>7</v>
      </c>
      <c r="N9811">
        <f t="shared" si="1287"/>
        <v>17</v>
      </c>
      <c r="O9811">
        <f t="shared" si="1288"/>
        <v>32.379150222486118</v>
      </c>
    </row>
    <row r="9812" spans="2:15" x14ac:dyDescent="0.25">
      <c r="B9812" s="3">
        <v>44394.666666666664</v>
      </c>
      <c r="C9812">
        <v>16.027100000000001</v>
      </c>
      <c r="D9812">
        <v>74.097999999999999</v>
      </c>
      <c r="E9812">
        <v>14.756399999999999</v>
      </c>
      <c r="F9812">
        <v>77.05</v>
      </c>
      <c r="G9812">
        <f t="shared" si="1289"/>
        <v>1.2707000000000015</v>
      </c>
      <c r="H9812" s="4">
        <f t="shared" si="1290"/>
        <v>0.89526769962630925</v>
      </c>
      <c r="I9812" s="4">
        <f t="shared" si="1291"/>
        <v>0.58526769962630931</v>
      </c>
      <c r="J9812">
        <f t="shared" si="1284"/>
        <v>32.408489489804772</v>
      </c>
      <c r="L9812">
        <f t="shared" si="1285"/>
        <v>2021</v>
      </c>
      <c r="M9812">
        <f t="shared" si="1286"/>
        <v>7</v>
      </c>
      <c r="N9812">
        <f t="shared" si="1287"/>
        <v>17</v>
      </c>
      <c r="O9812">
        <f t="shared" si="1288"/>
        <v>32.408489489804772</v>
      </c>
    </row>
    <row r="9813" spans="2:15" x14ac:dyDescent="0.25">
      <c r="B9813" s="3">
        <v>44394.677083333336</v>
      </c>
      <c r="C9813">
        <v>16.021599999999999</v>
      </c>
      <c r="D9813">
        <v>74.097999999999999</v>
      </c>
      <c r="E9813">
        <v>14.752700000000001</v>
      </c>
      <c r="F9813">
        <v>77.05</v>
      </c>
      <c r="G9813">
        <f t="shared" si="1289"/>
        <v>1.2688999999999986</v>
      </c>
      <c r="H9813" s="4">
        <f t="shared" si="1290"/>
        <v>0.8939995152717567</v>
      </c>
      <c r="I9813" s="4">
        <f t="shared" si="1291"/>
        <v>0.58399951527175675</v>
      </c>
      <c r="J9813">
        <f t="shared" si="1284"/>
        <v>32.14513753389231</v>
      </c>
      <c r="L9813">
        <f t="shared" si="1285"/>
        <v>2021</v>
      </c>
      <c r="M9813">
        <f t="shared" si="1286"/>
        <v>7</v>
      </c>
      <c r="N9813">
        <f t="shared" si="1287"/>
        <v>17</v>
      </c>
      <c r="O9813">
        <f t="shared" si="1288"/>
        <v>32.14513753389231</v>
      </c>
    </row>
    <row r="9814" spans="2:15" x14ac:dyDescent="0.25">
      <c r="B9814" s="3">
        <v>44394.6875</v>
      </c>
      <c r="C9814">
        <v>16.018000000000001</v>
      </c>
      <c r="D9814">
        <v>74.097999999999999</v>
      </c>
      <c r="E9814">
        <v>14.748900000000001</v>
      </c>
      <c r="F9814">
        <v>77.05</v>
      </c>
      <c r="G9814">
        <f t="shared" si="1289"/>
        <v>1.2690999999999999</v>
      </c>
      <c r="H9814" s="4">
        <f t="shared" si="1290"/>
        <v>0.89414042464448551</v>
      </c>
      <c r="I9814" s="4">
        <f t="shared" si="1291"/>
        <v>0.58414042464448546</v>
      </c>
      <c r="J9814">
        <f t="shared" si="1284"/>
        <v>32.174321000610057</v>
      </c>
      <c r="L9814">
        <f t="shared" si="1285"/>
        <v>2021</v>
      </c>
      <c r="M9814">
        <f t="shared" si="1286"/>
        <v>7</v>
      </c>
      <c r="N9814">
        <f t="shared" si="1287"/>
        <v>17</v>
      </c>
      <c r="O9814">
        <f t="shared" si="1288"/>
        <v>32.174321000610057</v>
      </c>
    </row>
    <row r="9815" spans="2:15" x14ac:dyDescent="0.25">
      <c r="B9815" s="3">
        <v>44394.697916666664</v>
      </c>
      <c r="C9815">
        <v>16.014299999999999</v>
      </c>
      <c r="D9815">
        <v>74.097999999999999</v>
      </c>
      <c r="E9815">
        <v>14.748900000000001</v>
      </c>
      <c r="F9815">
        <v>77.05</v>
      </c>
      <c r="G9815">
        <f t="shared" si="1289"/>
        <v>1.2653999999999979</v>
      </c>
      <c r="H9815" s="4">
        <f t="shared" si="1290"/>
        <v>0.89153360124901893</v>
      </c>
      <c r="I9815" s="4">
        <f t="shared" si="1291"/>
        <v>0.58153360124901887</v>
      </c>
      <c r="J9815">
        <f t="shared" si="1284"/>
        <v>31.637566024353792</v>
      </c>
      <c r="L9815">
        <f t="shared" si="1285"/>
        <v>2021</v>
      </c>
      <c r="M9815">
        <f t="shared" si="1286"/>
        <v>7</v>
      </c>
      <c r="N9815">
        <f t="shared" si="1287"/>
        <v>17</v>
      </c>
      <c r="O9815">
        <f t="shared" si="1288"/>
        <v>31.637566024353792</v>
      </c>
    </row>
    <row r="9816" spans="2:15" x14ac:dyDescent="0.25">
      <c r="B9816" s="3">
        <v>44394.708333333336</v>
      </c>
      <c r="C9816">
        <v>16.0107</v>
      </c>
      <c r="D9816">
        <v>74.097999999999999</v>
      </c>
      <c r="E9816">
        <v>14.7432</v>
      </c>
      <c r="F9816">
        <v>77.05</v>
      </c>
      <c r="G9816">
        <f t="shared" si="1289"/>
        <v>1.2675000000000001</v>
      </c>
      <c r="H9816" s="4">
        <f t="shared" si="1290"/>
        <v>0.89301314966266288</v>
      </c>
      <c r="I9816" s="4">
        <f t="shared" si="1291"/>
        <v>0.58301314966266293</v>
      </c>
      <c r="J9816">
        <f t="shared" si="1284"/>
        <v>31.941397065071879</v>
      </c>
      <c r="L9816">
        <f t="shared" si="1285"/>
        <v>2021</v>
      </c>
      <c r="M9816">
        <f t="shared" si="1286"/>
        <v>7</v>
      </c>
      <c r="N9816">
        <f t="shared" si="1287"/>
        <v>17</v>
      </c>
      <c r="O9816">
        <f t="shared" si="1288"/>
        <v>31.941397065071879</v>
      </c>
    </row>
    <row r="9817" spans="2:15" x14ac:dyDescent="0.25">
      <c r="B9817" s="3">
        <v>44394.71875</v>
      </c>
      <c r="C9817">
        <v>16.005199999999999</v>
      </c>
      <c r="D9817">
        <v>74.097999999999999</v>
      </c>
      <c r="E9817">
        <v>14.741300000000001</v>
      </c>
      <c r="F9817">
        <v>77.05</v>
      </c>
      <c r="G9817">
        <f t="shared" si="1289"/>
        <v>1.2638999999999978</v>
      </c>
      <c r="H9817" s="4">
        <f t="shared" si="1290"/>
        <v>0.89047678095356031</v>
      </c>
      <c r="I9817" s="4">
        <f t="shared" si="1291"/>
        <v>0.58047678095356026</v>
      </c>
      <c r="J9817">
        <f t="shared" si="1284"/>
        <v>31.421846723303208</v>
      </c>
      <c r="L9817">
        <f t="shared" si="1285"/>
        <v>2021</v>
      </c>
      <c r="M9817">
        <f t="shared" si="1286"/>
        <v>7</v>
      </c>
      <c r="N9817">
        <f t="shared" si="1287"/>
        <v>17</v>
      </c>
      <c r="O9817">
        <f t="shared" si="1288"/>
        <v>31.421846723303208</v>
      </c>
    </row>
    <row r="9818" spans="2:15" x14ac:dyDescent="0.25">
      <c r="B9818" s="3">
        <v>44394.729166666664</v>
      </c>
      <c r="C9818">
        <v>16.003499999999999</v>
      </c>
      <c r="D9818">
        <v>74.097999999999999</v>
      </c>
      <c r="E9818">
        <v>14.7432</v>
      </c>
      <c r="F9818">
        <v>77.05</v>
      </c>
      <c r="G9818">
        <f t="shared" si="1289"/>
        <v>1.2602999999999991</v>
      </c>
      <c r="H9818" s="4">
        <f t="shared" si="1290"/>
        <v>0.88794041224446019</v>
      </c>
      <c r="I9818" s="4">
        <f t="shared" si="1291"/>
        <v>0.57794041224446024</v>
      </c>
      <c r="J9818">
        <f t="shared" si="1284"/>
        <v>30.9085275076506</v>
      </c>
      <c r="L9818">
        <f t="shared" si="1285"/>
        <v>2021</v>
      </c>
      <c r="M9818">
        <f t="shared" si="1286"/>
        <v>7</v>
      </c>
      <c r="N9818">
        <f t="shared" si="1287"/>
        <v>17</v>
      </c>
      <c r="O9818">
        <f t="shared" si="1288"/>
        <v>30.9085275076506</v>
      </c>
    </row>
    <row r="9819" spans="2:15" x14ac:dyDescent="0.25">
      <c r="B9819" s="3">
        <v>44394.739583333336</v>
      </c>
      <c r="C9819">
        <v>16.0016</v>
      </c>
      <c r="D9819">
        <v>74.097999999999999</v>
      </c>
      <c r="E9819">
        <v>14.7432</v>
      </c>
      <c r="F9819">
        <v>77.05</v>
      </c>
      <c r="G9819">
        <f t="shared" si="1289"/>
        <v>1.2584</v>
      </c>
      <c r="H9819" s="4">
        <f t="shared" si="1290"/>
        <v>0.88660177320354616</v>
      </c>
      <c r="I9819" s="4">
        <f t="shared" si="1291"/>
        <v>0.57660177320354622</v>
      </c>
      <c r="J9819">
        <f t="shared" si="1284"/>
        <v>30.640104925459628</v>
      </c>
      <c r="L9819">
        <f t="shared" si="1285"/>
        <v>2021</v>
      </c>
      <c r="M9819">
        <f t="shared" si="1286"/>
        <v>7</v>
      </c>
      <c r="N9819">
        <f t="shared" si="1287"/>
        <v>17</v>
      </c>
      <c r="O9819">
        <f t="shared" si="1288"/>
        <v>30.640104925459628</v>
      </c>
    </row>
    <row r="9820" spans="2:15" x14ac:dyDescent="0.25">
      <c r="B9820" s="3">
        <v>44394.75</v>
      </c>
      <c r="C9820">
        <v>16.0016</v>
      </c>
      <c r="D9820">
        <v>74.097999999999999</v>
      </c>
      <c r="E9820">
        <v>14.741300000000001</v>
      </c>
      <c r="F9820">
        <v>77.05</v>
      </c>
      <c r="G9820">
        <f t="shared" si="1289"/>
        <v>1.2602999999999991</v>
      </c>
      <c r="H9820" s="4">
        <f t="shared" si="1290"/>
        <v>0.88794041224446019</v>
      </c>
      <c r="I9820" s="4">
        <f t="shared" si="1291"/>
        <v>0.57794041224446024</v>
      </c>
      <c r="J9820">
        <f t="shared" si="1284"/>
        <v>30.9085275076506</v>
      </c>
      <c r="L9820">
        <f t="shared" si="1285"/>
        <v>2021</v>
      </c>
      <c r="M9820">
        <f t="shared" si="1286"/>
        <v>7</v>
      </c>
      <c r="N9820">
        <f t="shared" si="1287"/>
        <v>17</v>
      </c>
      <c r="O9820">
        <f t="shared" si="1288"/>
        <v>30.9085275076506</v>
      </c>
    </row>
    <row r="9821" spans="2:15" x14ac:dyDescent="0.25">
      <c r="B9821" s="3">
        <v>44394.760416666664</v>
      </c>
      <c r="C9821">
        <v>15.9998</v>
      </c>
      <c r="D9821">
        <v>74.097999999999999</v>
      </c>
      <c r="E9821">
        <v>14.741300000000001</v>
      </c>
      <c r="F9821">
        <v>77.05</v>
      </c>
      <c r="G9821">
        <f t="shared" si="1289"/>
        <v>1.2584999999999997</v>
      </c>
      <c r="H9821" s="4">
        <f t="shared" si="1290"/>
        <v>0.88667222788991007</v>
      </c>
      <c r="I9821" s="4">
        <f t="shared" si="1291"/>
        <v>0.57667222788991013</v>
      </c>
      <c r="J9821">
        <f t="shared" si="1284"/>
        <v>30.654189604290508</v>
      </c>
      <c r="L9821">
        <f t="shared" si="1285"/>
        <v>2021</v>
      </c>
      <c r="M9821">
        <f t="shared" si="1286"/>
        <v>7</v>
      </c>
      <c r="N9821">
        <f t="shared" si="1287"/>
        <v>17</v>
      </c>
      <c r="O9821">
        <f t="shared" si="1288"/>
        <v>30.654189604290508</v>
      </c>
    </row>
    <row r="9822" spans="2:15" x14ac:dyDescent="0.25">
      <c r="B9822" s="3">
        <v>44394.770833333336</v>
      </c>
      <c r="C9822">
        <v>15.997999999999999</v>
      </c>
      <c r="D9822">
        <v>74.097999999999999</v>
      </c>
      <c r="E9822">
        <v>14.741300000000001</v>
      </c>
      <c r="F9822">
        <v>77.05</v>
      </c>
      <c r="G9822">
        <f t="shared" si="1289"/>
        <v>1.2566999999999986</v>
      </c>
      <c r="H9822" s="4">
        <f t="shared" si="1290"/>
        <v>0.88540404353535873</v>
      </c>
      <c r="I9822" s="4">
        <f t="shared" si="1291"/>
        <v>0.57540404353535868</v>
      </c>
      <c r="J9822">
        <f t="shared" si="1284"/>
        <v>30.401391541024616</v>
      </c>
      <c r="L9822">
        <f t="shared" si="1285"/>
        <v>2021</v>
      </c>
      <c r="M9822">
        <f t="shared" si="1286"/>
        <v>7</v>
      </c>
      <c r="N9822">
        <f t="shared" si="1287"/>
        <v>17</v>
      </c>
      <c r="O9822">
        <f t="shared" si="1288"/>
        <v>30.401391541024616</v>
      </c>
    </row>
    <row r="9823" spans="2:15" x14ac:dyDescent="0.25">
      <c r="B9823" s="3">
        <v>44394.78125</v>
      </c>
      <c r="C9823">
        <v>15.997999999999999</v>
      </c>
      <c r="D9823">
        <v>74.097999999999999</v>
      </c>
      <c r="E9823">
        <v>14.741300000000001</v>
      </c>
      <c r="F9823">
        <v>77.05</v>
      </c>
      <c r="G9823">
        <f t="shared" si="1289"/>
        <v>1.2566999999999986</v>
      </c>
      <c r="H9823" s="4">
        <f t="shared" si="1290"/>
        <v>0.88540404353535873</v>
      </c>
      <c r="I9823" s="4">
        <f t="shared" si="1291"/>
        <v>0.57540404353535868</v>
      </c>
      <c r="J9823">
        <f t="shared" si="1284"/>
        <v>30.401391541024616</v>
      </c>
      <c r="L9823">
        <f t="shared" si="1285"/>
        <v>2021</v>
      </c>
      <c r="M9823">
        <f t="shared" si="1286"/>
        <v>7</v>
      </c>
      <c r="N9823">
        <f t="shared" si="1287"/>
        <v>17</v>
      </c>
      <c r="O9823">
        <f t="shared" si="1288"/>
        <v>30.401391541024616</v>
      </c>
    </row>
    <row r="9824" spans="2:15" x14ac:dyDescent="0.25">
      <c r="B9824" s="3">
        <v>44394.791666666664</v>
      </c>
      <c r="C9824">
        <v>15.9998</v>
      </c>
      <c r="D9824">
        <v>74.097999999999999</v>
      </c>
      <c r="E9824">
        <v>14.7432</v>
      </c>
      <c r="F9824">
        <v>77.05</v>
      </c>
      <c r="G9824">
        <f t="shared" si="1289"/>
        <v>1.2566000000000006</v>
      </c>
      <c r="H9824" s="4">
        <f t="shared" si="1290"/>
        <v>0.88533358884899616</v>
      </c>
      <c r="I9824" s="4">
        <f t="shared" si="1291"/>
        <v>0.5753335888489961</v>
      </c>
      <c r="J9824">
        <f t="shared" si="1284"/>
        <v>30.387392234030024</v>
      </c>
      <c r="L9824">
        <f t="shared" si="1285"/>
        <v>2021</v>
      </c>
      <c r="M9824">
        <f t="shared" si="1286"/>
        <v>7</v>
      </c>
      <c r="N9824">
        <f t="shared" si="1287"/>
        <v>17</v>
      </c>
      <c r="O9824">
        <f t="shared" si="1288"/>
        <v>30.387392234030024</v>
      </c>
    </row>
    <row r="9825" spans="2:15" x14ac:dyDescent="0.25">
      <c r="B9825" s="3">
        <v>44394.802083333336</v>
      </c>
      <c r="C9825">
        <v>15.997999999999999</v>
      </c>
      <c r="D9825">
        <v>74.097999999999999</v>
      </c>
      <c r="E9825">
        <v>14.745100000000001</v>
      </c>
      <c r="F9825">
        <v>77.05</v>
      </c>
      <c r="G9825">
        <f t="shared" si="1289"/>
        <v>1.2528999999999986</v>
      </c>
      <c r="H9825" s="4">
        <f t="shared" si="1290"/>
        <v>0.88272676545352979</v>
      </c>
      <c r="I9825" s="4">
        <f t="shared" si="1291"/>
        <v>0.57272676545352974</v>
      </c>
      <c r="J9825">
        <f t="shared" si="1284"/>
        <v>29.872736692198021</v>
      </c>
      <c r="L9825">
        <f t="shared" si="1285"/>
        <v>2021</v>
      </c>
      <c r="M9825">
        <f t="shared" si="1286"/>
        <v>7</v>
      </c>
      <c r="N9825">
        <f t="shared" si="1287"/>
        <v>17</v>
      </c>
      <c r="O9825">
        <f t="shared" si="1288"/>
        <v>29.872736692198021</v>
      </c>
    </row>
    <row r="9826" spans="2:15" x14ac:dyDescent="0.25">
      <c r="B9826" s="3">
        <v>44394.8125</v>
      </c>
      <c r="C9826">
        <v>16.0016</v>
      </c>
      <c r="D9826">
        <v>74.097999999999999</v>
      </c>
      <c r="E9826">
        <v>14.745100000000001</v>
      </c>
      <c r="F9826">
        <v>77.05</v>
      </c>
      <c r="G9826">
        <f t="shared" si="1289"/>
        <v>1.2564999999999991</v>
      </c>
      <c r="H9826" s="4">
        <f t="shared" si="1290"/>
        <v>0.88526313416263125</v>
      </c>
      <c r="I9826" s="4">
        <f t="shared" si="1291"/>
        <v>0.57526313416263131</v>
      </c>
      <c r="J9826">
        <f t="shared" si="1284"/>
        <v>30.373397660210244</v>
      </c>
      <c r="L9826">
        <f t="shared" si="1285"/>
        <v>2021</v>
      </c>
      <c r="M9826">
        <f t="shared" si="1286"/>
        <v>7</v>
      </c>
      <c r="N9826">
        <f t="shared" si="1287"/>
        <v>17</v>
      </c>
      <c r="O9826">
        <f t="shared" si="1288"/>
        <v>30.373397660210244</v>
      </c>
    </row>
    <row r="9827" spans="2:15" x14ac:dyDescent="0.25">
      <c r="B9827" s="3">
        <v>44394.822916666664</v>
      </c>
      <c r="C9827">
        <v>16.003499999999999</v>
      </c>
      <c r="D9827">
        <v>74.097999999999999</v>
      </c>
      <c r="E9827">
        <v>14.747</v>
      </c>
      <c r="F9827">
        <v>77.05</v>
      </c>
      <c r="G9827">
        <f t="shared" si="1289"/>
        <v>1.2564999999999991</v>
      </c>
      <c r="H9827" s="4">
        <f t="shared" si="1290"/>
        <v>0.88526313416263125</v>
      </c>
      <c r="I9827" s="4">
        <f t="shared" si="1291"/>
        <v>0.57526313416263131</v>
      </c>
      <c r="J9827">
        <f t="shared" si="1284"/>
        <v>30.373397660210244</v>
      </c>
      <c r="L9827">
        <f t="shared" si="1285"/>
        <v>2021</v>
      </c>
      <c r="M9827">
        <f t="shared" si="1286"/>
        <v>7</v>
      </c>
      <c r="N9827">
        <f t="shared" si="1287"/>
        <v>17</v>
      </c>
      <c r="O9827">
        <f t="shared" si="1288"/>
        <v>30.373397660210244</v>
      </c>
    </row>
    <row r="9828" spans="2:15" x14ac:dyDescent="0.25">
      <c r="B9828" s="3">
        <v>44394.833333333336</v>
      </c>
      <c r="C9828">
        <v>16.005199999999999</v>
      </c>
      <c r="D9828">
        <v>74.097999999999999</v>
      </c>
      <c r="E9828">
        <v>14.748900000000001</v>
      </c>
      <c r="F9828">
        <v>77.05</v>
      </c>
      <c r="G9828">
        <f t="shared" si="1289"/>
        <v>1.2562999999999978</v>
      </c>
      <c r="H9828" s="4">
        <f t="shared" si="1290"/>
        <v>0.88512222478990255</v>
      </c>
      <c r="I9828" s="4">
        <f t="shared" si="1291"/>
        <v>0.5751222247899026</v>
      </c>
      <c r="J9828">
        <f t="shared" si="1284"/>
        <v>30.345422708013167</v>
      </c>
      <c r="L9828">
        <f t="shared" si="1285"/>
        <v>2021</v>
      </c>
      <c r="M9828">
        <f t="shared" si="1286"/>
        <v>7</v>
      </c>
      <c r="N9828">
        <f t="shared" si="1287"/>
        <v>17</v>
      </c>
      <c r="O9828">
        <f t="shared" si="1288"/>
        <v>30.345422708013167</v>
      </c>
    </row>
    <row r="9829" spans="2:15" x14ac:dyDescent="0.25">
      <c r="B9829" s="3">
        <v>44394.84375</v>
      </c>
      <c r="C9829">
        <v>16.008800000000001</v>
      </c>
      <c r="D9829">
        <v>74.097999999999999</v>
      </c>
      <c r="E9829">
        <v>14.751099999999999</v>
      </c>
      <c r="F9829">
        <v>77.224999999999994</v>
      </c>
      <c r="G9829">
        <f t="shared" si="1289"/>
        <v>1.2577000000000016</v>
      </c>
      <c r="H9829" s="4">
        <f t="shared" si="1290"/>
        <v>0.88610859039900003</v>
      </c>
      <c r="I9829" s="4">
        <f t="shared" si="1291"/>
        <v>0.57610859039899998</v>
      </c>
      <c r="J9829">
        <f t="shared" si="1284"/>
        <v>30.541645160277756</v>
      </c>
      <c r="L9829">
        <f t="shared" si="1285"/>
        <v>2021</v>
      </c>
      <c r="M9829">
        <f t="shared" si="1286"/>
        <v>7</v>
      </c>
      <c r="N9829">
        <f t="shared" si="1287"/>
        <v>17</v>
      </c>
      <c r="O9829">
        <f t="shared" si="1288"/>
        <v>30.541645160277756</v>
      </c>
    </row>
    <row r="9830" spans="2:15" x14ac:dyDescent="0.25">
      <c r="B9830" s="3">
        <v>44394.854166666664</v>
      </c>
      <c r="C9830">
        <v>16.016100000000002</v>
      </c>
      <c r="D9830">
        <v>74.097999999999999</v>
      </c>
      <c r="E9830">
        <v>14.7567</v>
      </c>
      <c r="F9830">
        <v>77.224999999999994</v>
      </c>
      <c r="G9830">
        <f t="shared" si="1289"/>
        <v>1.2594000000000012</v>
      </c>
      <c r="H9830" s="4">
        <f t="shared" si="1290"/>
        <v>0.88730632006718635</v>
      </c>
      <c r="I9830" s="4">
        <f t="shared" si="1291"/>
        <v>0.57730632006718641</v>
      </c>
      <c r="J9830">
        <f t="shared" si="1284"/>
        <v>30.781165703088849</v>
      </c>
      <c r="L9830">
        <f t="shared" si="1285"/>
        <v>2021</v>
      </c>
      <c r="M9830">
        <f t="shared" si="1286"/>
        <v>7</v>
      </c>
      <c r="N9830">
        <f t="shared" si="1287"/>
        <v>17</v>
      </c>
      <c r="O9830">
        <f t="shared" si="1288"/>
        <v>30.781165703088849</v>
      </c>
    </row>
    <row r="9831" spans="2:15" x14ac:dyDescent="0.25">
      <c r="B9831" s="3">
        <v>44394.864583333336</v>
      </c>
      <c r="C9831">
        <v>16.021599999999999</v>
      </c>
      <c r="D9831">
        <v>74.097999999999999</v>
      </c>
      <c r="E9831">
        <v>14.7624</v>
      </c>
      <c r="F9831">
        <v>77.224999999999994</v>
      </c>
      <c r="G9831">
        <f t="shared" si="1289"/>
        <v>1.2591999999999999</v>
      </c>
      <c r="H9831" s="4">
        <f t="shared" si="1290"/>
        <v>0.88716541069445753</v>
      </c>
      <c r="I9831" s="4">
        <f t="shared" si="1291"/>
        <v>0.57716541069445748</v>
      </c>
      <c r="J9831">
        <f t="shared" si="1284"/>
        <v>30.752915485919026</v>
      </c>
      <c r="L9831">
        <f t="shared" si="1285"/>
        <v>2021</v>
      </c>
      <c r="M9831">
        <f t="shared" si="1286"/>
        <v>7</v>
      </c>
      <c r="N9831">
        <f t="shared" si="1287"/>
        <v>17</v>
      </c>
      <c r="O9831">
        <f t="shared" si="1288"/>
        <v>30.752915485919026</v>
      </c>
    </row>
    <row r="9832" spans="2:15" x14ac:dyDescent="0.25">
      <c r="B9832" s="3">
        <v>44394.875</v>
      </c>
      <c r="C9832">
        <v>16.023499999999999</v>
      </c>
      <c r="D9832">
        <v>74.097999999999999</v>
      </c>
      <c r="E9832">
        <v>14.7643</v>
      </c>
      <c r="F9832">
        <v>77.224999999999994</v>
      </c>
      <c r="G9832">
        <f t="shared" si="1289"/>
        <v>1.2591999999999981</v>
      </c>
      <c r="H9832" s="4">
        <f t="shared" si="1290"/>
        <v>0.88716541069445642</v>
      </c>
      <c r="I9832" s="4">
        <f t="shared" si="1291"/>
        <v>0.57716541069445637</v>
      </c>
      <c r="J9832">
        <f t="shared" si="1284"/>
        <v>30.752915485918809</v>
      </c>
      <c r="L9832">
        <f t="shared" si="1285"/>
        <v>2021</v>
      </c>
      <c r="M9832">
        <f t="shared" si="1286"/>
        <v>7</v>
      </c>
      <c r="N9832">
        <f t="shared" si="1287"/>
        <v>17</v>
      </c>
      <c r="O9832">
        <f t="shared" si="1288"/>
        <v>30.752915485918809</v>
      </c>
    </row>
    <row r="9833" spans="2:15" x14ac:dyDescent="0.25">
      <c r="B9833" s="3">
        <v>44394.885416666664</v>
      </c>
      <c r="C9833">
        <v>16.023499999999999</v>
      </c>
      <c r="D9833">
        <v>74.097999999999999</v>
      </c>
      <c r="E9833">
        <v>14.7661</v>
      </c>
      <c r="F9833">
        <v>77.224999999999994</v>
      </c>
      <c r="G9833">
        <f t="shared" si="1289"/>
        <v>1.2573999999999987</v>
      </c>
      <c r="H9833" s="4">
        <f t="shared" si="1290"/>
        <v>0.88589722633990631</v>
      </c>
      <c r="I9833" s="4">
        <f t="shared" si="1291"/>
        <v>0.57589722633990625</v>
      </c>
      <c r="J9833">
        <f t="shared" si="1284"/>
        <v>30.499519304671104</v>
      </c>
      <c r="L9833">
        <f t="shared" si="1285"/>
        <v>2021</v>
      </c>
      <c r="M9833">
        <f t="shared" si="1286"/>
        <v>7</v>
      </c>
      <c r="N9833">
        <f t="shared" si="1287"/>
        <v>17</v>
      </c>
      <c r="O9833">
        <f t="shared" si="1288"/>
        <v>30.499519304671104</v>
      </c>
    </row>
    <row r="9834" spans="2:15" x14ac:dyDescent="0.25">
      <c r="B9834" s="3">
        <v>44394.895833333336</v>
      </c>
      <c r="C9834">
        <v>16.023499999999999</v>
      </c>
      <c r="D9834">
        <v>74.097999999999999</v>
      </c>
      <c r="E9834">
        <v>14.7661</v>
      </c>
      <c r="F9834">
        <v>77.224999999999994</v>
      </c>
      <c r="G9834">
        <f t="shared" si="1289"/>
        <v>1.2573999999999987</v>
      </c>
      <c r="H9834" s="4">
        <f t="shared" si="1290"/>
        <v>0.88589722633990631</v>
      </c>
      <c r="I9834" s="4">
        <f t="shared" si="1291"/>
        <v>0.57589722633990625</v>
      </c>
      <c r="J9834">
        <f t="shared" si="1284"/>
        <v>30.499519304671104</v>
      </c>
      <c r="L9834">
        <f t="shared" si="1285"/>
        <v>2021</v>
      </c>
      <c r="M9834">
        <f t="shared" si="1286"/>
        <v>7</v>
      </c>
      <c r="N9834">
        <f t="shared" si="1287"/>
        <v>17</v>
      </c>
      <c r="O9834">
        <f t="shared" si="1288"/>
        <v>30.499519304671104</v>
      </c>
    </row>
    <row r="9835" spans="2:15" x14ac:dyDescent="0.25">
      <c r="B9835" s="3">
        <v>44394.90625</v>
      </c>
      <c r="C9835">
        <v>16.023499999999999</v>
      </c>
      <c r="D9835">
        <v>74.097999999999999</v>
      </c>
      <c r="E9835">
        <v>14.768000000000001</v>
      </c>
      <c r="F9835">
        <v>77.224999999999994</v>
      </c>
      <c r="G9835">
        <f t="shared" si="1289"/>
        <v>1.2554999999999978</v>
      </c>
      <c r="H9835" s="4">
        <f t="shared" si="1290"/>
        <v>0.88455858729899106</v>
      </c>
      <c r="I9835" s="4">
        <f t="shared" si="1291"/>
        <v>0.57455858729899112</v>
      </c>
      <c r="J9835">
        <f t="shared" si="1284"/>
        <v>30.233712022103866</v>
      </c>
      <c r="L9835">
        <f t="shared" si="1285"/>
        <v>2021</v>
      </c>
      <c r="M9835">
        <f t="shared" si="1286"/>
        <v>7</v>
      </c>
      <c r="N9835">
        <f t="shared" si="1287"/>
        <v>17</v>
      </c>
      <c r="O9835">
        <f t="shared" si="1288"/>
        <v>30.233712022103866</v>
      </c>
    </row>
    <row r="9836" spans="2:15" x14ac:dyDescent="0.25">
      <c r="B9836" s="3">
        <v>44394.916666666664</v>
      </c>
      <c r="C9836">
        <v>16.027100000000001</v>
      </c>
      <c r="D9836">
        <v>74.097999999999999</v>
      </c>
      <c r="E9836">
        <v>14.768000000000001</v>
      </c>
      <c r="F9836">
        <v>77.224999999999994</v>
      </c>
      <c r="G9836">
        <f t="shared" si="1289"/>
        <v>1.2591000000000001</v>
      </c>
      <c r="H9836" s="4">
        <f t="shared" si="1290"/>
        <v>0.88709495600809385</v>
      </c>
      <c r="I9836" s="4">
        <f t="shared" si="1291"/>
        <v>0.5770949560080938</v>
      </c>
      <c r="J9836">
        <f t="shared" si="1284"/>
        <v>30.738797517473859</v>
      </c>
      <c r="L9836">
        <f t="shared" si="1285"/>
        <v>2021</v>
      </c>
      <c r="M9836">
        <f t="shared" si="1286"/>
        <v>7</v>
      </c>
      <c r="N9836">
        <f t="shared" si="1287"/>
        <v>17</v>
      </c>
      <c r="O9836">
        <f t="shared" si="1288"/>
        <v>30.738797517473859</v>
      </c>
    </row>
    <row r="9837" spans="2:15" x14ac:dyDescent="0.25">
      <c r="B9837" s="3">
        <v>44394.927083333336</v>
      </c>
      <c r="C9837">
        <v>16.0288</v>
      </c>
      <c r="D9837">
        <v>74.097999999999999</v>
      </c>
      <c r="E9837">
        <v>14.771800000000001</v>
      </c>
      <c r="F9837">
        <v>77.224999999999994</v>
      </c>
      <c r="G9837">
        <f t="shared" si="1289"/>
        <v>1.2569999999999997</v>
      </c>
      <c r="H9837" s="4">
        <f t="shared" si="1290"/>
        <v>0.88561540759445134</v>
      </c>
      <c r="I9837" s="4">
        <f t="shared" si="1291"/>
        <v>0.57561540759445129</v>
      </c>
      <c r="J9837">
        <f t="shared" si="1284"/>
        <v>30.443417871271333</v>
      </c>
      <c r="L9837">
        <f t="shared" si="1285"/>
        <v>2021</v>
      </c>
      <c r="M9837">
        <f t="shared" si="1286"/>
        <v>7</v>
      </c>
      <c r="N9837">
        <f t="shared" si="1287"/>
        <v>17</v>
      </c>
      <c r="O9837">
        <f t="shared" si="1288"/>
        <v>30.443417871271333</v>
      </c>
    </row>
    <row r="9838" spans="2:15" x14ac:dyDescent="0.25">
      <c r="B9838" s="3">
        <v>44394.9375</v>
      </c>
      <c r="C9838">
        <v>16.032499999999999</v>
      </c>
      <c r="D9838">
        <v>74.097999999999999</v>
      </c>
      <c r="E9838">
        <v>14.771800000000001</v>
      </c>
      <c r="F9838">
        <v>77.224999999999994</v>
      </c>
      <c r="G9838">
        <f t="shared" si="1289"/>
        <v>1.2606999999999982</v>
      </c>
      <c r="H9838" s="4">
        <f t="shared" si="1290"/>
        <v>0.88822223098991526</v>
      </c>
      <c r="I9838" s="4">
        <f t="shared" si="1291"/>
        <v>0.57822223098991521</v>
      </c>
      <c r="J9838">
        <f t="shared" si="1284"/>
        <v>30.965256756137279</v>
      </c>
      <c r="L9838">
        <f t="shared" si="1285"/>
        <v>2021</v>
      </c>
      <c r="M9838">
        <f t="shared" si="1286"/>
        <v>7</v>
      </c>
      <c r="N9838">
        <f t="shared" si="1287"/>
        <v>17</v>
      </c>
      <c r="O9838">
        <f t="shared" si="1288"/>
        <v>30.965256756137279</v>
      </c>
    </row>
    <row r="9839" spans="2:15" x14ac:dyDescent="0.25">
      <c r="B9839" s="3">
        <v>44394.947916666664</v>
      </c>
      <c r="C9839">
        <v>16.036100000000001</v>
      </c>
      <c r="D9839">
        <v>74.097999999999999</v>
      </c>
      <c r="E9839">
        <v>14.7775</v>
      </c>
      <c r="F9839">
        <v>77.224999999999994</v>
      </c>
      <c r="G9839">
        <f t="shared" si="1289"/>
        <v>1.2586000000000013</v>
      </c>
      <c r="H9839" s="4">
        <f t="shared" si="1290"/>
        <v>0.88674268257627498</v>
      </c>
      <c r="I9839" s="4">
        <f t="shared" si="1291"/>
        <v>0.57674268257627492</v>
      </c>
      <c r="J9839">
        <f t="shared" si="1284"/>
        <v>30.668279035711894</v>
      </c>
      <c r="L9839">
        <f t="shared" si="1285"/>
        <v>2021</v>
      </c>
      <c r="M9839">
        <f t="shared" si="1286"/>
        <v>7</v>
      </c>
      <c r="N9839">
        <f t="shared" si="1287"/>
        <v>17</v>
      </c>
      <c r="O9839">
        <f t="shared" si="1288"/>
        <v>30.668279035711894</v>
      </c>
    </row>
    <row r="9840" spans="2:15" x14ac:dyDescent="0.25">
      <c r="B9840" s="3">
        <v>44394.958333333336</v>
      </c>
      <c r="C9840">
        <v>16.038</v>
      </c>
      <c r="D9840">
        <v>74.097999999999999</v>
      </c>
      <c r="E9840">
        <v>14.7775</v>
      </c>
      <c r="F9840">
        <v>77.224999999999994</v>
      </c>
      <c r="G9840">
        <f t="shared" si="1289"/>
        <v>1.2605000000000004</v>
      </c>
      <c r="H9840" s="4">
        <f t="shared" si="1290"/>
        <v>0.88808132161718889</v>
      </c>
      <c r="I9840" s="4">
        <f t="shared" si="1291"/>
        <v>0.57808132161718895</v>
      </c>
      <c r="J9840">
        <f t="shared" si="1284"/>
        <v>30.936882585765467</v>
      </c>
      <c r="L9840">
        <f t="shared" si="1285"/>
        <v>2021</v>
      </c>
      <c r="M9840">
        <f t="shared" si="1286"/>
        <v>7</v>
      </c>
      <c r="N9840">
        <f t="shared" si="1287"/>
        <v>17</v>
      </c>
      <c r="O9840">
        <f t="shared" si="1288"/>
        <v>30.936882585765467</v>
      </c>
    </row>
    <row r="9841" spans="2:15" x14ac:dyDescent="0.25">
      <c r="B9841" s="3">
        <v>44394.96875</v>
      </c>
      <c r="C9841">
        <v>16.038</v>
      </c>
      <c r="D9841">
        <v>74.097999999999999</v>
      </c>
      <c r="E9841">
        <v>14.779299999999999</v>
      </c>
      <c r="F9841">
        <v>77.224999999999994</v>
      </c>
      <c r="G9841">
        <f t="shared" si="1289"/>
        <v>1.258700000000001</v>
      </c>
      <c r="H9841" s="4">
        <f t="shared" si="1290"/>
        <v>0.88681313726263877</v>
      </c>
      <c r="I9841" s="4">
        <f t="shared" si="1291"/>
        <v>0.57681313726263883</v>
      </c>
      <c r="J9841">
        <f t="shared" si="1284"/>
        <v>30.682373220746221</v>
      </c>
      <c r="L9841">
        <f t="shared" si="1285"/>
        <v>2021</v>
      </c>
      <c r="M9841">
        <f t="shared" si="1286"/>
        <v>7</v>
      </c>
      <c r="N9841">
        <f t="shared" si="1287"/>
        <v>17</v>
      </c>
      <c r="O9841">
        <f t="shared" si="1288"/>
        <v>30.682373220746221</v>
      </c>
    </row>
    <row r="9842" spans="2:15" x14ac:dyDescent="0.25">
      <c r="B9842" s="3">
        <v>44394.979166666664</v>
      </c>
      <c r="C9842">
        <v>16.038</v>
      </c>
      <c r="D9842">
        <v>74.097999999999999</v>
      </c>
      <c r="E9842">
        <v>14.7775</v>
      </c>
      <c r="F9842">
        <v>77.224999999999994</v>
      </c>
      <c r="G9842">
        <f t="shared" si="1289"/>
        <v>1.2605000000000004</v>
      </c>
      <c r="H9842" s="4">
        <f t="shared" si="1290"/>
        <v>0.88808132161718889</v>
      </c>
      <c r="I9842" s="4">
        <f t="shared" si="1291"/>
        <v>0.57808132161718895</v>
      </c>
      <c r="J9842">
        <f t="shared" si="1284"/>
        <v>30.936882585765467</v>
      </c>
      <c r="L9842">
        <f t="shared" si="1285"/>
        <v>2021</v>
      </c>
      <c r="M9842">
        <f t="shared" si="1286"/>
        <v>7</v>
      </c>
      <c r="N9842">
        <f t="shared" si="1287"/>
        <v>17</v>
      </c>
      <c r="O9842">
        <f t="shared" si="1288"/>
        <v>30.936882585765467</v>
      </c>
    </row>
    <row r="9843" spans="2:15" x14ac:dyDescent="0.25">
      <c r="B9843" s="3">
        <v>44394.989583333336</v>
      </c>
      <c r="C9843">
        <v>16.034800000000001</v>
      </c>
      <c r="D9843">
        <v>74.271000000000001</v>
      </c>
      <c r="E9843">
        <v>14.7737</v>
      </c>
      <c r="F9843">
        <v>77.224999999999994</v>
      </c>
      <c r="G9843">
        <f t="shared" si="1289"/>
        <v>1.2611000000000008</v>
      </c>
      <c r="H9843" s="4">
        <f t="shared" si="1290"/>
        <v>0.88850404973537278</v>
      </c>
      <c r="I9843" s="4">
        <f t="shared" si="1291"/>
        <v>0.57850404973537284</v>
      </c>
      <c r="J9843">
        <f t="shared" si="1284"/>
        <v>31.022062406447667</v>
      </c>
      <c r="L9843">
        <f t="shared" si="1285"/>
        <v>2021</v>
      </c>
      <c r="M9843">
        <f t="shared" si="1286"/>
        <v>7</v>
      </c>
      <c r="N9843">
        <f t="shared" si="1287"/>
        <v>17</v>
      </c>
      <c r="O9843">
        <f t="shared" si="1288"/>
        <v>31.022062406447667</v>
      </c>
    </row>
    <row r="9844" spans="2:15" x14ac:dyDescent="0.25">
      <c r="B9844" s="3">
        <v>44395</v>
      </c>
      <c r="C9844">
        <v>16.040299999999998</v>
      </c>
      <c r="D9844">
        <v>74.271000000000001</v>
      </c>
      <c r="E9844">
        <v>14.7737</v>
      </c>
      <c r="F9844">
        <v>77.224999999999994</v>
      </c>
      <c r="G9844">
        <f t="shared" si="1289"/>
        <v>1.2665999999999986</v>
      </c>
      <c r="H9844" s="4">
        <f t="shared" si="1290"/>
        <v>0.89237905748538671</v>
      </c>
      <c r="I9844" s="4">
        <f t="shared" si="1291"/>
        <v>0.58237905748538665</v>
      </c>
      <c r="J9844">
        <f t="shared" si="1284"/>
        <v>31.810922687277781</v>
      </c>
      <c r="L9844">
        <f t="shared" si="1285"/>
        <v>2021</v>
      </c>
      <c r="M9844">
        <f t="shared" si="1286"/>
        <v>7</v>
      </c>
      <c r="N9844">
        <f t="shared" si="1287"/>
        <v>18</v>
      </c>
      <c r="O9844">
        <f t="shared" si="1288"/>
        <v>31.810922687277781</v>
      </c>
    </row>
    <row r="9845" spans="2:15" x14ac:dyDescent="0.25">
      <c r="B9845" s="3">
        <v>44395.010416666664</v>
      </c>
      <c r="C9845">
        <v>16.0367</v>
      </c>
      <c r="D9845">
        <v>74.271000000000001</v>
      </c>
      <c r="E9845">
        <v>14.7737</v>
      </c>
      <c r="F9845">
        <v>77.224999999999994</v>
      </c>
      <c r="G9845">
        <f t="shared" si="1289"/>
        <v>1.2629999999999999</v>
      </c>
      <c r="H9845" s="4">
        <f t="shared" si="1290"/>
        <v>0.88984268877628647</v>
      </c>
      <c r="I9845" s="4">
        <f t="shared" si="1291"/>
        <v>0.57984268877628642</v>
      </c>
      <c r="J9845">
        <f t="shared" si="1284"/>
        <v>31.292934624243674</v>
      </c>
      <c r="L9845">
        <f t="shared" si="1285"/>
        <v>2021</v>
      </c>
      <c r="M9845">
        <f t="shared" si="1286"/>
        <v>7</v>
      </c>
      <c r="N9845">
        <f t="shared" si="1287"/>
        <v>18</v>
      </c>
      <c r="O9845">
        <f t="shared" si="1288"/>
        <v>31.292934624243674</v>
      </c>
    </row>
    <row r="9846" spans="2:15" x14ac:dyDescent="0.25">
      <c r="B9846" s="3">
        <v>44395.020833333336</v>
      </c>
      <c r="C9846">
        <v>16.038399999999999</v>
      </c>
      <c r="D9846">
        <v>74.271000000000001</v>
      </c>
      <c r="E9846">
        <v>14.7737</v>
      </c>
      <c r="F9846">
        <v>77.224999999999994</v>
      </c>
      <c r="G9846">
        <f t="shared" si="1289"/>
        <v>1.2646999999999995</v>
      </c>
      <c r="H9846" s="4">
        <f t="shared" si="1290"/>
        <v>0.8910404184444729</v>
      </c>
      <c r="I9846" s="4">
        <f t="shared" si="1291"/>
        <v>0.58104041844447285</v>
      </c>
      <c r="J9846">
        <f t="shared" si="1284"/>
        <v>31.536762173646451</v>
      </c>
      <c r="L9846">
        <f t="shared" si="1285"/>
        <v>2021</v>
      </c>
      <c r="M9846">
        <f t="shared" si="1286"/>
        <v>7</v>
      </c>
      <c r="N9846">
        <f t="shared" si="1287"/>
        <v>18</v>
      </c>
      <c r="O9846">
        <f t="shared" si="1288"/>
        <v>31.536762173646451</v>
      </c>
    </row>
    <row r="9847" spans="2:15" x14ac:dyDescent="0.25">
      <c r="B9847" s="3">
        <v>44395.03125</v>
      </c>
      <c r="C9847">
        <v>16.0367</v>
      </c>
      <c r="D9847">
        <v>74.271000000000001</v>
      </c>
      <c r="E9847">
        <v>14.775600000000001</v>
      </c>
      <c r="F9847">
        <v>77.224999999999994</v>
      </c>
      <c r="G9847">
        <f t="shared" si="1289"/>
        <v>1.261099999999999</v>
      </c>
      <c r="H9847" s="4">
        <f t="shared" si="1290"/>
        <v>0.88850404973537134</v>
      </c>
      <c r="I9847" s="4">
        <f t="shared" si="1291"/>
        <v>0.57850404973537128</v>
      </c>
      <c r="J9847">
        <f t="shared" si="1284"/>
        <v>31.022062406447347</v>
      </c>
      <c r="L9847">
        <f t="shared" si="1285"/>
        <v>2021</v>
      </c>
      <c r="M9847">
        <f t="shared" si="1286"/>
        <v>7</v>
      </c>
      <c r="N9847">
        <f t="shared" si="1287"/>
        <v>18</v>
      </c>
      <c r="O9847">
        <f t="shared" si="1288"/>
        <v>31.022062406447347</v>
      </c>
    </row>
    <row r="9848" spans="2:15" x14ac:dyDescent="0.25">
      <c r="B9848" s="3">
        <v>44395.041666666664</v>
      </c>
      <c r="C9848">
        <v>16.038399999999999</v>
      </c>
      <c r="D9848">
        <v>74.271000000000001</v>
      </c>
      <c r="E9848">
        <v>14.7699</v>
      </c>
      <c r="F9848">
        <v>77.224999999999994</v>
      </c>
      <c r="G9848">
        <f t="shared" si="1289"/>
        <v>1.2684999999999995</v>
      </c>
      <c r="H9848" s="4">
        <f t="shared" si="1290"/>
        <v>0.89371769652630162</v>
      </c>
      <c r="I9848" s="4">
        <f t="shared" si="1291"/>
        <v>0.58371769652630157</v>
      </c>
      <c r="J9848">
        <f t="shared" si="1284"/>
        <v>32.086828905840356</v>
      </c>
      <c r="L9848">
        <f t="shared" si="1285"/>
        <v>2021</v>
      </c>
      <c r="M9848">
        <f t="shared" si="1286"/>
        <v>7</v>
      </c>
      <c r="N9848">
        <f t="shared" si="1287"/>
        <v>18</v>
      </c>
      <c r="O9848">
        <f t="shared" si="1288"/>
        <v>32.086828905840356</v>
      </c>
    </row>
    <row r="9849" spans="2:15" x14ac:dyDescent="0.25">
      <c r="B9849" s="3">
        <v>44395.052083333336</v>
      </c>
      <c r="C9849">
        <v>16.0367</v>
      </c>
      <c r="D9849">
        <v>74.271000000000001</v>
      </c>
      <c r="E9849">
        <v>14.771800000000001</v>
      </c>
      <c r="F9849">
        <v>77.224999999999994</v>
      </c>
      <c r="G9849">
        <f t="shared" si="1289"/>
        <v>1.264899999999999</v>
      </c>
      <c r="H9849" s="4">
        <f t="shared" si="1290"/>
        <v>0.89118132781720016</v>
      </c>
      <c r="I9849" s="4">
        <f t="shared" si="1291"/>
        <v>0.58118132781720022</v>
      </c>
      <c r="J9849">
        <f t="shared" si="1284"/>
        <v>31.565539177498618</v>
      </c>
      <c r="L9849">
        <f t="shared" si="1285"/>
        <v>2021</v>
      </c>
      <c r="M9849">
        <f t="shared" si="1286"/>
        <v>7</v>
      </c>
      <c r="N9849">
        <f t="shared" si="1287"/>
        <v>18</v>
      </c>
      <c r="O9849">
        <f t="shared" si="1288"/>
        <v>31.565539177498618</v>
      </c>
    </row>
    <row r="9850" spans="2:15" x14ac:dyDescent="0.25">
      <c r="B9850" s="3">
        <v>44395.0625</v>
      </c>
      <c r="C9850">
        <v>16.040299999999998</v>
      </c>
      <c r="D9850">
        <v>74.271000000000001</v>
      </c>
      <c r="E9850">
        <v>14.771800000000001</v>
      </c>
      <c r="F9850">
        <v>77.224999999999994</v>
      </c>
      <c r="G9850">
        <f t="shared" si="1289"/>
        <v>1.2684999999999977</v>
      </c>
      <c r="H9850" s="4">
        <f t="shared" si="1290"/>
        <v>0.89371769652630051</v>
      </c>
      <c r="I9850" s="4">
        <f t="shared" si="1291"/>
        <v>0.58371769652630046</v>
      </c>
      <c r="J9850">
        <f t="shared" si="1284"/>
        <v>32.086828905840129</v>
      </c>
      <c r="L9850">
        <f t="shared" si="1285"/>
        <v>2021</v>
      </c>
      <c r="M9850">
        <f t="shared" si="1286"/>
        <v>7</v>
      </c>
      <c r="N9850">
        <f t="shared" si="1287"/>
        <v>18</v>
      </c>
      <c r="O9850">
        <f t="shared" si="1288"/>
        <v>32.086828905840129</v>
      </c>
    </row>
    <row r="9851" spans="2:15" x14ac:dyDescent="0.25">
      <c r="B9851" s="3">
        <v>44395.072916666664</v>
      </c>
      <c r="C9851">
        <v>16.038399999999999</v>
      </c>
      <c r="D9851">
        <v>74.271000000000001</v>
      </c>
      <c r="E9851">
        <v>14.7699</v>
      </c>
      <c r="F9851">
        <v>77.224999999999994</v>
      </c>
      <c r="G9851">
        <f t="shared" si="1289"/>
        <v>1.2684999999999995</v>
      </c>
      <c r="H9851" s="4">
        <f t="shared" si="1290"/>
        <v>0.89371769652630162</v>
      </c>
      <c r="I9851" s="4">
        <f t="shared" si="1291"/>
        <v>0.58371769652630157</v>
      </c>
      <c r="J9851">
        <f t="shared" si="1284"/>
        <v>32.086828905840356</v>
      </c>
      <c r="L9851">
        <f t="shared" si="1285"/>
        <v>2021</v>
      </c>
      <c r="M9851">
        <f t="shared" si="1286"/>
        <v>7</v>
      </c>
      <c r="N9851">
        <f t="shared" si="1287"/>
        <v>18</v>
      </c>
      <c r="O9851">
        <f t="shared" si="1288"/>
        <v>32.086828905840356</v>
      </c>
    </row>
    <row r="9852" spans="2:15" x14ac:dyDescent="0.25">
      <c r="B9852" s="3">
        <v>44395.083333333336</v>
      </c>
      <c r="C9852">
        <v>16.0367</v>
      </c>
      <c r="D9852">
        <v>74.271000000000001</v>
      </c>
      <c r="E9852">
        <v>14.768000000000001</v>
      </c>
      <c r="F9852">
        <v>77.224999999999994</v>
      </c>
      <c r="G9852">
        <f t="shared" si="1289"/>
        <v>1.2686999999999991</v>
      </c>
      <c r="H9852" s="4">
        <f t="shared" si="1290"/>
        <v>0.89385860589902932</v>
      </c>
      <c r="I9852" s="4">
        <f t="shared" si="1291"/>
        <v>0.58385860589902938</v>
      </c>
      <c r="J9852">
        <f t="shared" si="1284"/>
        <v>32.115973505055948</v>
      </c>
      <c r="L9852">
        <f t="shared" si="1285"/>
        <v>2021</v>
      </c>
      <c r="M9852">
        <f t="shared" si="1286"/>
        <v>7</v>
      </c>
      <c r="N9852">
        <f t="shared" si="1287"/>
        <v>18</v>
      </c>
      <c r="O9852">
        <f t="shared" si="1288"/>
        <v>32.115973505055948</v>
      </c>
    </row>
    <row r="9853" spans="2:15" x14ac:dyDescent="0.25">
      <c r="B9853" s="3">
        <v>44395.09375</v>
      </c>
      <c r="C9853">
        <v>16.0367</v>
      </c>
      <c r="D9853">
        <v>74.271000000000001</v>
      </c>
      <c r="E9853">
        <v>14.7661</v>
      </c>
      <c r="F9853">
        <v>77.224999999999994</v>
      </c>
      <c r="G9853">
        <f t="shared" si="1289"/>
        <v>1.2706</v>
      </c>
      <c r="H9853" s="4">
        <f t="shared" si="1290"/>
        <v>0.89519724493994435</v>
      </c>
      <c r="I9853" s="4">
        <f t="shared" si="1291"/>
        <v>0.58519724493994429</v>
      </c>
      <c r="J9853">
        <f t="shared" si="1284"/>
        <v>32.393817417625975</v>
      </c>
      <c r="L9853">
        <f t="shared" si="1285"/>
        <v>2021</v>
      </c>
      <c r="M9853">
        <f t="shared" si="1286"/>
        <v>7</v>
      </c>
      <c r="N9853">
        <f t="shared" si="1287"/>
        <v>18</v>
      </c>
      <c r="O9853">
        <f t="shared" si="1288"/>
        <v>32.393817417625975</v>
      </c>
    </row>
    <row r="9854" spans="2:15" x14ac:dyDescent="0.25">
      <c r="B9854" s="3">
        <v>44395.104166666664</v>
      </c>
      <c r="C9854">
        <v>16.034800000000001</v>
      </c>
      <c r="D9854">
        <v>74.271000000000001</v>
      </c>
      <c r="E9854">
        <v>14.7661</v>
      </c>
      <c r="F9854">
        <v>77.224999999999994</v>
      </c>
      <c r="G9854">
        <f t="shared" si="1289"/>
        <v>1.2687000000000008</v>
      </c>
      <c r="H9854" s="4">
        <f t="shared" si="1290"/>
        <v>0.89385860589903043</v>
      </c>
      <c r="I9854" s="4">
        <f t="shared" si="1291"/>
        <v>0.58385860589903049</v>
      </c>
      <c r="J9854">
        <f t="shared" si="1284"/>
        <v>32.115973505056175</v>
      </c>
      <c r="L9854">
        <f t="shared" si="1285"/>
        <v>2021</v>
      </c>
      <c r="M9854">
        <f t="shared" si="1286"/>
        <v>7</v>
      </c>
      <c r="N9854">
        <f t="shared" si="1287"/>
        <v>18</v>
      </c>
      <c r="O9854">
        <f t="shared" si="1288"/>
        <v>32.115973505056175</v>
      </c>
    </row>
    <row r="9855" spans="2:15" x14ac:dyDescent="0.25">
      <c r="B9855" s="3">
        <v>44395.114583333336</v>
      </c>
      <c r="C9855">
        <v>16.034800000000001</v>
      </c>
      <c r="D9855">
        <v>74.271000000000001</v>
      </c>
      <c r="E9855">
        <v>14.7661</v>
      </c>
      <c r="F9855">
        <v>77.224999999999994</v>
      </c>
      <c r="G9855">
        <f t="shared" si="1289"/>
        <v>1.2687000000000008</v>
      </c>
      <c r="H9855" s="4">
        <f t="shared" si="1290"/>
        <v>0.89385860589903043</v>
      </c>
      <c r="I9855" s="4">
        <f t="shared" si="1291"/>
        <v>0.58385860589903049</v>
      </c>
      <c r="J9855">
        <f t="shared" si="1284"/>
        <v>32.115973505056175</v>
      </c>
      <c r="L9855">
        <f t="shared" si="1285"/>
        <v>2021</v>
      </c>
      <c r="M9855">
        <f t="shared" si="1286"/>
        <v>7</v>
      </c>
      <c r="N9855">
        <f t="shared" si="1287"/>
        <v>18</v>
      </c>
      <c r="O9855">
        <f t="shared" si="1288"/>
        <v>32.115973505056175</v>
      </c>
    </row>
    <row r="9856" spans="2:15" x14ac:dyDescent="0.25">
      <c r="B9856" s="3">
        <v>44395.125</v>
      </c>
      <c r="C9856">
        <v>16.034800000000001</v>
      </c>
      <c r="D9856">
        <v>74.271000000000001</v>
      </c>
      <c r="E9856">
        <v>14.7643</v>
      </c>
      <c r="F9856">
        <v>77.224999999999994</v>
      </c>
      <c r="G9856">
        <f t="shared" si="1289"/>
        <v>1.2705000000000002</v>
      </c>
      <c r="H9856" s="4">
        <f t="shared" si="1290"/>
        <v>0.89512679025358055</v>
      </c>
      <c r="I9856" s="4">
        <f t="shared" si="1291"/>
        <v>0.58512679025358061</v>
      </c>
      <c r="J9856">
        <f t="shared" si="1284"/>
        <v>32.379150222486118</v>
      </c>
      <c r="L9856">
        <f t="shared" si="1285"/>
        <v>2021</v>
      </c>
      <c r="M9856">
        <f t="shared" si="1286"/>
        <v>7</v>
      </c>
      <c r="N9856">
        <f t="shared" si="1287"/>
        <v>18</v>
      </c>
      <c r="O9856">
        <f t="shared" si="1288"/>
        <v>32.379150222486118</v>
      </c>
    </row>
    <row r="9857" spans="2:15" x14ac:dyDescent="0.25">
      <c r="B9857" s="3">
        <v>44395.135416666664</v>
      </c>
      <c r="C9857">
        <v>16.034800000000001</v>
      </c>
      <c r="D9857">
        <v>74.271000000000001</v>
      </c>
      <c r="E9857">
        <v>14.7643</v>
      </c>
      <c r="F9857">
        <v>77.224999999999994</v>
      </c>
      <c r="G9857">
        <f t="shared" si="1289"/>
        <v>1.2705000000000002</v>
      </c>
      <c r="H9857" s="4">
        <f t="shared" si="1290"/>
        <v>0.89512679025358055</v>
      </c>
      <c r="I9857" s="4">
        <f t="shared" si="1291"/>
        <v>0.58512679025358061</v>
      </c>
      <c r="J9857">
        <f t="shared" si="1284"/>
        <v>32.379150222486118</v>
      </c>
      <c r="L9857">
        <f t="shared" si="1285"/>
        <v>2021</v>
      </c>
      <c r="M9857">
        <f t="shared" si="1286"/>
        <v>7</v>
      </c>
      <c r="N9857">
        <f t="shared" si="1287"/>
        <v>18</v>
      </c>
      <c r="O9857">
        <f t="shared" si="1288"/>
        <v>32.379150222486118</v>
      </c>
    </row>
    <row r="9858" spans="2:15" x14ac:dyDescent="0.25">
      <c r="B9858" s="3">
        <v>44395.145833333336</v>
      </c>
      <c r="C9858">
        <v>16.034800000000001</v>
      </c>
      <c r="D9858">
        <v>74.271000000000001</v>
      </c>
      <c r="E9858">
        <v>14.7643</v>
      </c>
      <c r="F9858">
        <v>77.224999999999994</v>
      </c>
      <c r="G9858">
        <f t="shared" si="1289"/>
        <v>1.2705000000000002</v>
      </c>
      <c r="H9858" s="4">
        <f t="shared" si="1290"/>
        <v>0.89512679025358055</v>
      </c>
      <c r="I9858" s="4">
        <f t="shared" si="1291"/>
        <v>0.58512679025358061</v>
      </c>
      <c r="J9858">
        <f t="shared" si="1284"/>
        <v>32.379150222486118</v>
      </c>
      <c r="L9858">
        <f t="shared" si="1285"/>
        <v>2021</v>
      </c>
      <c r="M9858">
        <f t="shared" si="1286"/>
        <v>7</v>
      </c>
      <c r="N9858">
        <f t="shared" si="1287"/>
        <v>18</v>
      </c>
      <c r="O9858">
        <f t="shared" si="1288"/>
        <v>32.379150222486118</v>
      </c>
    </row>
    <row r="9859" spans="2:15" x14ac:dyDescent="0.25">
      <c r="B9859" s="3">
        <v>44395.15625</v>
      </c>
      <c r="C9859">
        <v>16.033100000000001</v>
      </c>
      <c r="D9859">
        <v>74.271000000000001</v>
      </c>
      <c r="E9859">
        <v>14.7624</v>
      </c>
      <c r="F9859">
        <v>77.224999999999994</v>
      </c>
      <c r="G9859">
        <f t="shared" si="1289"/>
        <v>1.2707000000000015</v>
      </c>
      <c r="H9859" s="4">
        <f t="shared" si="1290"/>
        <v>0.89526769962630925</v>
      </c>
      <c r="I9859" s="4">
        <f t="shared" si="1291"/>
        <v>0.58526769962630931</v>
      </c>
      <c r="J9859">
        <f t="shared" si="1284"/>
        <v>32.408489489804772</v>
      </c>
      <c r="L9859">
        <f t="shared" si="1285"/>
        <v>2021</v>
      </c>
      <c r="M9859">
        <f t="shared" si="1286"/>
        <v>7</v>
      </c>
      <c r="N9859">
        <f t="shared" si="1287"/>
        <v>18</v>
      </c>
      <c r="O9859">
        <f t="shared" si="1288"/>
        <v>32.408489489804772</v>
      </c>
    </row>
    <row r="9860" spans="2:15" x14ac:dyDescent="0.25">
      <c r="B9860" s="3">
        <v>44395.166666666664</v>
      </c>
      <c r="C9860">
        <v>16.033100000000001</v>
      </c>
      <c r="D9860">
        <v>74.271000000000001</v>
      </c>
      <c r="E9860">
        <v>14.7605</v>
      </c>
      <c r="F9860">
        <v>77.224999999999994</v>
      </c>
      <c r="G9860">
        <f t="shared" si="1289"/>
        <v>1.2726000000000006</v>
      </c>
      <c r="H9860" s="4">
        <f t="shared" si="1290"/>
        <v>0.89660633866722317</v>
      </c>
      <c r="I9860" s="4">
        <f t="shared" si="1291"/>
        <v>0.58660633866722312</v>
      </c>
      <c r="J9860">
        <f t="shared" si="1284"/>
        <v>32.688186874712642</v>
      </c>
      <c r="L9860">
        <f t="shared" si="1285"/>
        <v>2021</v>
      </c>
      <c r="M9860">
        <f t="shared" si="1286"/>
        <v>7</v>
      </c>
      <c r="N9860">
        <f t="shared" si="1287"/>
        <v>18</v>
      </c>
      <c r="O9860">
        <f t="shared" si="1288"/>
        <v>32.688186874712642</v>
      </c>
    </row>
    <row r="9861" spans="2:15" x14ac:dyDescent="0.25">
      <c r="B9861" s="3">
        <v>44395.177083333336</v>
      </c>
      <c r="C9861">
        <v>16.031199999999998</v>
      </c>
      <c r="D9861">
        <v>74.271000000000001</v>
      </c>
      <c r="E9861">
        <v>14.7605</v>
      </c>
      <c r="F9861">
        <v>77.224999999999994</v>
      </c>
      <c r="G9861">
        <f t="shared" si="1289"/>
        <v>1.2706999999999979</v>
      </c>
      <c r="H9861" s="4">
        <f t="shared" si="1290"/>
        <v>0.89526769962630681</v>
      </c>
      <c r="I9861" s="4">
        <f t="shared" si="1291"/>
        <v>0.58526769962630687</v>
      </c>
      <c r="J9861">
        <f t="shared" ref="J9861:J9924" si="1292">IF(I9861&lt;0,0,243.07*I9861^3.7614)</f>
        <v>32.408489489804253</v>
      </c>
      <c r="L9861">
        <f t="shared" ref="L9861:L9924" si="1293">YEAR(B9861)</f>
        <v>2021</v>
      </c>
      <c r="M9861">
        <f t="shared" ref="M9861:M9924" si="1294">MONTH(B9861)</f>
        <v>7</v>
      </c>
      <c r="N9861">
        <f t="shared" ref="N9861:N9924" si="1295">DAY(B9861)</f>
        <v>18</v>
      </c>
      <c r="O9861">
        <f t="shared" ref="O9861:O9924" si="1296">J9861</f>
        <v>32.408489489804253</v>
      </c>
    </row>
    <row r="9862" spans="2:15" x14ac:dyDescent="0.25">
      <c r="B9862" s="3">
        <v>44395.1875</v>
      </c>
      <c r="C9862">
        <v>16.029399999999999</v>
      </c>
      <c r="D9862">
        <v>74.271000000000001</v>
      </c>
      <c r="E9862">
        <v>14.758599999999999</v>
      </c>
      <c r="F9862">
        <v>77.224999999999994</v>
      </c>
      <c r="G9862">
        <f t="shared" ref="G9862:G9925" si="1297">C9862-E9862</f>
        <v>1.2707999999999995</v>
      </c>
      <c r="H9862" s="4">
        <f t="shared" ref="H9862:H9925" si="1298">1000*G9862/2.2/(2.54^2)/100</f>
        <v>0.89533815431267183</v>
      </c>
      <c r="I9862" s="4">
        <f t="shared" ref="I9862:I9925" si="1299">H9862-($Y$1-$Y$2)/100</f>
        <v>0.58533815431267189</v>
      </c>
      <c r="J9862">
        <f t="shared" si="1292"/>
        <v>32.423166440055994</v>
      </c>
      <c r="L9862">
        <f t="shared" si="1293"/>
        <v>2021</v>
      </c>
      <c r="M9862">
        <f t="shared" si="1294"/>
        <v>7</v>
      </c>
      <c r="N9862">
        <f t="shared" si="1295"/>
        <v>18</v>
      </c>
      <c r="O9862">
        <f t="shared" si="1296"/>
        <v>32.423166440055994</v>
      </c>
    </row>
    <row r="9863" spans="2:15" x14ac:dyDescent="0.25">
      <c r="B9863" s="3">
        <v>44395.197916666664</v>
      </c>
      <c r="C9863">
        <v>16.031199999999998</v>
      </c>
      <c r="D9863">
        <v>74.271000000000001</v>
      </c>
      <c r="E9863">
        <v>14.758599999999999</v>
      </c>
      <c r="F9863">
        <v>77.224999999999994</v>
      </c>
      <c r="G9863">
        <f t="shared" si="1297"/>
        <v>1.2725999999999988</v>
      </c>
      <c r="H9863" s="4">
        <f t="shared" si="1298"/>
        <v>0.89660633866722184</v>
      </c>
      <c r="I9863" s="4">
        <f t="shared" si="1299"/>
        <v>0.58660633866722178</v>
      </c>
      <c r="J9863">
        <f t="shared" si="1292"/>
        <v>32.688186874712379</v>
      </c>
      <c r="L9863">
        <f t="shared" si="1293"/>
        <v>2021</v>
      </c>
      <c r="M9863">
        <f t="shared" si="1294"/>
        <v>7</v>
      </c>
      <c r="N9863">
        <f t="shared" si="1295"/>
        <v>18</v>
      </c>
      <c r="O9863">
        <f t="shared" si="1296"/>
        <v>32.688186874712379</v>
      </c>
    </row>
    <row r="9864" spans="2:15" x14ac:dyDescent="0.25">
      <c r="B9864" s="3">
        <v>44395.208333333336</v>
      </c>
      <c r="C9864">
        <v>16.033100000000001</v>
      </c>
      <c r="D9864">
        <v>74.271000000000001</v>
      </c>
      <c r="E9864">
        <v>14.7605</v>
      </c>
      <c r="F9864">
        <v>77.224999999999994</v>
      </c>
      <c r="G9864">
        <f t="shared" si="1297"/>
        <v>1.2726000000000006</v>
      </c>
      <c r="H9864" s="4">
        <f t="shared" si="1298"/>
        <v>0.89660633866722317</v>
      </c>
      <c r="I9864" s="4">
        <f t="shared" si="1299"/>
        <v>0.58660633866722312</v>
      </c>
      <c r="J9864">
        <f t="shared" si="1292"/>
        <v>32.688186874712642</v>
      </c>
      <c r="L9864">
        <f t="shared" si="1293"/>
        <v>2021</v>
      </c>
      <c r="M9864">
        <f t="shared" si="1294"/>
        <v>7</v>
      </c>
      <c r="N9864">
        <f t="shared" si="1295"/>
        <v>18</v>
      </c>
      <c r="O9864">
        <f t="shared" si="1296"/>
        <v>32.688186874712642</v>
      </c>
    </row>
    <row r="9865" spans="2:15" x14ac:dyDescent="0.25">
      <c r="B9865" s="3">
        <v>44395.21875</v>
      </c>
      <c r="C9865">
        <v>16.0367</v>
      </c>
      <c r="D9865">
        <v>74.271000000000001</v>
      </c>
      <c r="E9865">
        <v>14.7624</v>
      </c>
      <c r="F9865">
        <v>77.224999999999994</v>
      </c>
      <c r="G9865">
        <f t="shared" si="1297"/>
        <v>1.2743000000000002</v>
      </c>
      <c r="H9865" s="4">
        <f t="shared" si="1298"/>
        <v>0.89780406833540938</v>
      </c>
      <c r="I9865" s="4">
        <f t="shared" si="1299"/>
        <v>0.58780406833540932</v>
      </c>
      <c r="J9865">
        <f t="shared" si="1292"/>
        <v>32.939940928230904</v>
      </c>
      <c r="L9865">
        <f t="shared" si="1293"/>
        <v>2021</v>
      </c>
      <c r="M9865">
        <f t="shared" si="1294"/>
        <v>7</v>
      </c>
      <c r="N9865">
        <f t="shared" si="1295"/>
        <v>18</v>
      </c>
      <c r="O9865">
        <f t="shared" si="1296"/>
        <v>32.939940928230904</v>
      </c>
    </row>
    <row r="9866" spans="2:15" x14ac:dyDescent="0.25">
      <c r="B9866" s="3">
        <v>44395.229166666664</v>
      </c>
      <c r="C9866">
        <v>16.038399999999999</v>
      </c>
      <c r="D9866">
        <v>74.271000000000001</v>
      </c>
      <c r="E9866">
        <v>14.7661</v>
      </c>
      <c r="F9866">
        <v>77.224999999999994</v>
      </c>
      <c r="G9866">
        <f t="shared" si="1297"/>
        <v>1.2722999999999995</v>
      </c>
      <c r="H9866" s="4">
        <f t="shared" si="1298"/>
        <v>0.89639497460813056</v>
      </c>
      <c r="I9866" s="4">
        <f t="shared" si="1299"/>
        <v>0.5863949746081305</v>
      </c>
      <c r="J9866">
        <f t="shared" si="1292"/>
        <v>32.643906766187904</v>
      </c>
      <c r="L9866">
        <f t="shared" si="1293"/>
        <v>2021</v>
      </c>
      <c r="M9866">
        <f t="shared" si="1294"/>
        <v>7</v>
      </c>
      <c r="N9866">
        <f t="shared" si="1295"/>
        <v>18</v>
      </c>
      <c r="O9866">
        <f t="shared" si="1296"/>
        <v>32.643906766187904</v>
      </c>
    </row>
    <row r="9867" spans="2:15" x14ac:dyDescent="0.25">
      <c r="B9867" s="3">
        <v>44395.239583333336</v>
      </c>
      <c r="C9867">
        <v>16.040299999999998</v>
      </c>
      <c r="D9867">
        <v>74.271000000000001</v>
      </c>
      <c r="E9867">
        <v>14.7643</v>
      </c>
      <c r="F9867">
        <v>77.224999999999994</v>
      </c>
      <c r="G9867">
        <f t="shared" si="1297"/>
        <v>1.275999999999998</v>
      </c>
      <c r="H9867" s="4">
        <f t="shared" si="1298"/>
        <v>0.89900179800359437</v>
      </c>
      <c r="I9867" s="4">
        <f t="shared" si="1299"/>
        <v>0.58900179800359442</v>
      </c>
      <c r="J9867">
        <f t="shared" si="1292"/>
        <v>33.193115524465291</v>
      </c>
      <c r="L9867">
        <f t="shared" si="1293"/>
        <v>2021</v>
      </c>
      <c r="M9867">
        <f t="shared" si="1294"/>
        <v>7</v>
      </c>
      <c r="N9867">
        <f t="shared" si="1295"/>
        <v>18</v>
      </c>
      <c r="O9867">
        <f t="shared" si="1296"/>
        <v>33.193115524465291</v>
      </c>
    </row>
    <row r="9868" spans="2:15" x14ac:dyDescent="0.25">
      <c r="B9868" s="3">
        <v>44395.25</v>
      </c>
      <c r="C9868">
        <v>16.042000000000002</v>
      </c>
      <c r="D9868">
        <v>74.271000000000001</v>
      </c>
      <c r="E9868">
        <v>14.7661</v>
      </c>
      <c r="F9868">
        <v>77.224999999999994</v>
      </c>
      <c r="G9868">
        <f t="shared" si="1297"/>
        <v>1.2759000000000018</v>
      </c>
      <c r="H9868" s="4">
        <f t="shared" si="1298"/>
        <v>0.89893134331723346</v>
      </c>
      <c r="I9868" s="4">
        <f t="shared" si="1299"/>
        <v>0.5889313433172334</v>
      </c>
      <c r="J9868">
        <f t="shared" si="1292"/>
        <v>33.178183486821133</v>
      </c>
      <c r="L9868">
        <f t="shared" si="1293"/>
        <v>2021</v>
      </c>
      <c r="M9868">
        <f t="shared" si="1294"/>
        <v>7</v>
      </c>
      <c r="N9868">
        <f t="shared" si="1295"/>
        <v>18</v>
      </c>
      <c r="O9868">
        <f t="shared" si="1296"/>
        <v>33.178183486821133</v>
      </c>
    </row>
    <row r="9869" spans="2:15" x14ac:dyDescent="0.25">
      <c r="B9869" s="3">
        <v>44395.260416666664</v>
      </c>
      <c r="C9869">
        <v>16.042000000000002</v>
      </c>
      <c r="D9869">
        <v>74.271000000000001</v>
      </c>
      <c r="E9869">
        <v>14.7699</v>
      </c>
      <c r="F9869">
        <v>77.224999999999994</v>
      </c>
      <c r="G9869">
        <f t="shared" si="1297"/>
        <v>1.2721000000000018</v>
      </c>
      <c r="H9869" s="4">
        <f t="shared" si="1298"/>
        <v>0.8962540652354043</v>
      </c>
      <c r="I9869" s="4">
        <f t="shared" si="1299"/>
        <v>0.58625406523540424</v>
      </c>
      <c r="J9869">
        <f t="shared" si="1292"/>
        <v>32.614411168737426</v>
      </c>
      <c r="L9869">
        <f t="shared" si="1293"/>
        <v>2021</v>
      </c>
      <c r="M9869">
        <f t="shared" si="1294"/>
        <v>7</v>
      </c>
      <c r="N9869">
        <f t="shared" si="1295"/>
        <v>18</v>
      </c>
      <c r="O9869">
        <f t="shared" si="1296"/>
        <v>32.614411168737426</v>
      </c>
    </row>
    <row r="9870" spans="2:15" x14ac:dyDescent="0.25">
      <c r="B9870" s="3">
        <v>44395.270833333336</v>
      </c>
      <c r="C9870">
        <v>16.0457</v>
      </c>
      <c r="D9870">
        <v>74.271000000000001</v>
      </c>
      <c r="E9870">
        <v>14.7699</v>
      </c>
      <c r="F9870">
        <v>77.224999999999994</v>
      </c>
      <c r="G9870">
        <f t="shared" si="1297"/>
        <v>1.2758000000000003</v>
      </c>
      <c r="H9870" s="4">
        <f t="shared" si="1298"/>
        <v>0.89886088863086822</v>
      </c>
      <c r="I9870" s="4">
        <f t="shared" si="1299"/>
        <v>0.58886088863086816</v>
      </c>
      <c r="J9870">
        <f t="shared" si="1292"/>
        <v>33.163256381162611</v>
      </c>
      <c r="L9870">
        <f t="shared" si="1293"/>
        <v>2021</v>
      </c>
      <c r="M9870">
        <f t="shared" si="1294"/>
        <v>7</v>
      </c>
      <c r="N9870">
        <f t="shared" si="1295"/>
        <v>18</v>
      </c>
      <c r="O9870">
        <f t="shared" si="1296"/>
        <v>33.163256381162611</v>
      </c>
    </row>
    <row r="9871" spans="2:15" x14ac:dyDescent="0.25">
      <c r="B9871" s="3">
        <v>44395.28125</v>
      </c>
      <c r="C9871">
        <v>16.049399999999999</v>
      </c>
      <c r="D9871">
        <v>74.271000000000001</v>
      </c>
      <c r="E9871">
        <v>14.775600000000001</v>
      </c>
      <c r="F9871">
        <v>77.224999999999994</v>
      </c>
      <c r="G9871">
        <f t="shared" si="1297"/>
        <v>1.2737999999999978</v>
      </c>
      <c r="H9871" s="4">
        <f t="shared" si="1298"/>
        <v>0.89745179490358817</v>
      </c>
      <c r="I9871" s="4">
        <f t="shared" si="1299"/>
        <v>0.58745179490358823</v>
      </c>
      <c r="J9871">
        <f t="shared" si="1292"/>
        <v>32.865748385468947</v>
      </c>
      <c r="L9871">
        <f t="shared" si="1293"/>
        <v>2021</v>
      </c>
      <c r="M9871">
        <f t="shared" si="1294"/>
        <v>7</v>
      </c>
      <c r="N9871">
        <f t="shared" si="1295"/>
        <v>18</v>
      </c>
      <c r="O9871">
        <f t="shared" si="1296"/>
        <v>32.865748385468947</v>
      </c>
    </row>
    <row r="9872" spans="2:15" x14ac:dyDescent="0.25">
      <c r="B9872" s="3">
        <v>44395.291666666664</v>
      </c>
      <c r="C9872">
        <v>16.051200000000001</v>
      </c>
      <c r="D9872">
        <v>74.271000000000001</v>
      </c>
      <c r="E9872">
        <v>14.779299999999999</v>
      </c>
      <c r="F9872">
        <v>77.224999999999994</v>
      </c>
      <c r="G9872">
        <f t="shared" si="1297"/>
        <v>1.2719000000000023</v>
      </c>
      <c r="H9872" s="4">
        <f t="shared" si="1298"/>
        <v>0.89611315586267692</v>
      </c>
      <c r="I9872" s="4">
        <f t="shared" si="1299"/>
        <v>0.58611315586267687</v>
      </c>
      <c r="J9872">
        <f t="shared" si="1292"/>
        <v>32.584935141538558</v>
      </c>
      <c r="L9872">
        <f t="shared" si="1293"/>
        <v>2021</v>
      </c>
      <c r="M9872">
        <f t="shared" si="1294"/>
        <v>7</v>
      </c>
      <c r="N9872">
        <f t="shared" si="1295"/>
        <v>18</v>
      </c>
      <c r="O9872">
        <f t="shared" si="1296"/>
        <v>32.584935141538558</v>
      </c>
    </row>
    <row r="9873" spans="2:15" x14ac:dyDescent="0.25">
      <c r="B9873" s="3">
        <v>44395.302083333336</v>
      </c>
      <c r="C9873">
        <v>16.053100000000001</v>
      </c>
      <c r="D9873">
        <v>74.271000000000001</v>
      </c>
      <c r="E9873">
        <v>14.779299999999999</v>
      </c>
      <c r="F9873">
        <v>77.224999999999994</v>
      </c>
      <c r="G9873">
        <f t="shared" si="1297"/>
        <v>1.2738000000000014</v>
      </c>
      <c r="H9873" s="4">
        <f t="shared" si="1298"/>
        <v>0.89745179490359062</v>
      </c>
      <c r="I9873" s="4">
        <f t="shared" si="1299"/>
        <v>0.58745179490359067</v>
      </c>
      <c r="J9873">
        <f t="shared" si="1292"/>
        <v>32.865748385469438</v>
      </c>
      <c r="L9873">
        <f t="shared" si="1293"/>
        <v>2021</v>
      </c>
      <c r="M9873">
        <f t="shared" si="1294"/>
        <v>7</v>
      </c>
      <c r="N9873">
        <f t="shared" si="1295"/>
        <v>18</v>
      </c>
      <c r="O9873">
        <f t="shared" si="1296"/>
        <v>32.865748385469438</v>
      </c>
    </row>
    <row r="9874" spans="2:15" x14ac:dyDescent="0.25">
      <c r="B9874" s="3">
        <v>44395.3125</v>
      </c>
      <c r="C9874">
        <v>16.0548</v>
      </c>
      <c r="D9874">
        <v>74.271000000000001</v>
      </c>
      <c r="E9874">
        <v>14.779299999999999</v>
      </c>
      <c r="F9874">
        <v>77.224999999999994</v>
      </c>
      <c r="G9874">
        <f t="shared" si="1297"/>
        <v>1.275500000000001</v>
      </c>
      <c r="H9874" s="4">
        <f t="shared" si="1298"/>
        <v>0.89864952457177694</v>
      </c>
      <c r="I9874" s="4">
        <f t="shared" si="1299"/>
        <v>0.58864952457177688</v>
      </c>
      <c r="J9874">
        <f t="shared" si="1292"/>
        <v>33.118504645715433</v>
      </c>
      <c r="L9874">
        <f t="shared" si="1293"/>
        <v>2021</v>
      </c>
      <c r="M9874">
        <f t="shared" si="1294"/>
        <v>7</v>
      </c>
      <c r="N9874">
        <f t="shared" si="1295"/>
        <v>18</v>
      </c>
      <c r="O9874">
        <f t="shared" si="1296"/>
        <v>33.118504645715433</v>
      </c>
    </row>
    <row r="9875" spans="2:15" x14ac:dyDescent="0.25">
      <c r="B9875" s="3">
        <v>44395.322916666664</v>
      </c>
      <c r="C9875">
        <v>16.0548</v>
      </c>
      <c r="D9875">
        <v>74.271000000000001</v>
      </c>
      <c r="E9875">
        <v>14.7812</v>
      </c>
      <c r="F9875">
        <v>77.224999999999994</v>
      </c>
      <c r="G9875">
        <f t="shared" si="1297"/>
        <v>1.2736000000000001</v>
      </c>
      <c r="H9875" s="4">
        <f t="shared" si="1298"/>
        <v>0.89731088553086191</v>
      </c>
      <c r="I9875" s="4">
        <f t="shared" si="1299"/>
        <v>0.58731088553086197</v>
      </c>
      <c r="J9875">
        <f t="shared" si="1292"/>
        <v>32.836105746906796</v>
      </c>
      <c r="L9875">
        <f t="shared" si="1293"/>
        <v>2021</v>
      </c>
      <c r="M9875">
        <f t="shared" si="1294"/>
        <v>7</v>
      </c>
      <c r="N9875">
        <f t="shared" si="1295"/>
        <v>18</v>
      </c>
      <c r="O9875">
        <f t="shared" si="1296"/>
        <v>32.836105746906796</v>
      </c>
    </row>
    <row r="9876" spans="2:15" x14ac:dyDescent="0.25">
      <c r="B9876" s="3">
        <v>44395.333333333336</v>
      </c>
      <c r="C9876">
        <v>16.0548</v>
      </c>
      <c r="D9876">
        <v>74.271000000000001</v>
      </c>
      <c r="E9876">
        <v>14.783099999999999</v>
      </c>
      <c r="F9876">
        <v>77.224999999999994</v>
      </c>
      <c r="G9876">
        <f t="shared" si="1297"/>
        <v>1.2717000000000009</v>
      </c>
      <c r="H9876" s="4">
        <f t="shared" si="1298"/>
        <v>0.89597224648994811</v>
      </c>
      <c r="I9876" s="4">
        <f t="shared" si="1299"/>
        <v>0.58597224648994817</v>
      </c>
      <c r="J9876">
        <f t="shared" si="1292"/>
        <v>32.555478676306699</v>
      </c>
      <c r="L9876">
        <f t="shared" si="1293"/>
        <v>2021</v>
      </c>
      <c r="M9876">
        <f t="shared" si="1294"/>
        <v>7</v>
      </c>
      <c r="N9876">
        <f t="shared" si="1295"/>
        <v>18</v>
      </c>
      <c r="O9876">
        <f t="shared" si="1296"/>
        <v>32.555478676306699</v>
      </c>
    </row>
    <row r="9877" spans="2:15" x14ac:dyDescent="0.25">
      <c r="B9877" s="3">
        <v>44395.34375</v>
      </c>
      <c r="C9877">
        <v>16.054400000000001</v>
      </c>
      <c r="D9877">
        <v>74.097999999999999</v>
      </c>
      <c r="E9877">
        <v>14.785</v>
      </c>
      <c r="F9877">
        <v>77.224999999999994</v>
      </c>
      <c r="G9877">
        <f t="shared" si="1297"/>
        <v>1.269400000000001</v>
      </c>
      <c r="H9877" s="4">
        <f t="shared" si="1298"/>
        <v>0.89435178870357812</v>
      </c>
      <c r="I9877" s="4">
        <f t="shared" si="1299"/>
        <v>0.58435178870357807</v>
      </c>
      <c r="J9877">
        <f t="shared" si="1292"/>
        <v>32.218132664786758</v>
      </c>
      <c r="L9877">
        <f t="shared" si="1293"/>
        <v>2021</v>
      </c>
      <c r="M9877">
        <f t="shared" si="1294"/>
        <v>7</v>
      </c>
      <c r="N9877">
        <f t="shared" si="1295"/>
        <v>18</v>
      </c>
      <c r="O9877">
        <f t="shared" si="1296"/>
        <v>32.218132664786758</v>
      </c>
    </row>
    <row r="9878" spans="2:15" x14ac:dyDescent="0.25">
      <c r="B9878" s="3">
        <v>44395.354166666664</v>
      </c>
      <c r="C9878">
        <v>16.056100000000001</v>
      </c>
      <c r="D9878">
        <v>74.097999999999999</v>
      </c>
      <c r="E9878">
        <v>14.785</v>
      </c>
      <c r="F9878">
        <v>77.224999999999994</v>
      </c>
      <c r="G9878">
        <f t="shared" si="1297"/>
        <v>1.2711000000000006</v>
      </c>
      <c r="H9878" s="4">
        <f t="shared" si="1298"/>
        <v>0.89554951837176433</v>
      </c>
      <c r="I9878" s="4">
        <f t="shared" si="1299"/>
        <v>0.58554951837176428</v>
      </c>
      <c r="J9878">
        <f t="shared" si="1292"/>
        <v>32.467226569592611</v>
      </c>
      <c r="L9878">
        <f t="shared" si="1293"/>
        <v>2021</v>
      </c>
      <c r="M9878">
        <f t="shared" si="1294"/>
        <v>7</v>
      </c>
      <c r="N9878">
        <f t="shared" si="1295"/>
        <v>18</v>
      </c>
      <c r="O9878">
        <f t="shared" si="1296"/>
        <v>32.467226569592611</v>
      </c>
    </row>
    <row r="9879" spans="2:15" x14ac:dyDescent="0.25">
      <c r="B9879" s="3">
        <v>44395.364583333336</v>
      </c>
      <c r="C9879">
        <v>16.058</v>
      </c>
      <c r="D9879">
        <v>74.097999999999999</v>
      </c>
      <c r="E9879">
        <v>14.785</v>
      </c>
      <c r="F9879">
        <v>77.224999999999994</v>
      </c>
      <c r="G9879">
        <f t="shared" si="1297"/>
        <v>1.2729999999999997</v>
      </c>
      <c r="H9879" s="4">
        <f t="shared" si="1298"/>
        <v>0.89688815741267836</v>
      </c>
      <c r="I9879" s="4">
        <f t="shared" si="1299"/>
        <v>0.5868881574126783</v>
      </c>
      <c r="J9879">
        <f t="shared" si="1292"/>
        <v>32.747295592642679</v>
      </c>
      <c r="L9879">
        <f t="shared" si="1293"/>
        <v>2021</v>
      </c>
      <c r="M9879">
        <f t="shared" si="1294"/>
        <v>7</v>
      </c>
      <c r="N9879">
        <f t="shared" si="1295"/>
        <v>18</v>
      </c>
      <c r="O9879">
        <f t="shared" si="1296"/>
        <v>32.747295592642679</v>
      </c>
    </row>
    <row r="9880" spans="2:15" x14ac:dyDescent="0.25">
      <c r="B9880" s="3">
        <v>44395.375</v>
      </c>
      <c r="C9880">
        <v>16.058</v>
      </c>
      <c r="D9880">
        <v>74.097999999999999</v>
      </c>
      <c r="E9880">
        <v>14.785</v>
      </c>
      <c r="F9880">
        <v>77.224999999999994</v>
      </c>
      <c r="G9880">
        <f t="shared" si="1297"/>
        <v>1.2729999999999997</v>
      </c>
      <c r="H9880" s="4">
        <f t="shared" si="1298"/>
        <v>0.89688815741267836</v>
      </c>
      <c r="I9880" s="4">
        <f t="shared" si="1299"/>
        <v>0.5868881574126783</v>
      </c>
      <c r="J9880">
        <f t="shared" si="1292"/>
        <v>32.747295592642679</v>
      </c>
      <c r="L9880">
        <f t="shared" si="1293"/>
        <v>2021</v>
      </c>
      <c r="M9880">
        <f t="shared" si="1294"/>
        <v>7</v>
      </c>
      <c r="N9880">
        <f t="shared" si="1295"/>
        <v>18</v>
      </c>
      <c r="O9880">
        <f t="shared" si="1296"/>
        <v>32.747295592642679</v>
      </c>
    </row>
    <row r="9881" spans="2:15" x14ac:dyDescent="0.25">
      <c r="B9881" s="3">
        <v>44395.385416666664</v>
      </c>
      <c r="C9881">
        <v>16.061599999999999</v>
      </c>
      <c r="D9881">
        <v>74.097999999999999</v>
      </c>
      <c r="E9881">
        <v>14.786899999999999</v>
      </c>
      <c r="F9881">
        <v>77.224999999999994</v>
      </c>
      <c r="G9881">
        <f t="shared" si="1297"/>
        <v>1.2746999999999993</v>
      </c>
      <c r="H9881" s="4">
        <f t="shared" si="1298"/>
        <v>0.89808588708086445</v>
      </c>
      <c r="I9881" s="4">
        <f t="shared" si="1299"/>
        <v>0.58808588708086451</v>
      </c>
      <c r="J9881">
        <f t="shared" si="1292"/>
        <v>32.999383432884535</v>
      </c>
      <c r="L9881">
        <f t="shared" si="1293"/>
        <v>2021</v>
      </c>
      <c r="M9881">
        <f t="shared" si="1294"/>
        <v>7</v>
      </c>
      <c r="N9881">
        <f t="shared" si="1295"/>
        <v>18</v>
      </c>
      <c r="O9881">
        <f t="shared" si="1296"/>
        <v>32.999383432884535</v>
      </c>
    </row>
    <row r="9882" spans="2:15" x14ac:dyDescent="0.25">
      <c r="B9882" s="3">
        <v>44395.395833333336</v>
      </c>
      <c r="C9882">
        <v>16.063400000000001</v>
      </c>
      <c r="D9882">
        <v>74.097999999999999</v>
      </c>
      <c r="E9882">
        <v>14.786899999999999</v>
      </c>
      <c r="F9882">
        <v>77.224999999999994</v>
      </c>
      <c r="G9882">
        <f t="shared" si="1297"/>
        <v>1.2765000000000022</v>
      </c>
      <c r="H9882" s="4">
        <f t="shared" si="1298"/>
        <v>0.89935407143541712</v>
      </c>
      <c r="I9882" s="4">
        <f t="shared" si="1299"/>
        <v>0.58935407143541707</v>
      </c>
      <c r="J9882">
        <f t="shared" si="1292"/>
        <v>33.267849728866771</v>
      </c>
      <c r="L9882">
        <f t="shared" si="1293"/>
        <v>2021</v>
      </c>
      <c r="M9882">
        <f t="shared" si="1294"/>
        <v>7</v>
      </c>
      <c r="N9882">
        <f t="shared" si="1295"/>
        <v>18</v>
      </c>
      <c r="O9882">
        <f t="shared" si="1296"/>
        <v>33.267849728866771</v>
      </c>
    </row>
    <row r="9883" spans="2:15" x14ac:dyDescent="0.25">
      <c r="B9883" s="3">
        <v>44395.40625</v>
      </c>
      <c r="C9883">
        <v>16.061599999999999</v>
      </c>
      <c r="D9883">
        <v>74.097999999999999</v>
      </c>
      <c r="E9883">
        <v>14.7888</v>
      </c>
      <c r="F9883">
        <v>77.224999999999994</v>
      </c>
      <c r="G9883">
        <f t="shared" si="1297"/>
        <v>1.2727999999999984</v>
      </c>
      <c r="H9883" s="4">
        <f t="shared" si="1298"/>
        <v>0.89674724803994932</v>
      </c>
      <c r="I9883" s="4">
        <f t="shared" si="1299"/>
        <v>0.58674724803994938</v>
      </c>
      <c r="J9883">
        <f t="shared" si="1292"/>
        <v>32.717731434047536</v>
      </c>
      <c r="L9883">
        <f t="shared" si="1293"/>
        <v>2021</v>
      </c>
      <c r="M9883">
        <f t="shared" si="1294"/>
        <v>7</v>
      </c>
      <c r="N9883">
        <f t="shared" si="1295"/>
        <v>18</v>
      </c>
      <c r="O9883">
        <f t="shared" si="1296"/>
        <v>32.717731434047536</v>
      </c>
    </row>
    <row r="9884" spans="2:15" x14ac:dyDescent="0.25">
      <c r="B9884" s="3">
        <v>44395.416666666664</v>
      </c>
      <c r="C9884">
        <v>16.059699999999999</v>
      </c>
      <c r="D9884">
        <v>74.097999999999999</v>
      </c>
      <c r="E9884">
        <v>14.7888</v>
      </c>
      <c r="F9884">
        <v>77.224999999999994</v>
      </c>
      <c r="G9884">
        <f t="shared" si="1297"/>
        <v>1.2708999999999993</v>
      </c>
      <c r="H9884" s="4">
        <f t="shared" si="1298"/>
        <v>0.89540860899903563</v>
      </c>
      <c r="I9884" s="4">
        <f t="shared" si="1299"/>
        <v>0.58540860899903557</v>
      </c>
      <c r="J9884">
        <f t="shared" si="1292"/>
        <v>32.437848269414779</v>
      </c>
      <c r="L9884">
        <f t="shared" si="1293"/>
        <v>2021</v>
      </c>
      <c r="M9884">
        <f t="shared" si="1294"/>
        <v>7</v>
      </c>
      <c r="N9884">
        <f t="shared" si="1295"/>
        <v>18</v>
      </c>
      <c r="O9884">
        <f t="shared" si="1296"/>
        <v>32.437848269414779</v>
      </c>
    </row>
    <row r="9885" spans="2:15" x14ac:dyDescent="0.25">
      <c r="B9885" s="3">
        <v>44395.427083333336</v>
      </c>
      <c r="C9885">
        <v>16.059699999999999</v>
      </c>
      <c r="D9885">
        <v>74.097999999999999</v>
      </c>
      <c r="E9885">
        <v>14.786899999999999</v>
      </c>
      <c r="F9885">
        <v>77.224999999999994</v>
      </c>
      <c r="G9885">
        <f t="shared" si="1297"/>
        <v>1.2728000000000002</v>
      </c>
      <c r="H9885" s="4">
        <f t="shared" si="1298"/>
        <v>0.89674724803995076</v>
      </c>
      <c r="I9885" s="4">
        <f t="shared" si="1299"/>
        <v>0.58674724803995071</v>
      </c>
      <c r="J9885">
        <f t="shared" si="1292"/>
        <v>32.71773143404782</v>
      </c>
      <c r="L9885">
        <f t="shared" si="1293"/>
        <v>2021</v>
      </c>
      <c r="M9885">
        <f t="shared" si="1294"/>
        <v>7</v>
      </c>
      <c r="N9885">
        <f t="shared" si="1295"/>
        <v>18</v>
      </c>
      <c r="O9885">
        <f t="shared" si="1296"/>
        <v>32.71773143404782</v>
      </c>
    </row>
    <row r="9886" spans="2:15" x14ac:dyDescent="0.25">
      <c r="B9886" s="3">
        <v>44395.4375</v>
      </c>
      <c r="C9886">
        <v>16.056100000000001</v>
      </c>
      <c r="D9886">
        <v>74.097999999999999</v>
      </c>
      <c r="E9886">
        <v>14.785</v>
      </c>
      <c r="F9886">
        <v>77.224999999999994</v>
      </c>
      <c r="G9886">
        <f t="shared" si="1297"/>
        <v>1.2711000000000006</v>
      </c>
      <c r="H9886" s="4">
        <f t="shared" si="1298"/>
        <v>0.89554951837176433</v>
      </c>
      <c r="I9886" s="4">
        <f t="shared" si="1299"/>
        <v>0.58554951837176428</v>
      </c>
      <c r="J9886">
        <f t="shared" si="1292"/>
        <v>32.467226569592611</v>
      </c>
      <c r="L9886">
        <f t="shared" si="1293"/>
        <v>2021</v>
      </c>
      <c r="M9886">
        <f t="shared" si="1294"/>
        <v>7</v>
      </c>
      <c r="N9886">
        <f t="shared" si="1295"/>
        <v>18</v>
      </c>
      <c r="O9886">
        <f t="shared" si="1296"/>
        <v>32.467226569592611</v>
      </c>
    </row>
    <row r="9887" spans="2:15" x14ac:dyDescent="0.25">
      <c r="B9887" s="3">
        <v>44395.447916666664</v>
      </c>
      <c r="C9887">
        <v>16.054400000000001</v>
      </c>
      <c r="D9887">
        <v>74.097999999999999</v>
      </c>
      <c r="E9887">
        <v>14.785</v>
      </c>
      <c r="F9887">
        <v>77.224999999999994</v>
      </c>
      <c r="G9887">
        <f t="shared" si="1297"/>
        <v>1.269400000000001</v>
      </c>
      <c r="H9887" s="4">
        <f t="shared" si="1298"/>
        <v>0.89435178870357812</v>
      </c>
      <c r="I9887" s="4">
        <f t="shared" si="1299"/>
        <v>0.58435178870357807</v>
      </c>
      <c r="J9887">
        <f t="shared" si="1292"/>
        <v>32.218132664786758</v>
      </c>
      <c r="L9887">
        <f t="shared" si="1293"/>
        <v>2021</v>
      </c>
      <c r="M9887">
        <f t="shared" si="1294"/>
        <v>7</v>
      </c>
      <c r="N9887">
        <f t="shared" si="1295"/>
        <v>18</v>
      </c>
      <c r="O9887">
        <f t="shared" si="1296"/>
        <v>32.218132664786758</v>
      </c>
    </row>
    <row r="9888" spans="2:15" x14ac:dyDescent="0.25">
      <c r="B9888" s="3">
        <v>44395.458333333336</v>
      </c>
      <c r="C9888">
        <v>16.054400000000001</v>
      </c>
      <c r="D9888">
        <v>74.097999999999999</v>
      </c>
      <c r="E9888">
        <v>14.783099999999999</v>
      </c>
      <c r="F9888">
        <v>77.224999999999994</v>
      </c>
      <c r="G9888">
        <f t="shared" si="1297"/>
        <v>1.2713000000000019</v>
      </c>
      <c r="H9888" s="4">
        <f t="shared" si="1298"/>
        <v>0.89569042774449315</v>
      </c>
      <c r="I9888" s="4">
        <f t="shared" si="1299"/>
        <v>0.5856904277444932</v>
      </c>
      <c r="J9888">
        <f t="shared" si="1292"/>
        <v>32.496624398614735</v>
      </c>
      <c r="L9888">
        <f t="shared" si="1293"/>
        <v>2021</v>
      </c>
      <c r="M9888">
        <f t="shared" si="1294"/>
        <v>7</v>
      </c>
      <c r="N9888">
        <f t="shared" si="1295"/>
        <v>18</v>
      </c>
      <c r="O9888">
        <f t="shared" si="1296"/>
        <v>32.496624398614735</v>
      </c>
    </row>
    <row r="9889" spans="2:15" x14ac:dyDescent="0.25">
      <c r="B9889" s="3">
        <v>44395.46875</v>
      </c>
      <c r="C9889">
        <v>16.052499999999998</v>
      </c>
      <c r="D9889">
        <v>74.097999999999999</v>
      </c>
      <c r="E9889">
        <v>14.785</v>
      </c>
      <c r="F9889">
        <v>77.224999999999994</v>
      </c>
      <c r="G9889">
        <f t="shared" si="1297"/>
        <v>1.2674999999999983</v>
      </c>
      <c r="H9889" s="4">
        <f t="shared" si="1298"/>
        <v>0.89301314966266143</v>
      </c>
      <c r="I9889" s="4">
        <f t="shared" si="1299"/>
        <v>0.58301314966266138</v>
      </c>
      <c r="J9889">
        <f t="shared" si="1292"/>
        <v>31.941397065071563</v>
      </c>
      <c r="L9889">
        <f t="shared" si="1293"/>
        <v>2021</v>
      </c>
      <c r="M9889">
        <f t="shared" si="1294"/>
        <v>7</v>
      </c>
      <c r="N9889">
        <f t="shared" si="1295"/>
        <v>18</v>
      </c>
      <c r="O9889">
        <f t="shared" si="1296"/>
        <v>31.941397065071563</v>
      </c>
    </row>
    <row r="9890" spans="2:15" x14ac:dyDescent="0.25">
      <c r="B9890" s="3">
        <v>44395.479166666664</v>
      </c>
      <c r="C9890">
        <v>16.050699999999999</v>
      </c>
      <c r="D9890">
        <v>74.097999999999999</v>
      </c>
      <c r="E9890">
        <v>14.783099999999999</v>
      </c>
      <c r="F9890">
        <v>77.224999999999994</v>
      </c>
      <c r="G9890">
        <f t="shared" si="1297"/>
        <v>1.2675999999999998</v>
      </c>
      <c r="H9890" s="4">
        <f t="shared" si="1298"/>
        <v>0.89308360434902678</v>
      </c>
      <c r="I9890" s="4">
        <f t="shared" si="1299"/>
        <v>0.58308360434902684</v>
      </c>
      <c r="J9890">
        <f t="shared" si="1292"/>
        <v>31.955918429525997</v>
      </c>
      <c r="L9890">
        <f t="shared" si="1293"/>
        <v>2021</v>
      </c>
      <c r="M9890">
        <f t="shared" si="1294"/>
        <v>7</v>
      </c>
      <c r="N9890">
        <f t="shared" si="1295"/>
        <v>18</v>
      </c>
      <c r="O9890">
        <f t="shared" si="1296"/>
        <v>31.955918429525997</v>
      </c>
    </row>
    <row r="9891" spans="2:15" x14ac:dyDescent="0.25">
      <c r="B9891" s="3">
        <v>44395.489583333336</v>
      </c>
      <c r="C9891">
        <v>16.052499999999998</v>
      </c>
      <c r="D9891">
        <v>74.097999999999999</v>
      </c>
      <c r="E9891">
        <v>14.785</v>
      </c>
      <c r="F9891">
        <v>77.224999999999994</v>
      </c>
      <c r="G9891">
        <f t="shared" si="1297"/>
        <v>1.2674999999999983</v>
      </c>
      <c r="H9891" s="4">
        <f t="shared" si="1298"/>
        <v>0.89301314966266143</v>
      </c>
      <c r="I9891" s="4">
        <f t="shared" si="1299"/>
        <v>0.58301314966266138</v>
      </c>
      <c r="J9891">
        <f t="shared" si="1292"/>
        <v>31.941397065071563</v>
      </c>
      <c r="L9891">
        <f t="shared" si="1293"/>
        <v>2021</v>
      </c>
      <c r="M9891">
        <f t="shared" si="1294"/>
        <v>7</v>
      </c>
      <c r="N9891">
        <f t="shared" si="1295"/>
        <v>18</v>
      </c>
      <c r="O9891">
        <f t="shared" si="1296"/>
        <v>31.941397065071563</v>
      </c>
    </row>
    <row r="9892" spans="2:15" x14ac:dyDescent="0.25">
      <c r="B9892" s="3">
        <v>44395.5</v>
      </c>
      <c r="C9892">
        <v>16.0471</v>
      </c>
      <c r="D9892">
        <v>74.097999999999999</v>
      </c>
      <c r="E9892">
        <v>14.783099999999999</v>
      </c>
      <c r="F9892">
        <v>77.224999999999994</v>
      </c>
      <c r="G9892">
        <f t="shared" si="1297"/>
        <v>1.2640000000000011</v>
      </c>
      <c r="H9892" s="4">
        <f t="shared" si="1298"/>
        <v>0.89054723563992666</v>
      </c>
      <c r="I9892" s="4">
        <f t="shared" si="1299"/>
        <v>0.58054723563992661</v>
      </c>
      <c r="J9892">
        <f t="shared" si="1292"/>
        <v>31.436194315950818</v>
      </c>
      <c r="L9892">
        <f t="shared" si="1293"/>
        <v>2021</v>
      </c>
      <c r="M9892">
        <f t="shared" si="1294"/>
        <v>7</v>
      </c>
      <c r="N9892">
        <f t="shared" si="1295"/>
        <v>18</v>
      </c>
      <c r="O9892">
        <f t="shared" si="1296"/>
        <v>31.436194315950818</v>
      </c>
    </row>
    <row r="9893" spans="2:15" x14ac:dyDescent="0.25">
      <c r="B9893" s="3">
        <v>44395.510416666664</v>
      </c>
      <c r="C9893">
        <v>16.045200000000001</v>
      </c>
      <c r="D9893">
        <v>74.097999999999999</v>
      </c>
      <c r="E9893">
        <v>14.7812</v>
      </c>
      <c r="F9893">
        <v>77.224999999999994</v>
      </c>
      <c r="G9893">
        <f t="shared" si="1297"/>
        <v>1.2640000000000011</v>
      </c>
      <c r="H9893" s="4">
        <f t="shared" si="1298"/>
        <v>0.89054723563992666</v>
      </c>
      <c r="I9893" s="4">
        <f t="shared" si="1299"/>
        <v>0.58054723563992661</v>
      </c>
      <c r="J9893">
        <f t="shared" si="1292"/>
        <v>31.436194315950818</v>
      </c>
      <c r="L9893">
        <f t="shared" si="1293"/>
        <v>2021</v>
      </c>
      <c r="M9893">
        <f t="shared" si="1294"/>
        <v>7</v>
      </c>
      <c r="N9893">
        <f t="shared" si="1295"/>
        <v>18</v>
      </c>
      <c r="O9893">
        <f t="shared" si="1296"/>
        <v>31.436194315950818</v>
      </c>
    </row>
    <row r="9894" spans="2:15" x14ac:dyDescent="0.25">
      <c r="B9894" s="3">
        <v>44395.520833333336</v>
      </c>
      <c r="C9894">
        <v>16.041599999999999</v>
      </c>
      <c r="D9894">
        <v>74.097999999999999</v>
      </c>
      <c r="E9894">
        <v>14.7812</v>
      </c>
      <c r="F9894">
        <v>77.224999999999994</v>
      </c>
      <c r="G9894">
        <f t="shared" si="1297"/>
        <v>1.2603999999999989</v>
      </c>
      <c r="H9894" s="4">
        <f t="shared" si="1298"/>
        <v>0.88801086693082398</v>
      </c>
      <c r="I9894" s="4">
        <f t="shared" si="1299"/>
        <v>0.57801086693082393</v>
      </c>
      <c r="J9894">
        <f t="shared" si="1292"/>
        <v>30.922702660688042</v>
      </c>
      <c r="L9894">
        <f t="shared" si="1293"/>
        <v>2021</v>
      </c>
      <c r="M9894">
        <f t="shared" si="1294"/>
        <v>7</v>
      </c>
      <c r="N9894">
        <f t="shared" si="1295"/>
        <v>18</v>
      </c>
      <c r="O9894">
        <f t="shared" si="1296"/>
        <v>30.922702660688042</v>
      </c>
    </row>
    <row r="9895" spans="2:15" x14ac:dyDescent="0.25">
      <c r="B9895" s="3">
        <v>44395.53125</v>
      </c>
      <c r="C9895">
        <v>16.034400000000002</v>
      </c>
      <c r="D9895">
        <v>74.097999999999999</v>
      </c>
      <c r="E9895">
        <v>14.775600000000001</v>
      </c>
      <c r="F9895">
        <v>77.224999999999994</v>
      </c>
      <c r="G9895">
        <f t="shared" si="1297"/>
        <v>1.2588000000000008</v>
      </c>
      <c r="H9895" s="4">
        <f t="shared" si="1298"/>
        <v>0.88688359194900268</v>
      </c>
      <c r="I9895" s="4">
        <f t="shared" si="1299"/>
        <v>0.57688359194900274</v>
      </c>
      <c r="J9895">
        <f t="shared" si="1292"/>
        <v>30.696472160416562</v>
      </c>
      <c r="L9895">
        <f t="shared" si="1293"/>
        <v>2021</v>
      </c>
      <c r="M9895">
        <f t="shared" si="1294"/>
        <v>7</v>
      </c>
      <c r="N9895">
        <f t="shared" si="1295"/>
        <v>18</v>
      </c>
      <c r="O9895">
        <f t="shared" si="1296"/>
        <v>30.696472160416562</v>
      </c>
    </row>
    <row r="9896" spans="2:15" x14ac:dyDescent="0.25">
      <c r="B9896" s="3">
        <v>44395.541666666664</v>
      </c>
      <c r="C9896">
        <v>16.0307</v>
      </c>
      <c r="D9896">
        <v>74.097999999999999</v>
      </c>
      <c r="E9896">
        <v>14.771800000000001</v>
      </c>
      <c r="F9896">
        <v>77.224999999999994</v>
      </c>
      <c r="G9896">
        <f t="shared" si="1297"/>
        <v>1.2588999999999988</v>
      </c>
      <c r="H9896" s="4">
        <f t="shared" si="1298"/>
        <v>0.88695404663536492</v>
      </c>
      <c r="I9896" s="4">
        <f t="shared" si="1299"/>
        <v>0.57695404663536487</v>
      </c>
      <c r="J9896">
        <f t="shared" si="1292"/>
        <v>30.710575855745553</v>
      </c>
      <c r="L9896">
        <f t="shared" si="1293"/>
        <v>2021</v>
      </c>
      <c r="M9896">
        <f t="shared" si="1294"/>
        <v>7</v>
      </c>
      <c r="N9896">
        <f t="shared" si="1295"/>
        <v>18</v>
      </c>
      <c r="O9896">
        <f t="shared" si="1296"/>
        <v>30.710575855745553</v>
      </c>
    </row>
    <row r="9897" spans="2:15" x14ac:dyDescent="0.25">
      <c r="B9897" s="3">
        <v>44395.552083333336</v>
      </c>
      <c r="C9897">
        <v>16.0288</v>
      </c>
      <c r="D9897">
        <v>74.097999999999999</v>
      </c>
      <c r="E9897">
        <v>14.771800000000001</v>
      </c>
      <c r="F9897">
        <v>77.224999999999994</v>
      </c>
      <c r="G9897">
        <f t="shared" si="1297"/>
        <v>1.2569999999999997</v>
      </c>
      <c r="H9897" s="4">
        <f t="shared" si="1298"/>
        <v>0.88561540759445134</v>
      </c>
      <c r="I9897" s="4">
        <f t="shared" si="1299"/>
        <v>0.57561540759445129</v>
      </c>
      <c r="J9897">
        <f t="shared" si="1292"/>
        <v>30.443417871271333</v>
      </c>
      <c r="L9897">
        <f t="shared" si="1293"/>
        <v>2021</v>
      </c>
      <c r="M9897">
        <f t="shared" si="1294"/>
        <v>7</v>
      </c>
      <c r="N9897">
        <f t="shared" si="1295"/>
        <v>18</v>
      </c>
      <c r="O9897">
        <f t="shared" si="1296"/>
        <v>30.443417871271333</v>
      </c>
    </row>
    <row r="9898" spans="2:15" x14ac:dyDescent="0.25">
      <c r="B9898" s="3">
        <v>44395.5625</v>
      </c>
      <c r="C9898">
        <v>16.023499999999999</v>
      </c>
      <c r="D9898">
        <v>74.097999999999999</v>
      </c>
      <c r="E9898">
        <v>14.7661</v>
      </c>
      <c r="F9898">
        <v>77.224999999999994</v>
      </c>
      <c r="G9898">
        <f t="shared" si="1297"/>
        <v>1.2573999999999987</v>
      </c>
      <c r="H9898" s="4">
        <f t="shared" si="1298"/>
        <v>0.88589722633990631</v>
      </c>
      <c r="I9898" s="4">
        <f t="shared" si="1299"/>
        <v>0.57589722633990625</v>
      </c>
      <c r="J9898">
        <f t="shared" si="1292"/>
        <v>30.499519304671104</v>
      </c>
      <c r="L9898">
        <f t="shared" si="1293"/>
        <v>2021</v>
      </c>
      <c r="M9898">
        <f t="shared" si="1294"/>
        <v>7</v>
      </c>
      <c r="N9898">
        <f t="shared" si="1295"/>
        <v>18</v>
      </c>
      <c r="O9898">
        <f t="shared" si="1296"/>
        <v>30.499519304671104</v>
      </c>
    </row>
    <row r="9899" spans="2:15" x14ac:dyDescent="0.25">
      <c r="B9899" s="3">
        <v>44395.572916666664</v>
      </c>
      <c r="C9899">
        <v>16.018000000000001</v>
      </c>
      <c r="D9899">
        <v>74.097999999999999</v>
      </c>
      <c r="E9899">
        <v>14.7643</v>
      </c>
      <c r="F9899">
        <v>77.224999999999994</v>
      </c>
      <c r="G9899">
        <f t="shared" si="1297"/>
        <v>1.2537000000000003</v>
      </c>
      <c r="H9899" s="4">
        <f t="shared" si="1298"/>
        <v>0.88329040294444239</v>
      </c>
      <c r="I9899" s="4">
        <f t="shared" si="1299"/>
        <v>0.57329040294444233</v>
      </c>
      <c r="J9899">
        <f t="shared" si="1292"/>
        <v>29.983467120198615</v>
      </c>
      <c r="L9899">
        <f t="shared" si="1293"/>
        <v>2021</v>
      </c>
      <c r="M9899">
        <f t="shared" si="1294"/>
        <v>7</v>
      </c>
      <c r="N9899">
        <f t="shared" si="1295"/>
        <v>18</v>
      </c>
      <c r="O9899">
        <f t="shared" si="1296"/>
        <v>29.983467120198615</v>
      </c>
    </row>
    <row r="9900" spans="2:15" x14ac:dyDescent="0.25">
      <c r="B9900" s="3">
        <v>44395.583333333336</v>
      </c>
      <c r="C9900">
        <v>16.0107</v>
      </c>
      <c r="D9900">
        <v>74.097999999999999</v>
      </c>
      <c r="E9900">
        <v>14.7605</v>
      </c>
      <c r="F9900">
        <v>77.224999999999994</v>
      </c>
      <c r="G9900">
        <f t="shared" si="1297"/>
        <v>1.2501999999999995</v>
      </c>
      <c r="H9900" s="4">
        <f t="shared" si="1298"/>
        <v>0.88082448892170473</v>
      </c>
      <c r="I9900" s="4">
        <f t="shared" si="1299"/>
        <v>0.57082448892170468</v>
      </c>
      <c r="J9900">
        <f t="shared" si="1292"/>
        <v>29.501237062742963</v>
      </c>
      <c r="L9900">
        <f t="shared" si="1293"/>
        <v>2021</v>
      </c>
      <c r="M9900">
        <f t="shared" si="1294"/>
        <v>7</v>
      </c>
      <c r="N9900">
        <f t="shared" si="1295"/>
        <v>18</v>
      </c>
      <c r="O9900">
        <f t="shared" si="1296"/>
        <v>29.501237062742963</v>
      </c>
    </row>
    <row r="9901" spans="2:15" x14ac:dyDescent="0.25">
      <c r="B9901" s="3">
        <v>44395.59375</v>
      </c>
      <c r="C9901">
        <v>16.0107</v>
      </c>
      <c r="D9901">
        <v>74.097999999999999</v>
      </c>
      <c r="E9901">
        <v>14.7605</v>
      </c>
      <c r="F9901">
        <v>77.224999999999994</v>
      </c>
      <c r="G9901">
        <f t="shared" si="1297"/>
        <v>1.2501999999999995</v>
      </c>
      <c r="H9901" s="4">
        <f t="shared" si="1298"/>
        <v>0.88082448892170473</v>
      </c>
      <c r="I9901" s="4">
        <f t="shared" si="1299"/>
        <v>0.57082448892170468</v>
      </c>
      <c r="J9901">
        <f t="shared" si="1292"/>
        <v>29.501237062742963</v>
      </c>
      <c r="L9901">
        <f t="shared" si="1293"/>
        <v>2021</v>
      </c>
      <c r="M9901">
        <f t="shared" si="1294"/>
        <v>7</v>
      </c>
      <c r="N9901">
        <f t="shared" si="1295"/>
        <v>18</v>
      </c>
      <c r="O9901">
        <f t="shared" si="1296"/>
        <v>29.501237062742963</v>
      </c>
    </row>
    <row r="9902" spans="2:15" x14ac:dyDescent="0.25">
      <c r="B9902" s="3">
        <v>44395.604166666664</v>
      </c>
      <c r="C9902">
        <v>16.005199999999999</v>
      </c>
      <c r="D9902">
        <v>74.097999999999999</v>
      </c>
      <c r="E9902">
        <v>14.758599999999999</v>
      </c>
      <c r="F9902">
        <v>77.224999999999994</v>
      </c>
      <c r="G9902">
        <f t="shared" si="1297"/>
        <v>1.246599999999999</v>
      </c>
      <c r="H9902" s="4">
        <f t="shared" si="1298"/>
        <v>0.87828812021260338</v>
      </c>
      <c r="I9902" s="4">
        <f t="shared" si="1299"/>
        <v>0.56828812021260333</v>
      </c>
      <c r="J9902">
        <f t="shared" si="1292"/>
        <v>29.01119432658906</v>
      </c>
      <c r="L9902">
        <f t="shared" si="1293"/>
        <v>2021</v>
      </c>
      <c r="M9902">
        <f t="shared" si="1294"/>
        <v>7</v>
      </c>
      <c r="N9902">
        <f t="shared" si="1295"/>
        <v>18</v>
      </c>
      <c r="O9902">
        <f t="shared" si="1296"/>
        <v>29.01119432658906</v>
      </c>
    </row>
    <row r="9903" spans="2:15" x14ac:dyDescent="0.25">
      <c r="B9903" s="3">
        <v>44395.614583333336</v>
      </c>
      <c r="C9903">
        <v>16.005199999999999</v>
      </c>
      <c r="D9903">
        <v>74.097999999999999</v>
      </c>
      <c r="E9903">
        <v>14.758599999999999</v>
      </c>
      <c r="F9903">
        <v>77.224999999999994</v>
      </c>
      <c r="G9903">
        <f t="shared" si="1297"/>
        <v>1.246599999999999</v>
      </c>
      <c r="H9903" s="4">
        <f t="shared" si="1298"/>
        <v>0.87828812021260338</v>
      </c>
      <c r="I9903" s="4">
        <f t="shared" si="1299"/>
        <v>0.56828812021260333</v>
      </c>
      <c r="J9903">
        <f t="shared" si="1292"/>
        <v>29.01119432658906</v>
      </c>
      <c r="L9903">
        <f t="shared" si="1293"/>
        <v>2021</v>
      </c>
      <c r="M9903">
        <f t="shared" si="1294"/>
        <v>7</v>
      </c>
      <c r="N9903">
        <f t="shared" si="1295"/>
        <v>18</v>
      </c>
      <c r="O9903">
        <f t="shared" si="1296"/>
        <v>29.01119432658906</v>
      </c>
    </row>
    <row r="9904" spans="2:15" x14ac:dyDescent="0.25">
      <c r="B9904" s="3">
        <v>44395.625</v>
      </c>
      <c r="C9904">
        <v>16.008800000000001</v>
      </c>
      <c r="D9904">
        <v>74.097999999999999</v>
      </c>
      <c r="E9904">
        <v>14.7567</v>
      </c>
      <c r="F9904">
        <v>77.224999999999994</v>
      </c>
      <c r="G9904">
        <f t="shared" si="1297"/>
        <v>1.2521000000000004</v>
      </c>
      <c r="H9904" s="4">
        <f t="shared" si="1298"/>
        <v>0.88216312796261975</v>
      </c>
      <c r="I9904" s="4">
        <f t="shared" si="1299"/>
        <v>0.57216312796261981</v>
      </c>
      <c r="J9904">
        <f t="shared" si="1292"/>
        <v>29.762306774029621</v>
      </c>
      <c r="L9904">
        <f t="shared" si="1293"/>
        <v>2021</v>
      </c>
      <c r="M9904">
        <f t="shared" si="1294"/>
        <v>7</v>
      </c>
      <c r="N9904">
        <f t="shared" si="1295"/>
        <v>18</v>
      </c>
      <c r="O9904">
        <f t="shared" si="1296"/>
        <v>29.762306774029621</v>
      </c>
    </row>
    <row r="9905" spans="2:15" x14ac:dyDescent="0.25">
      <c r="B9905" s="3">
        <v>44395.635416666664</v>
      </c>
      <c r="C9905">
        <v>16.008800000000001</v>
      </c>
      <c r="D9905">
        <v>74.097999999999999</v>
      </c>
      <c r="E9905">
        <v>14.7624</v>
      </c>
      <c r="F9905">
        <v>77.224999999999994</v>
      </c>
      <c r="G9905">
        <f t="shared" si="1297"/>
        <v>1.2464000000000013</v>
      </c>
      <c r="H9905" s="4">
        <f t="shared" si="1298"/>
        <v>0.87814721083987701</v>
      </c>
      <c r="I9905" s="4">
        <f t="shared" si="1299"/>
        <v>0.56814721083987707</v>
      </c>
      <c r="J9905">
        <f t="shared" si="1292"/>
        <v>28.984146165274581</v>
      </c>
      <c r="L9905">
        <f t="shared" si="1293"/>
        <v>2021</v>
      </c>
      <c r="M9905">
        <f t="shared" si="1294"/>
        <v>7</v>
      </c>
      <c r="N9905">
        <f t="shared" si="1295"/>
        <v>18</v>
      </c>
      <c r="O9905">
        <f t="shared" si="1296"/>
        <v>28.984146165274581</v>
      </c>
    </row>
    <row r="9906" spans="2:15" x14ac:dyDescent="0.25">
      <c r="B9906" s="3">
        <v>44395.645833333336</v>
      </c>
      <c r="C9906">
        <v>16.0107</v>
      </c>
      <c r="D9906">
        <v>74.097999999999999</v>
      </c>
      <c r="E9906">
        <v>14.7567</v>
      </c>
      <c r="F9906">
        <v>77.224999999999994</v>
      </c>
      <c r="G9906">
        <f t="shared" si="1297"/>
        <v>1.2539999999999996</v>
      </c>
      <c r="H9906" s="4">
        <f t="shared" si="1298"/>
        <v>0.88350176700353356</v>
      </c>
      <c r="I9906" s="4">
        <f t="shared" si="1299"/>
        <v>0.57350176700353361</v>
      </c>
      <c r="J9906">
        <f t="shared" si="1292"/>
        <v>30.025068612237099</v>
      </c>
      <c r="L9906">
        <f t="shared" si="1293"/>
        <v>2021</v>
      </c>
      <c r="M9906">
        <f t="shared" si="1294"/>
        <v>7</v>
      </c>
      <c r="N9906">
        <f t="shared" si="1295"/>
        <v>18</v>
      </c>
      <c r="O9906">
        <f t="shared" si="1296"/>
        <v>30.025068612237099</v>
      </c>
    </row>
    <row r="9907" spans="2:15" x14ac:dyDescent="0.25">
      <c r="B9907" s="3">
        <v>44395.65625</v>
      </c>
      <c r="C9907">
        <v>16.014299999999999</v>
      </c>
      <c r="D9907">
        <v>74.097999999999999</v>
      </c>
      <c r="E9907">
        <v>14.7605</v>
      </c>
      <c r="F9907">
        <v>77.224999999999994</v>
      </c>
      <c r="G9907">
        <f t="shared" si="1297"/>
        <v>1.2537999999999982</v>
      </c>
      <c r="H9907" s="4">
        <f t="shared" si="1298"/>
        <v>0.88336085763080485</v>
      </c>
      <c r="I9907" s="4">
        <f t="shared" si="1299"/>
        <v>0.57336085763080491</v>
      </c>
      <c r="J9907">
        <f t="shared" si="1292"/>
        <v>29.997329579245541</v>
      </c>
      <c r="L9907">
        <f t="shared" si="1293"/>
        <v>2021</v>
      </c>
      <c r="M9907">
        <f t="shared" si="1294"/>
        <v>7</v>
      </c>
      <c r="N9907">
        <f t="shared" si="1295"/>
        <v>18</v>
      </c>
      <c r="O9907">
        <f t="shared" si="1296"/>
        <v>29.997329579245541</v>
      </c>
    </row>
    <row r="9908" spans="2:15" x14ac:dyDescent="0.25">
      <c r="B9908" s="3">
        <v>44395.666666666664</v>
      </c>
      <c r="C9908">
        <v>16.0107</v>
      </c>
      <c r="D9908">
        <v>74.097999999999999</v>
      </c>
      <c r="E9908">
        <v>14.7624</v>
      </c>
      <c r="F9908">
        <v>77.224999999999994</v>
      </c>
      <c r="G9908">
        <f t="shared" si="1297"/>
        <v>1.2483000000000004</v>
      </c>
      <c r="H9908" s="4">
        <f t="shared" si="1298"/>
        <v>0.87948584988079093</v>
      </c>
      <c r="I9908" s="4">
        <f t="shared" si="1299"/>
        <v>0.56948584988079087</v>
      </c>
      <c r="J9908">
        <f t="shared" si="1292"/>
        <v>29.24185251135572</v>
      </c>
      <c r="L9908">
        <f t="shared" si="1293"/>
        <v>2021</v>
      </c>
      <c r="M9908">
        <f t="shared" si="1294"/>
        <v>7</v>
      </c>
      <c r="N9908">
        <f t="shared" si="1295"/>
        <v>18</v>
      </c>
      <c r="O9908">
        <f t="shared" si="1296"/>
        <v>29.24185251135572</v>
      </c>
    </row>
    <row r="9909" spans="2:15" x14ac:dyDescent="0.25">
      <c r="B9909" s="3">
        <v>44395.677083333336</v>
      </c>
      <c r="C9909">
        <v>16.0107</v>
      </c>
      <c r="D9909">
        <v>74.097999999999999</v>
      </c>
      <c r="E9909">
        <v>14.768000000000001</v>
      </c>
      <c r="F9909">
        <v>77.224999999999994</v>
      </c>
      <c r="G9909">
        <f t="shared" si="1297"/>
        <v>1.2426999999999992</v>
      </c>
      <c r="H9909" s="4">
        <f t="shared" si="1298"/>
        <v>0.87554038744441076</v>
      </c>
      <c r="I9909" s="4">
        <f t="shared" si="1299"/>
        <v>0.56554038744441071</v>
      </c>
      <c r="J9909">
        <f t="shared" si="1292"/>
        <v>28.4870868859472</v>
      </c>
      <c r="L9909">
        <f t="shared" si="1293"/>
        <v>2021</v>
      </c>
      <c r="M9909">
        <f t="shared" si="1294"/>
        <v>7</v>
      </c>
      <c r="N9909">
        <f t="shared" si="1295"/>
        <v>18</v>
      </c>
      <c r="O9909">
        <f t="shared" si="1296"/>
        <v>28.4870868859472</v>
      </c>
    </row>
    <row r="9910" spans="2:15" x14ac:dyDescent="0.25">
      <c r="B9910" s="3">
        <v>44395.6875</v>
      </c>
      <c r="C9910">
        <v>16.0107</v>
      </c>
      <c r="D9910">
        <v>74.097999999999999</v>
      </c>
      <c r="E9910">
        <v>14.7624</v>
      </c>
      <c r="F9910">
        <v>77.224999999999994</v>
      </c>
      <c r="G9910">
        <f t="shared" si="1297"/>
        <v>1.2483000000000004</v>
      </c>
      <c r="H9910" s="4">
        <f t="shared" si="1298"/>
        <v>0.87948584988079093</v>
      </c>
      <c r="I9910" s="4">
        <f t="shared" si="1299"/>
        <v>0.56948584988079087</v>
      </c>
      <c r="J9910">
        <f t="shared" si="1292"/>
        <v>29.24185251135572</v>
      </c>
      <c r="L9910">
        <f t="shared" si="1293"/>
        <v>2021</v>
      </c>
      <c r="M9910">
        <f t="shared" si="1294"/>
        <v>7</v>
      </c>
      <c r="N9910">
        <f t="shared" si="1295"/>
        <v>18</v>
      </c>
      <c r="O9910">
        <f t="shared" si="1296"/>
        <v>29.24185251135572</v>
      </c>
    </row>
    <row r="9911" spans="2:15" x14ac:dyDescent="0.25">
      <c r="B9911" s="3">
        <v>44395.697916666664</v>
      </c>
      <c r="C9911">
        <v>16.007100000000001</v>
      </c>
      <c r="D9911">
        <v>74.097999999999999</v>
      </c>
      <c r="E9911">
        <v>14.7605</v>
      </c>
      <c r="F9911">
        <v>77.224999999999994</v>
      </c>
      <c r="G9911">
        <f t="shared" si="1297"/>
        <v>1.2466000000000008</v>
      </c>
      <c r="H9911" s="4">
        <f t="shared" si="1298"/>
        <v>0.87828812021260461</v>
      </c>
      <c r="I9911" s="4">
        <f t="shared" si="1299"/>
        <v>0.56828812021260466</v>
      </c>
      <c r="J9911">
        <f t="shared" si="1292"/>
        <v>29.011194326589305</v>
      </c>
      <c r="L9911">
        <f t="shared" si="1293"/>
        <v>2021</v>
      </c>
      <c r="M9911">
        <f t="shared" si="1294"/>
        <v>7</v>
      </c>
      <c r="N9911">
        <f t="shared" si="1295"/>
        <v>18</v>
      </c>
      <c r="O9911">
        <f t="shared" si="1296"/>
        <v>29.011194326589305</v>
      </c>
    </row>
    <row r="9912" spans="2:15" x14ac:dyDescent="0.25">
      <c r="B9912" s="3">
        <v>44395.708333333336</v>
      </c>
      <c r="C9912">
        <v>16.003499999999999</v>
      </c>
      <c r="D9912">
        <v>74.097999999999999</v>
      </c>
      <c r="E9912">
        <v>14.758599999999999</v>
      </c>
      <c r="F9912">
        <v>77.224999999999994</v>
      </c>
      <c r="G9912">
        <f t="shared" si="1297"/>
        <v>1.2448999999999995</v>
      </c>
      <c r="H9912" s="4">
        <f t="shared" si="1298"/>
        <v>0.87709039054441684</v>
      </c>
      <c r="I9912" s="4">
        <f t="shared" si="1299"/>
        <v>0.5670903905444169</v>
      </c>
      <c r="J9912">
        <f t="shared" si="1292"/>
        <v>28.781874662622386</v>
      </c>
      <c r="L9912">
        <f t="shared" si="1293"/>
        <v>2021</v>
      </c>
      <c r="M9912">
        <f t="shared" si="1294"/>
        <v>7</v>
      </c>
      <c r="N9912">
        <f t="shared" si="1295"/>
        <v>18</v>
      </c>
      <c r="O9912">
        <f t="shared" si="1296"/>
        <v>28.781874662622386</v>
      </c>
    </row>
    <row r="9913" spans="2:15" x14ac:dyDescent="0.25">
      <c r="B9913" s="3">
        <v>44395.71875</v>
      </c>
      <c r="C9913">
        <v>16.0016</v>
      </c>
      <c r="D9913">
        <v>74.097999999999999</v>
      </c>
      <c r="E9913">
        <v>14.7567</v>
      </c>
      <c r="F9913">
        <v>77.224999999999994</v>
      </c>
      <c r="G9913">
        <f t="shared" si="1297"/>
        <v>1.2448999999999995</v>
      </c>
      <c r="H9913" s="4">
        <f t="shared" si="1298"/>
        <v>0.87709039054441684</v>
      </c>
      <c r="I9913" s="4">
        <f t="shared" si="1299"/>
        <v>0.5670903905444169</v>
      </c>
      <c r="J9913">
        <f t="shared" si="1292"/>
        <v>28.781874662622386</v>
      </c>
      <c r="L9913">
        <f t="shared" si="1293"/>
        <v>2021</v>
      </c>
      <c r="M9913">
        <f t="shared" si="1294"/>
        <v>7</v>
      </c>
      <c r="N9913">
        <f t="shared" si="1295"/>
        <v>18</v>
      </c>
      <c r="O9913">
        <f t="shared" si="1296"/>
        <v>28.781874662622386</v>
      </c>
    </row>
    <row r="9914" spans="2:15" x14ac:dyDescent="0.25">
      <c r="B9914" s="3">
        <v>44395.729166666664</v>
      </c>
      <c r="C9914">
        <v>16.0016</v>
      </c>
      <c r="D9914">
        <v>74.097999999999999</v>
      </c>
      <c r="E9914">
        <v>14.754799999999999</v>
      </c>
      <c r="F9914">
        <v>77.224999999999994</v>
      </c>
      <c r="G9914">
        <f t="shared" si="1297"/>
        <v>1.2468000000000004</v>
      </c>
      <c r="H9914" s="4">
        <f t="shared" si="1298"/>
        <v>0.8784290295853322</v>
      </c>
      <c r="I9914" s="4">
        <f t="shared" si="1299"/>
        <v>0.56842902958533226</v>
      </c>
      <c r="J9914">
        <f t="shared" si="1292"/>
        <v>29.038261014134417</v>
      </c>
      <c r="L9914">
        <f t="shared" si="1293"/>
        <v>2021</v>
      </c>
      <c r="M9914">
        <f t="shared" si="1294"/>
        <v>7</v>
      </c>
      <c r="N9914">
        <f t="shared" si="1295"/>
        <v>18</v>
      </c>
      <c r="O9914">
        <f t="shared" si="1296"/>
        <v>29.038261014134417</v>
      </c>
    </row>
    <row r="9915" spans="2:15" x14ac:dyDescent="0.25">
      <c r="B9915" s="3">
        <v>44395.739583333336</v>
      </c>
      <c r="C9915">
        <v>16.003499999999999</v>
      </c>
      <c r="D9915">
        <v>74.097999999999999</v>
      </c>
      <c r="E9915">
        <v>14.758599999999999</v>
      </c>
      <c r="F9915">
        <v>77.224999999999994</v>
      </c>
      <c r="G9915">
        <f t="shared" si="1297"/>
        <v>1.2448999999999995</v>
      </c>
      <c r="H9915" s="4">
        <f t="shared" si="1298"/>
        <v>0.87709039054441684</v>
      </c>
      <c r="I9915" s="4">
        <f t="shared" si="1299"/>
        <v>0.5670903905444169</v>
      </c>
      <c r="J9915">
        <f t="shared" si="1292"/>
        <v>28.781874662622386</v>
      </c>
      <c r="L9915">
        <f t="shared" si="1293"/>
        <v>2021</v>
      </c>
      <c r="M9915">
        <f t="shared" si="1294"/>
        <v>7</v>
      </c>
      <c r="N9915">
        <f t="shared" si="1295"/>
        <v>18</v>
      </c>
      <c r="O9915">
        <f t="shared" si="1296"/>
        <v>28.781874662622386</v>
      </c>
    </row>
    <row r="9916" spans="2:15" x14ac:dyDescent="0.25">
      <c r="B9916" s="3">
        <v>44395.75</v>
      </c>
      <c r="C9916">
        <v>16.0016</v>
      </c>
      <c r="D9916">
        <v>74.097999999999999</v>
      </c>
      <c r="E9916">
        <v>14.754799999999999</v>
      </c>
      <c r="F9916">
        <v>77.224999999999994</v>
      </c>
      <c r="G9916">
        <f t="shared" si="1297"/>
        <v>1.2468000000000004</v>
      </c>
      <c r="H9916" s="4">
        <f t="shared" si="1298"/>
        <v>0.8784290295853322</v>
      </c>
      <c r="I9916" s="4">
        <f t="shared" si="1299"/>
        <v>0.56842902958533226</v>
      </c>
      <c r="J9916">
        <f t="shared" si="1292"/>
        <v>29.038261014134417</v>
      </c>
      <c r="L9916">
        <f t="shared" si="1293"/>
        <v>2021</v>
      </c>
      <c r="M9916">
        <f t="shared" si="1294"/>
        <v>7</v>
      </c>
      <c r="N9916">
        <f t="shared" si="1295"/>
        <v>18</v>
      </c>
      <c r="O9916">
        <f t="shared" si="1296"/>
        <v>29.038261014134417</v>
      </c>
    </row>
    <row r="9917" spans="2:15" x14ac:dyDescent="0.25">
      <c r="B9917" s="3">
        <v>44395.760416666664</v>
      </c>
      <c r="C9917">
        <v>15.9998</v>
      </c>
      <c r="D9917">
        <v>74.097999999999999</v>
      </c>
      <c r="E9917">
        <v>14.7529</v>
      </c>
      <c r="F9917">
        <v>77.224999999999994</v>
      </c>
      <c r="G9917">
        <f t="shared" si="1297"/>
        <v>1.2469000000000001</v>
      </c>
      <c r="H9917" s="4">
        <f t="shared" si="1298"/>
        <v>0.87849948427169577</v>
      </c>
      <c r="I9917" s="4">
        <f t="shared" si="1299"/>
        <v>0.56849948427169572</v>
      </c>
      <c r="J9917">
        <f t="shared" si="1292"/>
        <v>29.051801307771996</v>
      </c>
      <c r="L9917">
        <f t="shared" si="1293"/>
        <v>2021</v>
      </c>
      <c r="M9917">
        <f t="shared" si="1294"/>
        <v>7</v>
      </c>
      <c r="N9917">
        <f t="shared" si="1295"/>
        <v>18</v>
      </c>
      <c r="O9917">
        <f t="shared" si="1296"/>
        <v>29.051801307771996</v>
      </c>
    </row>
    <row r="9918" spans="2:15" x14ac:dyDescent="0.25">
      <c r="B9918" s="3">
        <v>44395.77083321759</v>
      </c>
      <c r="C9918">
        <v>15.9961</v>
      </c>
      <c r="D9918">
        <v>74.097999999999999</v>
      </c>
      <c r="E9918">
        <v>14.751099999999999</v>
      </c>
      <c r="F9918">
        <v>77.224999999999994</v>
      </c>
      <c r="G9918">
        <f t="shared" si="1297"/>
        <v>1.245000000000001</v>
      </c>
      <c r="H9918" s="4">
        <f t="shared" si="1298"/>
        <v>0.87716084523078208</v>
      </c>
      <c r="I9918" s="4">
        <f t="shared" si="1299"/>
        <v>0.56716084523078214</v>
      </c>
      <c r="J9918">
        <f t="shared" si="1292"/>
        <v>28.795327091112075</v>
      </c>
      <c r="L9918">
        <f t="shared" si="1293"/>
        <v>2021</v>
      </c>
      <c r="M9918">
        <f t="shared" si="1294"/>
        <v>7</v>
      </c>
      <c r="N9918">
        <f t="shared" si="1295"/>
        <v>18</v>
      </c>
      <c r="O9918">
        <f t="shared" si="1296"/>
        <v>28.795327091112075</v>
      </c>
    </row>
    <row r="9919" spans="2:15" x14ac:dyDescent="0.25">
      <c r="B9919" s="3">
        <v>44395.781249826388</v>
      </c>
      <c r="C9919">
        <v>15.994300000000001</v>
      </c>
      <c r="D9919">
        <v>74.097999999999999</v>
      </c>
      <c r="E9919">
        <v>14.747299999999999</v>
      </c>
      <c r="F9919">
        <v>77.224999999999994</v>
      </c>
      <c r="G9919">
        <f t="shared" si="1297"/>
        <v>1.2470000000000017</v>
      </c>
      <c r="H9919" s="4">
        <f t="shared" si="1298"/>
        <v>0.87856993895806079</v>
      </c>
      <c r="I9919" s="4">
        <f t="shared" si="1299"/>
        <v>0.56856993895806074</v>
      </c>
      <c r="J9919">
        <f t="shared" si="1292"/>
        <v>29.0653462360021</v>
      </c>
      <c r="L9919">
        <f t="shared" si="1293"/>
        <v>2021</v>
      </c>
      <c r="M9919">
        <f t="shared" si="1294"/>
        <v>7</v>
      </c>
      <c r="N9919">
        <f t="shared" si="1295"/>
        <v>18</v>
      </c>
      <c r="O9919">
        <f t="shared" si="1296"/>
        <v>29.0653462360021</v>
      </c>
    </row>
    <row r="9920" spans="2:15" x14ac:dyDescent="0.25">
      <c r="B9920" s="3">
        <v>44395.791666435187</v>
      </c>
      <c r="C9920">
        <v>15.9998</v>
      </c>
      <c r="D9920">
        <v>74.097999999999999</v>
      </c>
      <c r="E9920">
        <v>14.7529</v>
      </c>
      <c r="F9920">
        <v>77.224999999999994</v>
      </c>
      <c r="G9920">
        <f t="shared" si="1297"/>
        <v>1.2469000000000001</v>
      </c>
      <c r="H9920" s="4">
        <f t="shared" si="1298"/>
        <v>0.87849948427169577</v>
      </c>
      <c r="I9920" s="4">
        <f t="shared" si="1299"/>
        <v>0.56849948427169572</v>
      </c>
      <c r="J9920">
        <f t="shared" si="1292"/>
        <v>29.051801307771996</v>
      </c>
      <c r="L9920">
        <f t="shared" si="1293"/>
        <v>2021</v>
      </c>
      <c r="M9920">
        <f t="shared" si="1294"/>
        <v>7</v>
      </c>
      <c r="N9920">
        <f t="shared" si="1295"/>
        <v>18</v>
      </c>
      <c r="O9920">
        <f t="shared" si="1296"/>
        <v>29.051801307771996</v>
      </c>
    </row>
    <row r="9921" spans="2:15" x14ac:dyDescent="0.25">
      <c r="B9921" s="3">
        <v>44395.802083043978</v>
      </c>
      <c r="C9921">
        <v>15.997999999999999</v>
      </c>
      <c r="D9921">
        <v>74.097999999999999</v>
      </c>
      <c r="E9921">
        <v>14.751099999999999</v>
      </c>
      <c r="F9921">
        <v>77.224999999999994</v>
      </c>
      <c r="G9921">
        <f t="shared" si="1297"/>
        <v>1.2469000000000001</v>
      </c>
      <c r="H9921" s="4">
        <f t="shared" si="1298"/>
        <v>0.87849948427169577</v>
      </c>
      <c r="I9921" s="4">
        <f t="shared" si="1299"/>
        <v>0.56849948427169572</v>
      </c>
      <c r="J9921">
        <f t="shared" si="1292"/>
        <v>29.051801307771996</v>
      </c>
      <c r="L9921">
        <f t="shared" si="1293"/>
        <v>2021</v>
      </c>
      <c r="M9921">
        <f t="shared" si="1294"/>
        <v>7</v>
      </c>
      <c r="N9921">
        <f t="shared" si="1295"/>
        <v>18</v>
      </c>
      <c r="O9921">
        <f t="shared" si="1296"/>
        <v>29.051801307771996</v>
      </c>
    </row>
    <row r="9922" spans="2:15" x14ac:dyDescent="0.25">
      <c r="B9922" s="3">
        <v>44395.812499652777</v>
      </c>
      <c r="C9922">
        <v>16.003499999999999</v>
      </c>
      <c r="D9922">
        <v>74.097999999999999</v>
      </c>
      <c r="E9922">
        <v>14.7529</v>
      </c>
      <c r="F9922">
        <v>77.224999999999994</v>
      </c>
      <c r="G9922">
        <f t="shared" si="1297"/>
        <v>1.2505999999999986</v>
      </c>
      <c r="H9922" s="4">
        <f t="shared" si="1298"/>
        <v>0.88110630766715958</v>
      </c>
      <c r="I9922" s="4">
        <f t="shared" si="1299"/>
        <v>0.57110630766715964</v>
      </c>
      <c r="J9922">
        <f t="shared" si="1292"/>
        <v>29.556058832799501</v>
      </c>
      <c r="L9922">
        <f t="shared" si="1293"/>
        <v>2021</v>
      </c>
      <c r="M9922">
        <f t="shared" si="1294"/>
        <v>7</v>
      </c>
      <c r="N9922">
        <f t="shared" si="1295"/>
        <v>18</v>
      </c>
      <c r="O9922">
        <f t="shared" si="1296"/>
        <v>29.556058832799501</v>
      </c>
    </row>
    <row r="9923" spans="2:15" x14ac:dyDescent="0.25">
      <c r="B9923" s="3">
        <v>44395.822916261575</v>
      </c>
      <c r="C9923">
        <v>16.003499999999999</v>
      </c>
      <c r="D9923">
        <v>74.097999999999999</v>
      </c>
      <c r="E9923">
        <v>14.7529</v>
      </c>
      <c r="F9923">
        <v>77.224999999999994</v>
      </c>
      <c r="G9923">
        <f t="shared" si="1297"/>
        <v>1.2505999999999986</v>
      </c>
      <c r="H9923" s="4">
        <f t="shared" si="1298"/>
        <v>0.88110630766715958</v>
      </c>
      <c r="I9923" s="4">
        <f t="shared" si="1299"/>
        <v>0.57110630766715964</v>
      </c>
      <c r="J9923">
        <f t="shared" si="1292"/>
        <v>29.556058832799501</v>
      </c>
      <c r="L9923">
        <f t="shared" si="1293"/>
        <v>2021</v>
      </c>
      <c r="M9923">
        <f t="shared" si="1294"/>
        <v>7</v>
      </c>
      <c r="N9923">
        <f t="shared" si="1295"/>
        <v>18</v>
      </c>
      <c r="O9923">
        <f t="shared" si="1296"/>
        <v>29.556058832799501</v>
      </c>
    </row>
    <row r="9924" spans="2:15" x14ac:dyDescent="0.25">
      <c r="B9924" s="3">
        <v>44395.833332870374</v>
      </c>
      <c r="C9924">
        <v>16.008800000000001</v>
      </c>
      <c r="D9924">
        <v>74.097999999999999</v>
      </c>
      <c r="E9924">
        <v>14.7567</v>
      </c>
      <c r="F9924">
        <v>77.224999999999994</v>
      </c>
      <c r="G9924">
        <f t="shared" si="1297"/>
        <v>1.2521000000000004</v>
      </c>
      <c r="H9924" s="4">
        <f t="shared" si="1298"/>
        <v>0.88216312796261975</v>
      </c>
      <c r="I9924" s="4">
        <f t="shared" si="1299"/>
        <v>0.57216312796261981</v>
      </c>
      <c r="J9924">
        <f t="shared" si="1292"/>
        <v>29.762306774029621</v>
      </c>
      <c r="L9924">
        <f t="shared" si="1293"/>
        <v>2021</v>
      </c>
      <c r="M9924">
        <f t="shared" si="1294"/>
        <v>7</v>
      </c>
      <c r="N9924">
        <f t="shared" si="1295"/>
        <v>18</v>
      </c>
      <c r="O9924">
        <f t="shared" si="1296"/>
        <v>29.762306774029621</v>
      </c>
    </row>
    <row r="9925" spans="2:15" x14ac:dyDescent="0.25">
      <c r="B9925" s="3">
        <v>44395.843749479165</v>
      </c>
      <c r="C9925">
        <v>16.008800000000001</v>
      </c>
      <c r="D9925">
        <v>74.097999999999999</v>
      </c>
      <c r="E9925">
        <v>14.7605</v>
      </c>
      <c r="F9925">
        <v>77.224999999999994</v>
      </c>
      <c r="G9925">
        <f t="shared" si="1297"/>
        <v>1.2483000000000004</v>
      </c>
      <c r="H9925" s="4">
        <f t="shared" si="1298"/>
        <v>0.87948584988079093</v>
      </c>
      <c r="I9925" s="4">
        <f t="shared" si="1299"/>
        <v>0.56948584988079087</v>
      </c>
      <c r="J9925">
        <f t="shared" ref="J9925:J9988" si="1300">IF(I9925&lt;0,0,243.07*I9925^3.7614)</f>
        <v>29.24185251135572</v>
      </c>
      <c r="L9925">
        <f t="shared" ref="L9925:L9988" si="1301">YEAR(B9925)</f>
        <v>2021</v>
      </c>
      <c r="M9925">
        <f t="shared" ref="M9925:M9988" si="1302">MONTH(B9925)</f>
        <v>7</v>
      </c>
      <c r="N9925">
        <f t="shared" ref="N9925:N9988" si="1303">DAY(B9925)</f>
        <v>18</v>
      </c>
      <c r="O9925">
        <f t="shared" ref="O9925:O9988" si="1304">J9925</f>
        <v>29.24185251135572</v>
      </c>
    </row>
    <row r="9926" spans="2:15" x14ac:dyDescent="0.25">
      <c r="B9926" s="3">
        <v>44395.854166087964</v>
      </c>
      <c r="C9926">
        <v>16.016100000000002</v>
      </c>
      <c r="D9926">
        <v>74.097999999999999</v>
      </c>
      <c r="E9926">
        <v>14.7624</v>
      </c>
      <c r="F9926">
        <v>77.224999999999994</v>
      </c>
      <c r="G9926">
        <f t="shared" ref="G9926:G9989" si="1305">C9926-E9926</f>
        <v>1.253700000000002</v>
      </c>
      <c r="H9926" s="4">
        <f t="shared" ref="H9926:H9989" si="1306">1000*G9926/2.2/(2.54^2)/100</f>
        <v>0.88329040294444372</v>
      </c>
      <c r="I9926" s="4">
        <f t="shared" ref="I9926:I9989" si="1307">H9926-($Y$1-$Y$2)/100</f>
        <v>0.57329040294444367</v>
      </c>
      <c r="J9926">
        <f t="shared" si="1300"/>
        <v>29.983467120198867</v>
      </c>
      <c r="L9926">
        <f t="shared" si="1301"/>
        <v>2021</v>
      </c>
      <c r="M9926">
        <f t="shared" si="1302"/>
        <v>7</v>
      </c>
      <c r="N9926">
        <f t="shared" si="1303"/>
        <v>18</v>
      </c>
      <c r="O9926">
        <f t="shared" si="1304"/>
        <v>29.983467120198867</v>
      </c>
    </row>
    <row r="9927" spans="2:15" x14ac:dyDescent="0.25">
      <c r="B9927" s="3">
        <v>44395.864582696762</v>
      </c>
      <c r="C9927">
        <v>16.0197</v>
      </c>
      <c r="D9927">
        <v>74.097999999999999</v>
      </c>
      <c r="E9927">
        <v>14.7661</v>
      </c>
      <c r="F9927">
        <v>77.224999999999994</v>
      </c>
      <c r="G9927">
        <f t="shared" si="1305"/>
        <v>1.2536000000000005</v>
      </c>
      <c r="H9927" s="4">
        <f t="shared" si="1306"/>
        <v>0.88321994825807881</v>
      </c>
      <c r="I9927" s="4">
        <f t="shared" si="1307"/>
        <v>0.57321994825807887</v>
      </c>
      <c r="J9927">
        <f t="shared" si="1300"/>
        <v>29.969609364759531</v>
      </c>
      <c r="L9927">
        <f t="shared" si="1301"/>
        <v>2021</v>
      </c>
      <c r="M9927">
        <f t="shared" si="1302"/>
        <v>7</v>
      </c>
      <c r="N9927">
        <f t="shared" si="1303"/>
        <v>18</v>
      </c>
      <c r="O9927">
        <f t="shared" si="1304"/>
        <v>29.969609364759531</v>
      </c>
    </row>
    <row r="9928" spans="2:15" x14ac:dyDescent="0.25">
      <c r="B9928" s="3">
        <v>44395.874999305554</v>
      </c>
      <c r="C9928">
        <v>16.018000000000001</v>
      </c>
      <c r="D9928">
        <v>74.097999999999999</v>
      </c>
      <c r="E9928">
        <v>14.7624</v>
      </c>
      <c r="F9928">
        <v>77.224999999999994</v>
      </c>
      <c r="G9928">
        <f t="shared" si="1305"/>
        <v>1.2556000000000012</v>
      </c>
      <c r="H9928" s="4">
        <f t="shared" si="1306"/>
        <v>0.88462904198535763</v>
      </c>
      <c r="I9928" s="4">
        <f t="shared" si="1307"/>
        <v>0.57462904198535769</v>
      </c>
      <c r="J9928">
        <f t="shared" si="1300"/>
        <v>30.24765932030482</v>
      </c>
      <c r="L9928">
        <f t="shared" si="1301"/>
        <v>2021</v>
      </c>
      <c r="M9928">
        <f t="shared" si="1302"/>
        <v>7</v>
      </c>
      <c r="N9928">
        <f t="shared" si="1303"/>
        <v>18</v>
      </c>
      <c r="O9928">
        <f t="shared" si="1304"/>
        <v>30.24765932030482</v>
      </c>
    </row>
    <row r="9929" spans="2:15" x14ac:dyDescent="0.25">
      <c r="B9929" s="3">
        <v>44395.885415914352</v>
      </c>
      <c r="C9929">
        <v>16.021599999999999</v>
      </c>
      <c r="D9929">
        <v>74.097999999999999</v>
      </c>
      <c r="E9929">
        <v>14.7661</v>
      </c>
      <c r="F9929">
        <v>77.224999999999994</v>
      </c>
      <c r="G9929">
        <f t="shared" si="1305"/>
        <v>1.2554999999999996</v>
      </c>
      <c r="H9929" s="4">
        <f t="shared" si="1306"/>
        <v>0.88455858729899228</v>
      </c>
      <c r="I9929" s="4">
        <f t="shared" si="1307"/>
        <v>0.57455858729899223</v>
      </c>
      <c r="J9929">
        <f t="shared" si="1300"/>
        <v>30.233712022104083</v>
      </c>
      <c r="L9929">
        <f t="shared" si="1301"/>
        <v>2021</v>
      </c>
      <c r="M9929">
        <f t="shared" si="1302"/>
        <v>7</v>
      </c>
      <c r="N9929">
        <f t="shared" si="1303"/>
        <v>18</v>
      </c>
      <c r="O9929">
        <f t="shared" si="1304"/>
        <v>30.233712022104083</v>
      </c>
    </row>
    <row r="9930" spans="2:15" x14ac:dyDescent="0.25">
      <c r="B9930" s="3">
        <v>44395.895832523151</v>
      </c>
      <c r="C9930">
        <v>16.0197</v>
      </c>
      <c r="D9930">
        <v>74.097999999999999</v>
      </c>
      <c r="E9930">
        <v>14.7624</v>
      </c>
      <c r="F9930">
        <v>77.224999999999994</v>
      </c>
      <c r="G9930">
        <f t="shared" si="1305"/>
        <v>1.2573000000000008</v>
      </c>
      <c r="H9930" s="4">
        <f t="shared" si="1306"/>
        <v>0.88582677165354373</v>
      </c>
      <c r="I9930" s="4">
        <f t="shared" si="1307"/>
        <v>0.57582677165354368</v>
      </c>
      <c r="J9930">
        <f t="shared" si="1300"/>
        <v>30.485486836856655</v>
      </c>
      <c r="L9930">
        <f t="shared" si="1301"/>
        <v>2021</v>
      </c>
      <c r="M9930">
        <f t="shared" si="1302"/>
        <v>7</v>
      </c>
      <c r="N9930">
        <f t="shared" si="1303"/>
        <v>18</v>
      </c>
      <c r="O9930">
        <f t="shared" si="1304"/>
        <v>30.485486836856655</v>
      </c>
    </row>
    <row r="9931" spans="2:15" x14ac:dyDescent="0.25">
      <c r="B9931" s="3">
        <v>44395.906249131942</v>
      </c>
      <c r="C9931">
        <v>16.018000000000001</v>
      </c>
      <c r="D9931">
        <v>74.097999999999999</v>
      </c>
      <c r="E9931">
        <v>14.7643</v>
      </c>
      <c r="F9931">
        <v>77.224999999999994</v>
      </c>
      <c r="G9931">
        <f t="shared" si="1305"/>
        <v>1.2537000000000003</v>
      </c>
      <c r="H9931" s="4">
        <f t="shared" si="1306"/>
        <v>0.88329040294444239</v>
      </c>
      <c r="I9931" s="4">
        <f t="shared" si="1307"/>
        <v>0.57329040294444233</v>
      </c>
      <c r="J9931">
        <f t="shared" si="1300"/>
        <v>29.983467120198615</v>
      </c>
      <c r="L9931">
        <f t="shared" si="1301"/>
        <v>2021</v>
      </c>
      <c r="M9931">
        <f t="shared" si="1302"/>
        <v>7</v>
      </c>
      <c r="N9931">
        <f t="shared" si="1303"/>
        <v>18</v>
      </c>
      <c r="O9931">
        <f t="shared" si="1304"/>
        <v>29.983467120198615</v>
      </c>
    </row>
    <row r="9932" spans="2:15" x14ac:dyDescent="0.25">
      <c r="B9932" s="3">
        <v>44395.91666574074</v>
      </c>
      <c r="C9932">
        <v>16.018000000000001</v>
      </c>
      <c r="D9932">
        <v>74.097999999999999</v>
      </c>
      <c r="E9932">
        <v>14.7624</v>
      </c>
      <c r="F9932">
        <v>77.224999999999994</v>
      </c>
      <c r="G9932">
        <f t="shared" si="1305"/>
        <v>1.2556000000000012</v>
      </c>
      <c r="H9932" s="4">
        <f t="shared" si="1306"/>
        <v>0.88462904198535763</v>
      </c>
      <c r="I9932" s="4">
        <f t="shared" si="1307"/>
        <v>0.57462904198535769</v>
      </c>
      <c r="J9932">
        <f t="shared" si="1300"/>
        <v>30.24765932030482</v>
      </c>
      <c r="L9932">
        <f t="shared" si="1301"/>
        <v>2021</v>
      </c>
      <c r="M9932">
        <f t="shared" si="1302"/>
        <v>7</v>
      </c>
      <c r="N9932">
        <f t="shared" si="1303"/>
        <v>18</v>
      </c>
      <c r="O9932">
        <f t="shared" si="1304"/>
        <v>30.24765932030482</v>
      </c>
    </row>
    <row r="9933" spans="2:15" x14ac:dyDescent="0.25">
      <c r="B9933" s="3">
        <v>44395.927082349539</v>
      </c>
      <c r="C9933">
        <v>16.018000000000001</v>
      </c>
      <c r="D9933">
        <v>74.097999999999999</v>
      </c>
      <c r="E9933">
        <v>14.7643</v>
      </c>
      <c r="F9933">
        <v>77.224999999999994</v>
      </c>
      <c r="G9933">
        <f t="shared" si="1305"/>
        <v>1.2537000000000003</v>
      </c>
      <c r="H9933" s="4">
        <f t="shared" si="1306"/>
        <v>0.88329040294444239</v>
      </c>
      <c r="I9933" s="4">
        <f t="shared" si="1307"/>
        <v>0.57329040294444233</v>
      </c>
      <c r="J9933">
        <f t="shared" si="1300"/>
        <v>29.983467120198615</v>
      </c>
      <c r="L9933">
        <f t="shared" si="1301"/>
        <v>2021</v>
      </c>
      <c r="M9933">
        <f t="shared" si="1302"/>
        <v>7</v>
      </c>
      <c r="N9933">
        <f t="shared" si="1303"/>
        <v>18</v>
      </c>
      <c r="O9933">
        <f t="shared" si="1304"/>
        <v>29.983467120198615</v>
      </c>
    </row>
    <row r="9934" spans="2:15" x14ac:dyDescent="0.25">
      <c r="B9934" s="3">
        <v>44395.93749895833</v>
      </c>
      <c r="C9934">
        <v>16.021599999999999</v>
      </c>
      <c r="D9934">
        <v>74.097999999999999</v>
      </c>
      <c r="E9934">
        <v>14.7624</v>
      </c>
      <c r="F9934">
        <v>77.224999999999994</v>
      </c>
      <c r="G9934">
        <f t="shared" si="1305"/>
        <v>1.2591999999999999</v>
      </c>
      <c r="H9934" s="4">
        <f t="shared" si="1306"/>
        <v>0.88716541069445753</v>
      </c>
      <c r="I9934" s="4">
        <f t="shared" si="1307"/>
        <v>0.57716541069445748</v>
      </c>
      <c r="J9934">
        <f t="shared" si="1300"/>
        <v>30.752915485919026</v>
      </c>
      <c r="L9934">
        <f t="shared" si="1301"/>
        <v>2021</v>
      </c>
      <c r="M9934">
        <f t="shared" si="1302"/>
        <v>7</v>
      </c>
      <c r="N9934">
        <f t="shared" si="1303"/>
        <v>18</v>
      </c>
      <c r="O9934">
        <f t="shared" si="1304"/>
        <v>30.752915485919026</v>
      </c>
    </row>
    <row r="9935" spans="2:15" x14ac:dyDescent="0.25">
      <c r="B9935" s="3">
        <v>44395.947915567129</v>
      </c>
      <c r="C9935">
        <v>16.025200000000002</v>
      </c>
      <c r="D9935">
        <v>74.097999999999999</v>
      </c>
      <c r="E9935">
        <v>14.7661</v>
      </c>
      <c r="F9935">
        <v>77.224999999999994</v>
      </c>
      <c r="G9935">
        <f t="shared" si="1305"/>
        <v>1.2591000000000019</v>
      </c>
      <c r="H9935" s="4">
        <f t="shared" si="1306"/>
        <v>0.88709495600809518</v>
      </c>
      <c r="I9935" s="4">
        <f t="shared" si="1307"/>
        <v>0.57709495600809513</v>
      </c>
      <c r="J9935">
        <f t="shared" si="1300"/>
        <v>30.738797517474136</v>
      </c>
      <c r="L9935">
        <f t="shared" si="1301"/>
        <v>2021</v>
      </c>
      <c r="M9935">
        <f t="shared" si="1302"/>
        <v>7</v>
      </c>
      <c r="N9935">
        <f t="shared" si="1303"/>
        <v>18</v>
      </c>
      <c r="O9935">
        <f t="shared" si="1304"/>
        <v>30.738797517474136</v>
      </c>
    </row>
    <row r="9936" spans="2:15" x14ac:dyDescent="0.25">
      <c r="B9936" s="3">
        <v>44395.958332175927</v>
      </c>
      <c r="C9936">
        <v>16.025200000000002</v>
      </c>
      <c r="D9936">
        <v>74.097999999999999</v>
      </c>
      <c r="E9936">
        <v>14.7643</v>
      </c>
      <c r="F9936">
        <v>77.224999999999994</v>
      </c>
      <c r="G9936">
        <f t="shared" si="1305"/>
        <v>1.2609000000000012</v>
      </c>
      <c r="H9936" s="4">
        <f t="shared" si="1306"/>
        <v>0.8883631403626453</v>
      </c>
      <c r="I9936" s="4">
        <f t="shared" si="1307"/>
        <v>0.57836314036264524</v>
      </c>
      <c r="J9936">
        <f t="shared" si="1300"/>
        <v>30.993650026965259</v>
      </c>
      <c r="L9936">
        <f t="shared" si="1301"/>
        <v>2021</v>
      </c>
      <c r="M9936">
        <f t="shared" si="1302"/>
        <v>7</v>
      </c>
      <c r="N9936">
        <f t="shared" si="1303"/>
        <v>18</v>
      </c>
      <c r="O9936">
        <f t="shared" si="1304"/>
        <v>30.993650026965259</v>
      </c>
    </row>
    <row r="9937" spans="2:15" x14ac:dyDescent="0.25">
      <c r="B9937" s="3">
        <v>44395.968748784719</v>
      </c>
      <c r="C9937">
        <v>16.027100000000001</v>
      </c>
      <c r="D9937">
        <v>74.097999999999999</v>
      </c>
      <c r="E9937">
        <v>14.7661</v>
      </c>
      <c r="F9937">
        <v>77.224999999999994</v>
      </c>
      <c r="G9937">
        <f t="shared" si="1305"/>
        <v>1.261000000000001</v>
      </c>
      <c r="H9937" s="4">
        <f t="shared" si="1306"/>
        <v>0.88843359504900887</v>
      </c>
      <c r="I9937" s="4">
        <f t="shared" si="1307"/>
        <v>0.57843359504900893</v>
      </c>
      <c r="J9937">
        <f t="shared" si="1300"/>
        <v>31.007853827612056</v>
      </c>
      <c r="L9937">
        <f t="shared" si="1301"/>
        <v>2021</v>
      </c>
      <c r="M9937">
        <f t="shared" si="1302"/>
        <v>7</v>
      </c>
      <c r="N9937">
        <f t="shared" si="1303"/>
        <v>18</v>
      </c>
      <c r="O9937">
        <f t="shared" si="1304"/>
        <v>31.007853827612056</v>
      </c>
    </row>
    <row r="9938" spans="2:15" x14ac:dyDescent="0.25">
      <c r="B9938" s="3">
        <v>44395.979165393517</v>
      </c>
      <c r="C9938">
        <v>16.023499999999999</v>
      </c>
      <c r="D9938">
        <v>74.097999999999999</v>
      </c>
      <c r="E9938">
        <v>14.7661</v>
      </c>
      <c r="F9938">
        <v>77.224999999999994</v>
      </c>
      <c r="G9938">
        <f t="shared" si="1305"/>
        <v>1.2573999999999987</v>
      </c>
      <c r="H9938" s="4">
        <f t="shared" si="1306"/>
        <v>0.88589722633990631</v>
      </c>
      <c r="I9938" s="4">
        <f t="shared" si="1307"/>
        <v>0.57589722633990625</v>
      </c>
      <c r="J9938">
        <f t="shared" si="1300"/>
        <v>30.499519304671104</v>
      </c>
      <c r="L9938">
        <f t="shared" si="1301"/>
        <v>2021</v>
      </c>
      <c r="M9938">
        <f t="shared" si="1302"/>
        <v>7</v>
      </c>
      <c r="N9938">
        <f t="shared" si="1303"/>
        <v>18</v>
      </c>
      <c r="O9938">
        <f t="shared" si="1304"/>
        <v>30.499519304671104</v>
      </c>
    </row>
    <row r="9939" spans="2:15" x14ac:dyDescent="0.25">
      <c r="B9939" s="3">
        <v>44395.989582002316</v>
      </c>
      <c r="C9939">
        <v>16.025200000000002</v>
      </c>
      <c r="D9939">
        <v>74.097999999999999</v>
      </c>
      <c r="E9939">
        <v>14.7643</v>
      </c>
      <c r="F9939">
        <v>77.224999999999994</v>
      </c>
      <c r="G9939">
        <f t="shared" si="1305"/>
        <v>1.2609000000000012</v>
      </c>
      <c r="H9939" s="4">
        <f t="shared" si="1306"/>
        <v>0.8883631403626453</v>
      </c>
      <c r="I9939" s="4">
        <f t="shared" si="1307"/>
        <v>0.57836314036264524</v>
      </c>
      <c r="J9939">
        <f t="shared" si="1300"/>
        <v>30.993650026965259</v>
      </c>
      <c r="L9939">
        <f t="shared" si="1301"/>
        <v>2021</v>
      </c>
      <c r="M9939">
        <f t="shared" si="1302"/>
        <v>7</v>
      </c>
      <c r="N9939">
        <f t="shared" si="1303"/>
        <v>18</v>
      </c>
      <c r="O9939">
        <f t="shared" si="1304"/>
        <v>30.993650026965259</v>
      </c>
    </row>
    <row r="9940" spans="2:15" x14ac:dyDescent="0.25">
      <c r="B9940" s="3">
        <v>44395.999998611114</v>
      </c>
      <c r="C9940">
        <v>16.027100000000001</v>
      </c>
      <c r="D9940">
        <v>74.097999999999999</v>
      </c>
      <c r="E9940">
        <v>14.768000000000001</v>
      </c>
      <c r="F9940">
        <v>77.224999999999994</v>
      </c>
      <c r="G9940">
        <f t="shared" si="1305"/>
        <v>1.2591000000000001</v>
      </c>
      <c r="H9940" s="4">
        <f t="shared" si="1306"/>
        <v>0.88709495600809385</v>
      </c>
      <c r="I9940" s="4">
        <f t="shared" si="1307"/>
        <v>0.5770949560080938</v>
      </c>
      <c r="J9940">
        <f t="shared" si="1300"/>
        <v>30.738797517473859</v>
      </c>
      <c r="L9940">
        <f t="shared" si="1301"/>
        <v>2021</v>
      </c>
      <c r="M9940">
        <f t="shared" si="1302"/>
        <v>7</v>
      </c>
      <c r="N9940">
        <f t="shared" si="1303"/>
        <v>19</v>
      </c>
      <c r="O9940">
        <f t="shared" si="1304"/>
        <v>30.738797517473859</v>
      </c>
    </row>
    <row r="9941" spans="2:15" x14ac:dyDescent="0.25">
      <c r="B9941" s="3">
        <v>44396.010415219906</v>
      </c>
      <c r="C9941">
        <v>16.025200000000002</v>
      </c>
      <c r="D9941">
        <v>74.097999999999999</v>
      </c>
      <c r="E9941">
        <v>14.7661</v>
      </c>
      <c r="F9941">
        <v>77.224999999999994</v>
      </c>
      <c r="G9941">
        <f t="shared" si="1305"/>
        <v>1.2591000000000019</v>
      </c>
      <c r="H9941" s="4">
        <f t="shared" si="1306"/>
        <v>0.88709495600809518</v>
      </c>
      <c r="I9941" s="4">
        <f t="shared" si="1307"/>
        <v>0.57709495600809513</v>
      </c>
      <c r="J9941">
        <f t="shared" si="1300"/>
        <v>30.738797517474136</v>
      </c>
      <c r="L9941">
        <f t="shared" si="1301"/>
        <v>2021</v>
      </c>
      <c r="M9941">
        <f t="shared" si="1302"/>
        <v>7</v>
      </c>
      <c r="N9941">
        <f t="shared" si="1303"/>
        <v>19</v>
      </c>
      <c r="O9941">
        <f t="shared" si="1304"/>
        <v>30.738797517474136</v>
      </c>
    </row>
    <row r="9942" spans="2:15" x14ac:dyDescent="0.25">
      <c r="B9942" s="3">
        <v>44396.020831828704</v>
      </c>
      <c r="C9942">
        <v>16.025200000000002</v>
      </c>
      <c r="D9942">
        <v>74.097999999999999</v>
      </c>
      <c r="E9942">
        <v>14.7659</v>
      </c>
      <c r="F9942">
        <v>77.05</v>
      </c>
      <c r="G9942">
        <f t="shared" si="1305"/>
        <v>1.2593000000000014</v>
      </c>
      <c r="H9942" s="4">
        <f t="shared" si="1306"/>
        <v>0.88723586538082244</v>
      </c>
      <c r="I9942" s="4">
        <f t="shared" si="1307"/>
        <v>0.5772358653808225</v>
      </c>
      <c r="J9942">
        <f t="shared" si="1300"/>
        <v>30.767038214116369</v>
      </c>
      <c r="L9942">
        <f t="shared" si="1301"/>
        <v>2021</v>
      </c>
      <c r="M9942">
        <f t="shared" si="1302"/>
        <v>7</v>
      </c>
      <c r="N9942">
        <f t="shared" si="1303"/>
        <v>19</v>
      </c>
      <c r="O9942">
        <f t="shared" si="1304"/>
        <v>30.767038214116369</v>
      </c>
    </row>
    <row r="9943" spans="2:15" x14ac:dyDescent="0.25">
      <c r="B9943" s="3">
        <v>44396.031248437503</v>
      </c>
      <c r="C9943">
        <v>16.023499999999999</v>
      </c>
      <c r="D9943">
        <v>74.097999999999999</v>
      </c>
      <c r="E9943">
        <v>14.7624</v>
      </c>
      <c r="F9943">
        <v>77.224999999999994</v>
      </c>
      <c r="G9943">
        <f t="shared" si="1305"/>
        <v>1.261099999999999</v>
      </c>
      <c r="H9943" s="4">
        <f t="shared" si="1306"/>
        <v>0.88850404973537134</v>
      </c>
      <c r="I9943" s="4">
        <f t="shared" si="1307"/>
        <v>0.57850404973537128</v>
      </c>
      <c r="J9943">
        <f t="shared" si="1300"/>
        <v>31.022062406447347</v>
      </c>
      <c r="L9943">
        <f t="shared" si="1301"/>
        <v>2021</v>
      </c>
      <c r="M9943">
        <f t="shared" si="1302"/>
        <v>7</v>
      </c>
      <c r="N9943">
        <f t="shared" si="1303"/>
        <v>19</v>
      </c>
      <c r="O9943">
        <f t="shared" si="1304"/>
        <v>31.022062406447347</v>
      </c>
    </row>
    <row r="9944" spans="2:15" x14ac:dyDescent="0.25">
      <c r="B9944" s="3">
        <v>44396.041665046294</v>
      </c>
      <c r="C9944">
        <v>16.025200000000002</v>
      </c>
      <c r="D9944">
        <v>74.097999999999999</v>
      </c>
      <c r="E9944">
        <v>14.760199999999999</v>
      </c>
      <c r="F9944">
        <v>77.05</v>
      </c>
      <c r="G9944">
        <f t="shared" si="1305"/>
        <v>1.2650000000000023</v>
      </c>
      <c r="H9944" s="4">
        <f t="shared" si="1306"/>
        <v>0.89125178250356651</v>
      </c>
      <c r="I9944" s="4">
        <f t="shared" si="1307"/>
        <v>0.58125178250356657</v>
      </c>
      <c r="J9944">
        <f t="shared" si="1300"/>
        <v>31.579934906272367</v>
      </c>
      <c r="L9944">
        <f t="shared" si="1301"/>
        <v>2021</v>
      </c>
      <c r="M9944">
        <f t="shared" si="1302"/>
        <v>7</v>
      </c>
      <c r="N9944">
        <f t="shared" si="1303"/>
        <v>19</v>
      </c>
      <c r="O9944">
        <f t="shared" si="1304"/>
        <v>31.579934906272367</v>
      </c>
    </row>
    <row r="9945" spans="2:15" x14ac:dyDescent="0.25">
      <c r="B9945" s="3">
        <v>44396.052081655092</v>
      </c>
      <c r="C9945">
        <v>16.025200000000002</v>
      </c>
      <c r="D9945">
        <v>74.097999999999999</v>
      </c>
      <c r="E9945">
        <v>14.760199999999999</v>
      </c>
      <c r="F9945">
        <v>77.05</v>
      </c>
      <c r="G9945">
        <f t="shared" si="1305"/>
        <v>1.2650000000000023</v>
      </c>
      <c r="H9945" s="4">
        <f t="shared" si="1306"/>
        <v>0.89125178250356651</v>
      </c>
      <c r="I9945" s="4">
        <f t="shared" si="1307"/>
        <v>0.58125178250356657</v>
      </c>
      <c r="J9945">
        <f t="shared" si="1300"/>
        <v>31.579934906272367</v>
      </c>
      <c r="L9945">
        <f t="shared" si="1301"/>
        <v>2021</v>
      </c>
      <c r="M9945">
        <f t="shared" si="1302"/>
        <v>7</v>
      </c>
      <c r="N9945">
        <f t="shared" si="1303"/>
        <v>19</v>
      </c>
      <c r="O9945">
        <f t="shared" si="1304"/>
        <v>31.579934906272367</v>
      </c>
    </row>
    <row r="9946" spans="2:15" x14ac:dyDescent="0.25">
      <c r="B9946" s="3">
        <v>44396.062498263891</v>
      </c>
      <c r="C9946">
        <v>16.023499999999999</v>
      </c>
      <c r="D9946">
        <v>74.097999999999999</v>
      </c>
      <c r="E9946">
        <v>14.760199999999999</v>
      </c>
      <c r="F9946">
        <v>77.05</v>
      </c>
      <c r="G9946">
        <f t="shared" si="1305"/>
        <v>1.2632999999999992</v>
      </c>
      <c r="H9946" s="4">
        <f t="shared" si="1306"/>
        <v>0.89005405283537786</v>
      </c>
      <c r="I9946" s="4">
        <f t="shared" si="1307"/>
        <v>0.58005405283537792</v>
      </c>
      <c r="J9946">
        <f t="shared" si="1300"/>
        <v>31.335862098555964</v>
      </c>
      <c r="L9946">
        <f t="shared" si="1301"/>
        <v>2021</v>
      </c>
      <c r="M9946">
        <f t="shared" si="1302"/>
        <v>7</v>
      </c>
      <c r="N9946">
        <f t="shared" si="1303"/>
        <v>19</v>
      </c>
      <c r="O9946">
        <f t="shared" si="1304"/>
        <v>31.335862098555964</v>
      </c>
    </row>
    <row r="9947" spans="2:15" x14ac:dyDescent="0.25">
      <c r="B9947" s="3">
        <v>44396.072914872682</v>
      </c>
      <c r="C9947">
        <v>16.023499999999999</v>
      </c>
      <c r="D9947">
        <v>74.097999999999999</v>
      </c>
      <c r="E9947">
        <v>14.7583</v>
      </c>
      <c r="F9947">
        <v>77.05</v>
      </c>
      <c r="G9947">
        <f t="shared" si="1305"/>
        <v>1.2651999999999983</v>
      </c>
      <c r="H9947" s="4">
        <f t="shared" si="1306"/>
        <v>0.89139269187629155</v>
      </c>
      <c r="I9947" s="4">
        <f t="shared" si="1307"/>
        <v>0.5813926918762915</v>
      </c>
      <c r="J9947">
        <f t="shared" si="1300"/>
        <v>31.608740822656916</v>
      </c>
      <c r="L9947">
        <f t="shared" si="1301"/>
        <v>2021</v>
      </c>
      <c r="M9947">
        <f t="shared" si="1302"/>
        <v>7</v>
      </c>
      <c r="N9947">
        <f t="shared" si="1303"/>
        <v>19</v>
      </c>
      <c r="O9947">
        <f t="shared" si="1304"/>
        <v>31.608740822656916</v>
      </c>
    </row>
    <row r="9948" spans="2:15" x14ac:dyDescent="0.25">
      <c r="B9948" s="3">
        <v>44396.083331481481</v>
      </c>
      <c r="C9948">
        <v>16.021599999999999</v>
      </c>
      <c r="D9948">
        <v>74.097999999999999</v>
      </c>
      <c r="E9948">
        <v>14.7545</v>
      </c>
      <c r="F9948">
        <v>77.05</v>
      </c>
      <c r="G9948">
        <f t="shared" si="1305"/>
        <v>1.2670999999999992</v>
      </c>
      <c r="H9948" s="4">
        <f t="shared" si="1306"/>
        <v>0.89273133091720669</v>
      </c>
      <c r="I9948" s="4">
        <f t="shared" si="1307"/>
        <v>0.58273133091720664</v>
      </c>
      <c r="J9948">
        <f t="shared" si="1300"/>
        <v>31.883360047170708</v>
      </c>
      <c r="L9948">
        <f t="shared" si="1301"/>
        <v>2021</v>
      </c>
      <c r="M9948">
        <f t="shared" si="1302"/>
        <v>7</v>
      </c>
      <c r="N9948">
        <f t="shared" si="1303"/>
        <v>19</v>
      </c>
      <c r="O9948">
        <f t="shared" si="1304"/>
        <v>31.883360047170708</v>
      </c>
    </row>
    <row r="9949" spans="2:15" x14ac:dyDescent="0.25">
      <c r="B9949" s="3">
        <v>44396.093748090279</v>
      </c>
      <c r="C9949">
        <v>16.018000000000001</v>
      </c>
      <c r="D9949">
        <v>74.097999999999999</v>
      </c>
      <c r="E9949">
        <v>14.752700000000001</v>
      </c>
      <c r="F9949">
        <v>77.05</v>
      </c>
      <c r="G9949">
        <f t="shared" si="1305"/>
        <v>1.2652999999999999</v>
      </c>
      <c r="H9949" s="4">
        <f t="shared" si="1306"/>
        <v>0.89146314656265668</v>
      </c>
      <c r="I9949" s="4">
        <f t="shared" si="1307"/>
        <v>0.58146314656265674</v>
      </c>
      <c r="J9949">
        <f t="shared" si="1300"/>
        <v>31.623151012327128</v>
      </c>
      <c r="L9949">
        <f t="shared" si="1301"/>
        <v>2021</v>
      </c>
      <c r="M9949">
        <f t="shared" si="1302"/>
        <v>7</v>
      </c>
      <c r="N9949">
        <f t="shared" si="1303"/>
        <v>19</v>
      </c>
      <c r="O9949">
        <f t="shared" si="1304"/>
        <v>31.623151012327128</v>
      </c>
    </row>
    <row r="9950" spans="2:15" x14ac:dyDescent="0.25">
      <c r="B9950" s="3">
        <v>44396.104164699071</v>
      </c>
      <c r="C9950">
        <v>16.014299999999999</v>
      </c>
      <c r="D9950">
        <v>74.097999999999999</v>
      </c>
      <c r="E9950">
        <v>14.7508</v>
      </c>
      <c r="F9950">
        <v>77.05</v>
      </c>
      <c r="G9950">
        <f t="shared" si="1305"/>
        <v>1.2634999999999987</v>
      </c>
      <c r="H9950" s="4">
        <f t="shared" si="1306"/>
        <v>0.89019496220810523</v>
      </c>
      <c r="I9950" s="4">
        <f t="shared" si="1307"/>
        <v>0.58019496220810529</v>
      </c>
      <c r="J9950">
        <f t="shared" si="1300"/>
        <v>31.364504422011393</v>
      </c>
      <c r="L9950">
        <f t="shared" si="1301"/>
        <v>2021</v>
      </c>
      <c r="M9950">
        <f t="shared" si="1302"/>
        <v>7</v>
      </c>
      <c r="N9950">
        <f t="shared" si="1303"/>
        <v>19</v>
      </c>
      <c r="O9950">
        <f t="shared" si="1304"/>
        <v>31.364504422011393</v>
      </c>
    </row>
    <row r="9951" spans="2:15" x14ac:dyDescent="0.25">
      <c r="B9951" s="3">
        <v>44396.114581307869</v>
      </c>
      <c r="C9951">
        <v>16.012499999999999</v>
      </c>
      <c r="D9951">
        <v>74.097999999999999</v>
      </c>
      <c r="E9951">
        <v>14.747</v>
      </c>
      <c r="F9951">
        <v>77.05</v>
      </c>
      <c r="G9951">
        <f t="shared" si="1305"/>
        <v>1.2654999999999994</v>
      </c>
      <c r="H9951" s="4">
        <f t="shared" si="1306"/>
        <v>0.89160405593538417</v>
      </c>
      <c r="I9951" s="4">
        <f t="shared" si="1307"/>
        <v>0.58160405593538411</v>
      </c>
      <c r="J9951">
        <f t="shared" si="1300"/>
        <v>31.651985859767457</v>
      </c>
      <c r="L9951">
        <f t="shared" si="1301"/>
        <v>2021</v>
      </c>
      <c r="M9951">
        <f t="shared" si="1302"/>
        <v>7</v>
      </c>
      <c r="N9951">
        <f t="shared" si="1303"/>
        <v>19</v>
      </c>
      <c r="O9951">
        <f t="shared" si="1304"/>
        <v>31.651985859767457</v>
      </c>
    </row>
    <row r="9952" spans="2:15" x14ac:dyDescent="0.25">
      <c r="B9952" s="3">
        <v>44396.124997916668</v>
      </c>
      <c r="C9952">
        <v>16.008800000000001</v>
      </c>
      <c r="D9952">
        <v>74.097999999999999</v>
      </c>
      <c r="E9952">
        <v>14.7432</v>
      </c>
      <c r="F9952">
        <v>77.05</v>
      </c>
      <c r="G9952">
        <f t="shared" si="1305"/>
        <v>1.2656000000000009</v>
      </c>
      <c r="H9952" s="4">
        <f t="shared" si="1306"/>
        <v>0.89167451062174918</v>
      </c>
      <c r="I9952" s="4">
        <f t="shared" si="1307"/>
        <v>0.58167451062174913</v>
      </c>
      <c r="J9952">
        <f t="shared" si="1300"/>
        <v>31.666410519596795</v>
      </c>
      <c r="L9952">
        <f t="shared" si="1301"/>
        <v>2021</v>
      </c>
      <c r="M9952">
        <f t="shared" si="1302"/>
        <v>7</v>
      </c>
      <c r="N9952">
        <f t="shared" si="1303"/>
        <v>19</v>
      </c>
      <c r="O9952">
        <f t="shared" si="1304"/>
        <v>31.666410519596795</v>
      </c>
    </row>
    <row r="9953" spans="2:15" x14ac:dyDescent="0.25">
      <c r="B9953" s="3">
        <v>44396.135414525466</v>
      </c>
      <c r="C9953">
        <v>16.008800000000001</v>
      </c>
      <c r="D9953">
        <v>74.097999999999999</v>
      </c>
      <c r="E9953">
        <v>14.741300000000001</v>
      </c>
      <c r="F9953">
        <v>77.05</v>
      </c>
      <c r="G9953">
        <f t="shared" si="1305"/>
        <v>1.2675000000000001</v>
      </c>
      <c r="H9953" s="4">
        <f t="shared" si="1306"/>
        <v>0.89301314966266288</v>
      </c>
      <c r="I9953" s="4">
        <f t="shared" si="1307"/>
        <v>0.58301314966266293</v>
      </c>
      <c r="J9953">
        <f t="shared" si="1300"/>
        <v>31.941397065071879</v>
      </c>
      <c r="L9953">
        <f t="shared" si="1301"/>
        <v>2021</v>
      </c>
      <c r="M9953">
        <f t="shared" si="1302"/>
        <v>7</v>
      </c>
      <c r="N9953">
        <f t="shared" si="1303"/>
        <v>19</v>
      </c>
      <c r="O9953">
        <f t="shared" si="1304"/>
        <v>31.941397065071879</v>
      </c>
    </row>
    <row r="9954" spans="2:15" x14ac:dyDescent="0.25">
      <c r="B9954" s="3">
        <v>44396.145831134258</v>
      </c>
      <c r="C9954">
        <v>16.005199999999999</v>
      </c>
      <c r="D9954">
        <v>74.097999999999999</v>
      </c>
      <c r="E9954">
        <v>14.7376</v>
      </c>
      <c r="F9954">
        <v>77.05</v>
      </c>
      <c r="G9954">
        <f t="shared" si="1305"/>
        <v>1.2675999999999981</v>
      </c>
      <c r="H9954" s="4">
        <f t="shared" si="1306"/>
        <v>0.89308360434902534</v>
      </c>
      <c r="I9954" s="4">
        <f t="shared" si="1307"/>
        <v>0.58308360434902529</v>
      </c>
      <c r="J9954">
        <f t="shared" si="1300"/>
        <v>31.955918429525667</v>
      </c>
      <c r="L9954">
        <f t="shared" si="1301"/>
        <v>2021</v>
      </c>
      <c r="M9954">
        <f t="shared" si="1302"/>
        <v>7</v>
      </c>
      <c r="N9954">
        <f t="shared" si="1303"/>
        <v>19</v>
      </c>
      <c r="O9954">
        <f t="shared" si="1304"/>
        <v>31.955918429525667</v>
      </c>
    </row>
    <row r="9955" spans="2:15" x14ac:dyDescent="0.25">
      <c r="B9955" s="3">
        <v>44396.156247743056</v>
      </c>
      <c r="C9955">
        <v>16.005199999999999</v>
      </c>
      <c r="D9955">
        <v>74.097999999999999</v>
      </c>
      <c r="E9955">
        <v>14.7395</v>
      </c>
      <c r="F9955">
        <v>77.05</v>
      </c>
      <c r="G9955">
        <f t="shared" si="1305"/>
        <v>1.2656999999999989</v>
      </c>
      <c r="H9955" s="4">
        <f t="shared" si="1306"/>
        <v>0.89174496530811165</v>
      </c>
      <c r="I9955" s="4">
        <f t="shared" si="1307"/>
        <v>0.58174496530811171</v>
      </c>
      <c r="J9955">
        <f t="shared" si="1300"/>
        <v>31.680840004870795</v>
      </c>
      <c r="L9955">
        <f t="shared" si="1301"/>
        <v>2021</v>
      </c>
      <c r="M9955">
        <f t="shared" si="1302"/>
        <v>7</v>
      </c>
      <c r="N9955">
        <f t="shared" si="1303"/>
        <v>19</v>
      </c>
      <c r="O9955">
        <f t="shared" si="1304"/>
        <v>31.680840004870795</v>
      </c>
    </row>
    <row r="9956" spans="2:15" x14ac:dyDescent="0.25">
      <c r="B9956" s="3">
        <v>44396.166664351855</v>
      </c>
      <c r="C9956">
        <v>16.008800000000001</v>
      </c>
      <c r="D9956">
        <v>74.097999999999999</v>
      </c>
      <c r="E9956">
        <v>14.741300000000001</v>
      </c>
      <c r="F9956">
        <v>77.05</v>
      </c>
      <c r="G9956">
        <f t="shared" si="1305"/>
        <v>1.2675000000000001</v>
      </c>
      <c r="H9956" s="4">
        <f t="shared" si="1306"/>
        <v>0.89301314966266288</v>
      </c>
      <c r="I9956" s="4">
        <f t="shared" si="1307"/>
        <v>0.58301314966266293</v>
      </c>
      <c r="J9956">
        <f t="shared" si="1300"/>
        <v>31.941397065071879</v>
      </c>
      <c r="L9956">
        <f t="shared" si="1301"/>
        <v>2021</v>
      </c>
      <c r="M9956">
        <f t="shared" si="1302"/>
        <v>7</v>
      </c>
      <c r="N9956">
        <f t="shared" si="1303"/>
        <v>19</v>
      </c>
      <c r="O9956">
        <f t="shared" si="1304"/>
        <v>31.941397065071879</v>
      </c>
    </row>
    <row r="9957" spans="2:15" x14ac:dyDescent="0.25">
      <c r="B9957" s="3">
        <v>44396.177080960646</v>
      </c>
      <c r="C9957">
        <v>16.008800000000001</v>
      </c>
      <c r="D9957">
        <v>74.097999999999999</v>
      </c>
      <c r="E9957">
        <v>14.7395</v>
      </c>
      <c r="F9957">
        <v>77.05</v>
      </c>
      <c r="G9957">
        <f t="shared" si="1305"/>
        <v>1.2693000000000012</v>
      </c>
      <c r="H9957" s="4">
        <f t="shared" si="1306"/>
        <v>0.89428133401721421</v>
      </c>
      <c r="I9957" s="4">
        <f t="shared" si="1307"/>
        <v>0.58428133401721416</v>
      </c>
      <c r="J9957">
        <f t="shared" si="1300"/>
        <v>32.203523913470711</v>
      </c>
      <c r="L9957">
        <f t="shared" si="1301"/>
        <v>2021</v>
      </c>
      <c r="M9957">
        <f t="shared" si="1302"/>
        <v>7</v>
      </c>
      <c r="N9957">
        <f t="shared" si="1303"/>
        <v>19</v>
      </c>
      <c r="O9957">
        <f t="shared" si="1304"/>
        <v>32.203523913470711</v>
      </c>
    </row>
    <row r="9958" spans="2:15" x14ac:dyDescent="0.25">
      <c r="B9958" s="3">
        <v>44396.187497453706</v>
      </c>
      <c r="C9958">
        <v>16.008800000000001</v>
      </c>
      <c r="D9958">
        <v>74.097999999999999</v>
      </c>
      <c r="E9958">
        <v>14.741300000000001</v>
      </c>
      <c r="F9958">
        <v>77.05</v>
      </c>
      <c r="G9958">
        <f t="shared" si="1305"/>
        <v>1.2675000000000001</v>
      </c>
      <c r="H9958" s="4">
        <f t="shared" si="1306"/>
        <v>0.89301314966266288</v>
      </c>
      <c r="I9958" s="4">
        <f t="shared" si="1307"/>
        <v>0.58301314966266293</v>
      </c>
      <c r="J9958">
        <f t="shared" si="1300"/>
        <v>31.941397065071879</v>
      </c>
      <c r="L9958">
        <f t="shared" si="1301"/>
        <v>2021</v>
      </c>
      <c r="M9958">
        <f t="shared" si="1302"/>
        <v>7</v>
      </c>
      <c r="N9958">
        <f t="shared" si="1303"/>
        <v>19</v>
      </c>
      <c r="O9958">
        <f t="shared" si="1304"/>
        <v>31.941397065071879</v>
      </c>
    </row>
    <row r="9959" spans="2:15" x14ac:dyDescent="0.25">
      <c r="B9959" s="3">
        <v>44396.197914004631</v>
      </c>
      <c r="C9959">
        <v>16.008800000000001</v>
      </c>
      <c r="D9959">
        <v>74.097999999999999</v>
      </c>
      <c r="E9959">
        <v>14.741300000000001</v>
      </c>
      <c r="F9959">
        <v>77.05</v>
      </c>
      <c r="G9959">
        <f t="shared" si="1305"/>
        <v>1.2675000000000001</v>
      </c>
      <c r="H9959" s="4">
        <f t="shared" si="1306"/>
        <v>0.89301314966266288</v>
      </c>
      <c r="I9959" s="4">
        <f t="shared" si="1307"/>
        <v>0.58301314966266293</v>
      </c>
      <c r="J9959">
        <f t="shared" si="1300"/>
        <v>31.941397065071879</v>
      </c>
      <c r="L9959">
        <f t="shared" si="1301"/>
        <v>2021</v>
      </c>
      <c r="M9959">
        <f t="shared" si="1302"/>
        <v>7</v>
      </c>
      <c r="N9959">
        <f t="shared" si="1303"/>
        <v>19</v>
      </c>
      <c r="O9959">
        <f t="shared" si="1304"/>
        <v>31.941397065071879</v>
      </c>
    </row>
    <row r="9960" spans="2:15" x14ac:dyDescent="0.25">
      <c r="B9960" s="3">
        <v>44396.208330555557</v>
      </c>
      <c r="C9960">
        <v>16.012499999999999</v>
      </c>
      <c r="D9960">
        <v>74.097999999999999</v>
      </c>
      <c r="E9960">
        <v>14.7432</v>
      </c>
      <c r="F9960">
        <v>77.05</v>
      </c>
      <c r="G9960">
        <f t="shared" si="1305"/>
        <v>1.2692999999999994</v>
      </c>
      <c r="H9960" s="4">
        <f t="shared" si="1306"/>
        <v>0.89428133401721299</v>
      </c>
      <c r="I9960" s="4">
        <f t="shared" si="1307"/>
        <v>0.58428133401721305</v>
      </c>
      <c r="J9960">
        <f t="shared" si="1300"/>
        <v>32.203523913470484</v>
      </c>
      <c r="L9960">
        <f t="shared" si="1301"/>
        <v>2021</v>
      </c>
      <c r="M9960">
        <f t="shared" si="1302"/>
        <v>7</v>
      </c>
      <c r="N9960">
        <f t="shared" si="1303"/>
        <v>19</v>
      </c>
      <c r="O9960">
        <f t="shared" si="1304"/>
        <v>32.203523913470484</v>
      </c>
    </row>
    <row r="9961" spans="2:15" x14ac:dyDescent="0.25">
      <c r="B9961" s="3">
        <v>44396.218747106483</v>
      </c>
      <c r="C9961">
        <v>16.0107</v>
      </c>
      <c r="D9961">
        <v>74.097999999999999</v>
      </c>
      <c r="E9961">
        <v>14.7432</v>
      </c>
      <c r="F9961">
        <v>77.05</v>
      </c>
      <c r="G9961">
        <f t="shared" si="1305"/>
        <v>1.2675000000000001</v>
      </c>
      <c r="H9961" s="4">
        <f t="shared" si="1306"/>
        <v>0.89301314966266288</v>
      </c>
      <c r="I9961" s="4">
        <f t="shared" si="1307"/>
        <v>0.58301314966266293</v>
      </c>
      <c r="J9961">
        <f t="shared" si="1300"/>
        <v>31.941397065071879</v>
      </c>
      <c r="L9961">
        <f t="shared" si="1301"/>
        <v>2021</v>
      </c>
      <c r="M9961">
        <f t="shared" si="1302"/>
        <v>7</v>
      </c>
      <c r="N9961">
        <f t="shared" si="1303"/>
        <v>19</v>
      </c>
      <c r="O9961">
        <f t="shared" si="1304"/>
        <v>31.941397065071879</v>
      </c>
    </row>
    <row r="9962" spans="2:15" x14ac:dyDescent="0.25">
      <c r="B9962" s="3">
        <v>44396.229163657408</v>
      </c>
      <c r="C9962">
        <v>16.012499999999999</v>
      </c>
      <c r="D9962">
        <v>74.097999999999999</v>
      </c>
      <c r="E9962">
        <v>14.7432</v>
      </c>
      <c r="F9962">
        <v>77.05</v>
      </c>
      <c r="G9962">
        <f t="shared" si="1305"/>
        <v>1.2692999999999994</v>
      </c>
      <c r="H9962" s="4">
        <f t="shared" si="1306"/>
        <v>0.89428133401721299</v>
      </c>
      <c r="I9962" s="4">
        <f t="shared" si="1307"/>
        <v>0.58428133401721305</v>
      </c>
      <c r="J9962">
        <f t="shared" si="1300"/>
        <v>32.203523913470484</v>
      </c>
      <c r="L9962">
        <f t="shared" si="1301"/>
        <v>2021</v>
      </c>
      <c r="M9962">
        <f t="shared" si="1302"/>
        <v>7</v>
      </c>
      <c r="N9962">
        <f t="shared" si="1303"/>
        <v>19</v>
      </c>
      <c r="O9962">
        <f t="shared" si="1304"/>
        <v>32.203523913470484</v>
      </c>
    </row>
    <row r="9963" spans="2:15" x14ac:dyDescent="0.25">
      <c r="B9963" s="3">
        <v>44396.239580208334</v>
      </c>
      <c r="C9963">
        <v>16.014299999999999</v>
      </c>
      <c r="D9963">
        <v>74.097999999999999</v>
      </c>
      <c r="E9963">
        <v>14.747</v>
      </c>
      <c r="F9963">
        <v>77.05</v>
      </c>
      <c r="G9963">
        <f t="shared" si="1305"/>
        <v>1.2672999999999988</v>
      </c>
      <c r="H9963" s="4">
        <f t="shared" si="1306"/>
        <v>0.89287224028993417</v>
      </c>
      <c r="I9963" s="4">
        <f t="shared" si="1307"/>
        <v>0.58287224028993423</v>
      </c>
      <c r="J9963">
        <f t="shared" si="1300"/>
        <v>31.912368870200456</v>
      </c>
      <c r="L9963">
        <f t="shared" si="1301"/>
        <v>2021</v>
      </c>
      <c r="M9963">
        <f t="shared" si="1302"/>
        <v>7</v>
      </c>
      <c r="N9963">
        <f t="shared" si="1303"/>
        <v>19</v>
      </c>
      <c r="O9963">
        <f t="shared" si="1304"/>
        <v>31.912368870200456</v>
      </c>
    </row>
    <row r="9964" spans="2:15" x14ac:dyDescent="0.25">
      <c r="B9964" s="3">
        <v>44396.249996759259</v>
      </c>
      <c r="C9964">
        <v>16.0138</v>
      </c>
      <c r="D9964">
        <v>73.926000000000002</v>
      </c>
      <c r="E9964">
        <v>14.7432</v>
      </c>
      <c r="F9964">
        <v>77.05</v>
      </c>
      <c r="G9964">
        <f t="shared" si="1305"/>
        <v>1.2706</v>
      </c>
      <c r="H9964" s="4">
        <f t="shared" si="1306"/>
        <v>0.89519724493994435</v>
      </c>
      <c r="I9964" s="4">
        <f t="shared" si="1307"/>
        <v>0.58519724493994429</v>
      </c>
      <c r="J9964">
        <f t="shared" si="1300"/>
        <v>32.393817417625975</v>
      </c>
      <c r="L9964">
        <f t="shared" si="1301"/>
        <v>2021</v>
      </c>
      <c r="M9964">
        <f t="shared" si="1302"/>
        <v>7</v>
      </c>
      <c r="N9964">
        <f t="shared" si="1303"/>
        <v>19</v>
      </c>
      <c r="O9964">
        <f t="shared" si="1304"/>
        <v>32.393817417625975</v>
      </c>
    </row>
    <row r="9965" spans="2:15" x14ac:dyDescent="0.25">
      <c r="B9965" s="3">
        <v>44396.260413310185</v>
      </c>
      <c r="C9965">
        <v>16.017499999999998</v>
      </c>
      <c r="D9965">
        <v>73.926000000000002</v>
      </c>
      <c r="E9965">
        <v>14.748900000000001</v>
      </c>
      <c r="F9965">
        <v>77.05</v>
      </c>
      <c r="G9965">
        <f t="shared" si="1305"/>
        <v>1.2685999999999975</v>
      </c>
      <c r="H9965" s="4">
        <f t="shared" si="1306"/>
        <v>0.89378815121266408</v>
      </c>
      <c r="I9965" s="4">
        <f t="shared" si="1307"/>
        <v>0.58378815121266414</v>
      </c>
      <c r="J9965">
        <f t="shared" si="1300"/>
        <v>32.101398777261487</v>
      </c>
      <c r="L9965">
        <f t="shared" si="1301"/>
        <v>2021</v>
      </c>
      <c r="M9965">
        <f t="shared" si="1302"/>
        <v>7</v>
      </c>
      <c r="N9965">
        <f t="shared" si="1303"/>
        <v>19</v>
      </c>
      <c r="O9965">
        <f t="shared" si="1304"/>
        <v>32.101398777261487</v>
      </c>
    </row>
    <row r="9966" spans="2:15" x14ac:dyDescent="0.25">
      <c r="B9966" s="3">
        <v>44396.270829861111</v>
      </c>
      <c r="C9966">
        <v>16.019300000000001</v>
      </c>
      <c r="D9966">
        <v>73.926000000000002</v>
      </c>
      <c r="E9966">
        <v>14.748900000000001</v>
      </c>
      <c r="F9966">
        <v>77.05</v>
      </c>
      <c r="G9966">
        <f t="shared" si="1305"/>
        <v>1.2704000000000004</v>
      </c>
      <c r="H9966" s="4">
        <f t="shared" si="1306"/>
        <v>0.89505633556721664</v>
      </c>
      <c r="I9966" s="4">
        <f t="shared" si="1307"/>
        <v>0.5850563355672167</v>
      </c>
      <c r="J9966">
        <f t="shared" si="1300"/>
        <v>32.364487903350678</v>
      </c>
      <c r="L9966">
        <f t="shared" si="1301"/>
        <v>2021</v>
      </c>
      <c r="M9966">
        <f t="shared" si="1302"/>
        <v>7</v>
      </c>
      <c r="N9966">
        <f t="shared" si="1303"/>
        <v>19</v>
      </c>
      <c r="O9966">
        <f t="shared" si="1304"/>
        <v>32.364487903350678</v>
      </c>
    </row>
    <row r="9967" spans="2:15" x14ac:dyDescent="0.25">
      <c r="B9967" s="3">
        <v>44396.281246412036</v>
      </c>
      <c r="C9967">
        <v>16.019300000000001</v>
      </c>
      <c r="D9967">
        <v>73.926000000000002</v>
      </c>
      <c r="E9967">
        <v>14.7485</v>
      </c>
      <c r="F9967">
        <v>76.876000000000005</v>
      </c>
      <c r="G9967">
        <f t="shared" si="1305"/>
        <v>1.2708000000000013</v>
      </c>
      <c r="H9967" s="4">
        <f t="shared" si="1306"/>
        <v>0.89533815431267316</v>
      </c>
      <c r="I9967" s="4">
        <f t="shared" si="1307"/>
        <v>0.58533815431267322</v>
      </c>
      <c r="J9967">
        <f t="shared" si="1300"/>
        <v>32.423166440056271</v>
      </c>
      <c r="L9967">
        <f t="shared" si="1301"/>
        <v>2021</v>
      </c>
      <c r="M9967">
        <f t="shared" si="1302"/>
        <v>7</v>
      </c>
      <c r="N9967">
        <f t="shared" si="1303"/>
        <v>19</v>
      </c>
      <c r="O9967">
        <f t="shared" si="1304"/>
        <v>32.423166440056271</v>
      </c>
    </row>
    <row r="9968" spans="2:15" x14ac:dyDescent="0.25">
      <c r="B9968" s="3">
        <v>44396.291662962962</v>
      </c>
      <c r="C9968">
        <v>16.0212</v>
      </c>
      <c r="D9968">
        <v>73.926000000000002</v>
      </c>
      <c r="E9968">
        <v>14.7485</v>
      </c>
      <c r="F9968">
        <v>76.876000000000005</v>
      </c>
      <c r="G9968">
        <f t="shared" si="1305"/>
        <v>1.2727000000000004</v>
      </c>
      <c r="H9968" s="4">
        <f t="shared" si="1306"/>
        <v>0.89667679335358685</v>
      </c>
      <c r="I9968" s="4">
        <f t="shared" si="1307"/>
        <v>0.5866767933535868</v>
      </c>
      <c r="J9968">
        <f t="shared" si="1300"/>
        <v>32.702956704990896</v>
      </c>
      <c r="L9968">
        <f t="shared" si="1301"/>
        <v>2021</v>
      </c>
      <c r="M9968">
        <f t="shared" si="1302"/>
        <v>7</v>
      </c>
      <c r="N9968">
        <f t="shared" si="1303"/>
        <v>19</v>
      </c>
      <c r="O9968">
        <f t="shared" si="1304"/>
        <v>32.702956704990896</v>
      </c>
    </row>
    <row r="9969" spans="2:15" x14ac:dyDescent="0.25">
      <c r="B9969" s="3">
        <v>44396.302079513887</v>
      </c>
      <c r="C9969">
        <v>16.019300000000001</v>
      </c>
      <c r="D9969">
        <v>73.926000000000002</v>
      </c>
      <c r="E9969">
        <v>14.750299999999999</v>
      </c>
      <c r="F9969">
        <v>76.876000000000005</v>
      </c>
      <c r="G9969">
        <f t="shared" si="1305"/>
        <v>1.2690000000000019</v>
      </c>
      <c r="H9969" s="4">
        <f t="shared" si="1306"/>
        <v>0.89406996995812293</v>
      </c>
      <c r="I9969" s="4">
        <f t="shared" si="1307"/>
        <v>0.58406996995812288</v>
      </c>
      <c r="J9969">
        <f t="shared" si="1300"/>
        <v>32.159726837000065</v>
      </c>
      <c r="L9969">
        <f t="shared" si="1301"/>
        <v>2021</v>
      </c>
      <c r="M9969">
        <f t="shared" si="1302"/>
        <v>7</v>
      </c>
      <c r="N9969">
        <f t="shared" si="1303"/>
        <v>19</v>
      </c>
      <c r="O9969">
        <f t="shared" si="1304"/>
        <v>32.159726837000065</v>
      </c>
    </row>
    <row r="9970" spans="2:15" x14ac:dyDescent="0.25">
      <c r="B9970" s="3">
        <v>44396.312496064813</v>
      </c>
      <c r="C9970">
        <v>16.024799999999999</v>
      </c>
      <c r="D9970">
        <v>73.926000000000002</v>
      </c>
      <c r="E9970">
        <v>14.750299999999999</v>
      </c>
      <c r="F9970">
        <v>76.876000000000005</v>
      </c>
      <c r="G9970">
        <f t="shared" si="1305"/>
        <v>1.2744999999999997</v>
      </c>
      <c r="H9970" s="4">
        <f t="shared" si="1306"/>
        <v>0.89794497770813697</v>
      </c>
      <c r="I9970" s="4">
        <f t="shared" si="1307"/>
        <v>0.58794497770813692</v>
      </c>
      <c r="J9970">
        <f t="shared" si="1300"/>
        <v>32.969652345665402</v>
      </c>
      <c r="L9970">
        <f t="shared" si="1301"/>
        <v>2021</v>
      </c>
      <c r="M9970">
        <f t="shared" si="1302"/>
        <v>7</v>
      </c>
      <c r="N9970">
        <f t="shared" si="1303"/>
        <v>19</v>
      </c>
      <c r="O9970">
        <f t="shared" si="1304"/>
        <v>32.969652345665402</v>
      </c>
    </row>
    <row r="9971" spans="2:15" x14ac:dyDescent="0.25">
      <c r="B9971" s="3">
        <v>44396.322912615738</v>
      </c>
      <c r="C9971">
        <v>16.0212</v>
      </c>
      <c r="D9971">
        <v>73.926000000000002</v>
      </c>
      <c r="E9971">
        <v>14.7522</v>
      </c>
      <c r="F9971">
        <v>76.876000000000005</v>
      </c>
      <c r="G9971">
        <f t="shared" si="1305"/>
        <v>1.2690000000000001</v>
      </c>
      <c r="H9971" s="4">
        <f t="shared" si="1306"/>
        <v>0.89406996995812182</v>
      </c>
      <c r="I9971" s="4">
        <f t="shared" si="1307"/>
        <v>0.58406996995812177</v>
      </c>
      <c r="J9971">
        <f t="shared" si="1300"/>
        <v>32.159726836999837</v>
      </c>
      <c r="L9971">
        <f t="shared" si="1301"/>
        <v>2021</v>
      </c>
      <c r="M9971">
        <f t="shared" si="1302"/>
        <v>7</v>
      </c>
      <c r="N9971">
        <f t="shared" si="1303"/>
        <v>19</v>
      </c>
      <c r="O9971">
        <f t="shared" si="1304"/>
        <v>32.159726836999837</v>
      </c>
    </row>
    <row r="9972" spans="2:15" x14ac:dyDescent="0.25">
      <c r="B9972" s="3">
        <v>44396.333329166664</v>
      </c>
      <c r="C9972">
        <v>16.024799999999999</v>
      </c>
      <c r="D9972">
        <v>73.926000000000002</v>
      </c>
      <c r="E9972">
        <v>14.754099999999999</v>
      </c>
      <c r="F9972">
        <v>76.876000000000005</v>
      </c>
      <c r="G9972">
        <f t="shared" si="1305"/>
        <v>1.2706999999999997</v>
      </c>
      <c r="H9972" s="4">
        <f t="shared" si="1306"/>
        <v>0.89526769962630826</v>
      </c>
      <c r="I9972" s="4">
        <f t="shared" si="1307"/>
        <v>0.5852676996263082</v>
      </c>
      <c r="J9972">
        <f t="shared" si="1300"/>
        <v>32.408489489804545</v>
      </c>
      <c r="L9972">
        <f t="shared" si="1301"/>
        <v>2021</v>
      </c>
      <c r="M9972">
        <f t="shared" si="1302"/>
        <v>7</v>
      </c>
      <c r="N9972">
        <f t="shared" si="1303"/>
        <v>19</v>
      </c>
      <c r="O9972">
        <f t="shared" si="1304"/>
        <v>32.408489489804545</v>
      </c>
    </row>
    <row r="9973" spans="2:15" x14ac:dyDescent="0.25">
      <c r="B9973" s="3">
        <v>44396.34374571759</v>
      </c>
      <c r="C9973">
        <v>16.0229</v>
      </c>
      <c r="D9973">
        <v>73.926000000000002</v>
      </c>
      <c r="E9973">
        <v>14.754099999999999</v>
      </c>
      <c r="F9973">
        <v>76.876000000000005</v>
      </c>
      <c r="G9973">
        <f t="shared" si="1305"/>
        <v>1.2688000000000006</v>
      </c>
      <c r="H9973" s="4">
        <f t="shared" si="1306"/>
        <v>0.89392906058539423</v>
      </c>
      <c r="I9973" s="4">
        <f t="shared" si="1307"/>
        <v>0.58392906058539418</v>
      </c>
      <c r="J9973">
        <f t="shared" si="1300"/>
        <v>32.130553090255525</v>
      </c>
      <c r="L9973">
        <f t="shared" si="1301"/>
        <v>2021</v>
      </c>
      <c r="M9973">
        <f t="shared" si="1302"/>
        <v>7</v>
      </c>
      <c r="N9973">
        <f t="shared" si="1303"/>
        <v>19</v>
      </c>
      <c r="O9973">
        <f t="shared" si="1304"/>
        <v>32.130553090255525</v>
      </c>
    </row>
    <row r="9974" spans="2:15" x14ac:dyDescent="0.25">
      <c r="B9974" s="3">
        <v>44396.354162268515</v>
      </c>
      <c r="C9974">
        <v>16.024799999999999</v>
      </c>
      <c r="D9974">
        <v>73.926000000000002</v>
      </c>
      <c r="E9974">
        <v>14.756</v>
      </c>
      <c r="F9974">
        <v>76.876000000000005</v>
      </c>
      <c r="G9974">
        <f t="shared" si="1305"/>
        <v>1.2687999999999988</v>
      </c>
      <c r="H9974" s="4">
        <f t="shared" si="1306"/>
        <v>0.89392906058539312</v>
      </c>
      <c r="I9974" s="4">
        <f t="shared" si="1307"/>
        <v>0.58392906058539307</v>
      </c>
      <c r="J9974">
        <f t="shared" si="1300"/>
        <v>32.13055309025529</v>
      </c>
      <c r="L9974">
        <f t="shared" si="1301"/>
        <v>2021</v>
      </c>
      <c r="M9974">
        <f t="shared" si="1302"/>
        <v>7</v>
      </c>
      <c r="N9974">
        <f t="shared" si="1303"/>
        <v>19</v>
      </c>
      <c r="O9974">
        <f t="shared" si="1304"/>
        <v>32.13055309025529</v>
      </c>
    </row>
    <row r="9975" spans="2:15" x14ac:dyDescent="0.25">
      <c r="B9975" s="3">
        <v>44396.364578819448</v>
      </c>
      <c r="C9975">
        <v>16.024799999999999</v>
      </c>
      <c r="D9975">
        <v>73.926000000000002</v>
      </c>
      <c r="E9975">
        <v>14.757899999999999</v>
      </c>
      <c r="F9975">
        <v>76.876000000000005</v>
      </c>
      <c r="G9975">
        <f t="shared" si="1305"/>
        <v>1.2668999999999997</v>
      </c>
      <c r="H9975" s="4">
        <f t="shared" si="1306"/>
        <v>0.8925904215444791</v>
      </c>
      <c r="I9975" s="4">
        <f t="shared" si="1307"/>
        <v>0.58259042154447904</v>
      </c>
      <c r="J9975">
        <f t="shared" si="1300"/>
        <v>31.854370587734255</v>
      </c>
      <c r="L9975">
        <f t="shared" si="1301"/>
        <v>2021</v>
      </c>
      <c r="M9975">
        <f t="shared" si="1302"/>
        <v>7</v>
      </c>
      <c r="N9975">
        <f t="shared" si="1303"/>
        <v>19</v>
      </c>
      <c r="O9975">
        <f t="shared" si="1304"/>
        <v>31.854370587734255</v>
      </c>
    </row>
    <row r="9976" spans="2:15" x14ac:dyDescent="0.25">
      <c r="B9976" s="3">
        <v>44396.374995370374</v>
      </c>
      <c r="C9976">
        <v>16.028400000000001</v>
      </c>
      <c r="D9976">
        <v>73.926000000000002</v>
      </c>
      <c r="E9976">
        <v>14.757899999999999</v>
      </c>
      <c r="F9976">
        <v>76.876000000000005</v>
      </c>
      <c r="G9976">
        <f t="shared" si="1305"/>
        <v>1.270500000000002</v>
      </c>
      <c r="H9976" s="4">
        <f t="shared" si="1306"/>
        <v>0.89512679025358199</v>
      </c>
      <c r="I9976" s="4">
        <f t="shared" si="1307"/>
        <v>0.58512679025358194</v>
      </c>
      <c r="J9976">
        <f t="shared" si="1300"/>
        <v>32.379150222486395</v>
      </c>
      <c r="L9976">
        <f t="shared" si="1301"/>
        <v>2021</v>
      </c>
      <c r="M9976">
        <f t="shared" si="1302"/>
        <v>7</v>
      </c>
      <c r="N9976">
        <f t="shared" si="1303"/>
        <v>19</v>
      </c>
      <c r="O9976">
        <f t="shared" si="1304"/>
        <v>32.379150222486395</v>
      </c>
    </row>
    <row r="9977" spans="2:15" x14ac:dyDescent="0.25">
      <c r="B9977" s="3">
        <v>44396.385411921299</v>
      </c>
      <c r="C9977">
        <v>16.026499999999999</v>
      </c>
      <c r="D9977">
        <v>73.926000000000002</v>
      </c>
      <c r="E9977">
        <v>14.757899999999999</v>
      </c>
      <c r="F9977">
        <v>76.876000000000005</v>
      </c>
      <c r="G9977">
        <f t="shared" si="1305"/>
        <v>1.2685999999999993</v>
      </c>
      <c r="H9977" s="4">
        <f t="shared" si="1306"/>
        <v>0.89378815121266553</v>
      </c>
      <c r="I9977" s="4">
        <f t="shared" si="1307"/>
        <v>0.58378815121266547</v>
      </c>
      <c r="J9977">
        <f t="shared" si="1300"/>
        <v>32.101398777261764</v>
      </c>
      <c r="L9977">
        <f t="shared" si="1301"/>
        <v>2021</v>
      </c>
      <c r="M9977">
        <f t="shared" si="1302"/>
        <v>7</v>
      </c>
      <c r="N9977">
        <f t="shared" si="1303"/>
        <v>19</v>
      </c>
      <c r="O9977">
        <f t="shared" si="1304"/>
        <v>32.101398777261764</v>
      </c>
    </row>
    <row r="9978" spans="2:15" x14ac:dyDescent="0.25">
      <c r="B9978" s="3">
        <v>44396.395828472225</v>
      </c>
      <c r="C9978">
        <v>16.028400000000001</v>
      </c>
      <c r="D9978">
        <v>73.926000000000002</v>
      </c>
      <c r="E9978">
        <v>14.757899999999999</v>
      </c>
      <c r="F9978">
        <v>76.876000000000005</v>
      </c>
      <c r="G9978">
        <f t="shared" si="1305"/>
        <v>1.270500000000002</v>
      </c>
      <c r="H9978" s="4">
        <f t="shared" si="1306"/>
        <v>0.89512679025358199</v>
      </c>
      <c r="I9978" s="4">
        <f t="shared" si="1307"/>
        <v>0.58512679025358194</v>
      </c>
      <c r="J9978">
        <f t="shared" si="1300"/>
        <v>32.379150222486395</v>
      </c>
      <c r="L9978">
        <f t="shared" si="1301"/>
        <v>2021</v>
      </c>
      <c r="M9978">
        <f t="shared" si="1302"/>
        <v>7</v>
      </c>
      <c r="N9978">
        <f t="shared" si="1303"/>
        <v>19</v>
      </c>
      <c r="O9978">
        <f t="shared" si="1304"/>
        <v>32.379150222486395</v>
      </c>
    </row>
    <row r="9979" spans="2:15" x14ac:dyDescent="0.25">
      <c r="B9979" s="3">
        <v>44396.40624502315</v>
      </c>
      <c r="C9979">
        <v>16.028400000000001</v>
      </c>
      <c r="D9979">
        <v>73.926000000000002</v>
      </c>
      <c r="E9979">
        <v>14.757899999999999</v>
      </c>
      <c r="F9979">
        <v>76.876000000000005</v>
      </c>
      <c r="G9979">
        <f t="shared" si="1305"/>
        <v>1.270500000000002</v>
      </c>
      <c r="H9979" s="4">
        <f t="shared" si="1306"/>
        <v>0.89512679025358199</v>
      </c>
      <c r="I9979" s="4">
        <f t="shared" si="1307"/>
        <v>0.58512679025358194</v>
      </c>
      <c r="J9979">
        <f t="shared" si="1300"/>
        <v>32.379150222486395</v>
      </c>
      <c r="L9979">
        <f t="shared" si="1301"/>
        <v>2021</v>
      </c>
      <c r="M9979">
        <f t="shared" si="1302"/>
        <v>7</v>
      </c>
      <c r="N9979">
        <f t="shared" si="1303"/>
        <v>19</v>
      </c>
      <c r="O9979">
        <f t="shared" si="1304"/>
        <v>32.379150222486395</v>
      </c>
    </row>
    <row r="9980" spans="2:15" x14ac:dyDescent="0.25">
      <c r="B9980" s="3">
        <v>44396.416661574076</v>
      </c>
      <c r="C9980">
        <v>16.026499999999999</v>
      </c>
      <c r="D9980">
        <v>73.926000000000002</v>
      </c>
      <c r="E9980">
        <v>14.756</v>
      </c>
      <c r="F9980">
        <v>76.876000000000005</v>
      </c>
      <c r="G9980">
        <f t="shared" si="1305"/>
        <v>1.2704999999999984</v>
      </c>
      <c r="H9980" s="4">
        <f t="shared" si="1306"/>
        <v>0.89512679025357922</v>
      </c>
      <c r="I9980" s="4">
        <f t="shared" si="1307"/>
        <v>0.58512679025357928</v>
      </c>
      <c r="J9980">
        <f t="shared" si="1300"/>
        <v>32.379150222485833</v>
      </c>
      <c r="L9980">
        <f t="shared" si="1301"/>
        <v>2021</v>
      </c>
      <c r="M9980">
        <f t="shared" si="1302"/>
        <v>7</v>
      </c>
      <c r="N9980">
        <f t="shared" si="1303"/>
        <v>19</v>
      </c>
      <c r="O9980">
        <f t="shared" si="1304"/>
        <v>32.379150222485833</v>
      </c>
    </row>
    <row r="9981" spans="2:15" x14ac:dyDescent="0.25">
      <c r="B9981" s="3">
        <v>44396.427078125002</v>
      </c>
      <c r="C9981">
        <v>16.024799999999999</v>
      </c>
      <c r="D9981">
        <v>73.926000000000002</v>
      </c>
      <c r="E9981">
        <v>14.757899999999999</v>
      </c>
      <c r="F9981">
        <v>76.876000000000005</v>
      </c>
      <c r="G9981">
        <f t="shared" si="1305"/>
        <v>1.2668999999999997</v>
      </c>
      <c r="H9981" s="4">
        <f t="shared" si="1306"/>
        <v>0.8925904215444791</v>
      </c>
      <c r="I9981" s="4">
        <f t="shared" si="1307"/>
        <v>0.58259042154447904</v>
      </c>
      <c r="J9981">
        <f t="shared" si="1300"/>
        <v>31.854370587734255</v>
      </c>
      <c r="L9981">
        <f t="shared" si="1301"/>
        <v>2021</v>
      </c>
      <c r="M9981">
        <f t="shared" si="1302"/>
        <v>7</v>
      </c>
      <c r="N9981">
        <f t="shared" si="1303"/>
        <v>19</v>
      </c>
      <c r="O9981">
        <f t="shared" si="1304"/>
        <v>31.854370587734255</v>
      </c>
    </row>
    <row r="9982" spans="2:15" x14ac:dyDescent="0.25">
      <c r="B9982" s="3">
        <v>44396.437494675927</v>
      </c>
      <c r="C9982">
        <v>16.0212</v>
      </c>
      <c r="D9982">
        <v>73.926000000000002</v>
      </c>
      <c r="E9982">
        <v>14.754099999999999</v>
      </c>
      <c r="F9982">
        <v>76.876000000000005</v>
      </c>
      <c r="G9982">
        <f t="shared" si="1305"/>
        <v>1.267100000000001</v>
      </c>
      <c r="H9982" s="4">
        <f t="shared" si="1306"/>
        <v>0.89273133091720791</v>
      </c>
      <c r="I9982" s="4">
        <f t="shared" si="1307"/>
        <v>0.58273133091720797</v>
      </c>
      <c r="J9982">
        <f t="shared" si="1300"/>
        <v>31.883360047170964</v>
      </c>
      <c r="L9982">
        <f t="shared" si="1301"/>
        <v>2021</v>
      </c>
      <c r="M9982">
        <f t="shared" si="1302"/>
        <v>7</v>
      </c>
      <c r="N9982">
        <f t="shared" si="1303"/>
        <v>19</v>
      </c>
      <c r="O9982">
        <f t="shared" si="1304"/>
        <v>31.883360047170964</v>
      </c>
    </row>
    <row r="9983" spans="2:15" x14ac:dyDescent="0.25">
      <c r="B9983" s="3">
        <v>44396.447911226853</v>
      </c>
      <c r="C9983">
        <v>16.024799999999999</v>
      </c>
      <c r="D9983">
        <v>73.926000000000002</v>
      </c>
      <c r="E9983">
        <v>14.754099999999999</v>
      </c>
      <c r="F9983">
        <v>76.876000000000005</v>
      </c>
      <c r="G9983">
        <f t="shared" si="1305"/>
        <v>1.2706999999999997</v>
      </c>
      <c r="H9983" s="4">
        <f t="shared" si="1306"/>
        <v>0.89526769962630826</v>
      </c>
      <c r="I9983" s="4">
        <f t="shared" si="1307"/>
        <v>0.5852676996263082</v>
      </c>
      <c r="J9983">
        <f t="shared" si="1300"/>
        <v>32.408489489804545</v>
      </c>
      <c r="L9983">
        <f t="shared" si="1301"/>
        <v>2021</v>
      </c>
      <c r="M9983">
        <f t="shared" si="1302"/>
        <v>7</v>
      </c>
      <c r="N9983">
        <f t="shared" si="1303"/>
        <v>19</v>
      </c>
      <c r="O9983">
        <f t="shared" si="1304"/>
        <v>32.408489489804545</v>
      </c>
    </row>
    <row r="9984" spans="2:15" x14ac:dyDescent="0.25">
      <c r="B9984" s="3">
        <v>44396.458327777778</v>
      </c>
      <c r="C9984">
        <v>16.024799999999999</v>
      </c>
      <c r="D9984">
        <v>73.926000000000002</v>
      </c>
      <c r="E9984">
        <v>14.756</v>
      </c>
      <c r="F9984">
        <v>76.876000000000005</v>
      </c>
      <c r="G9984">
        <f t="shared" si="1305"/>
        <v>1.2687999999999988</v>
      </c>
      <c r="H9984" s="4">
        <f t="shared" si="1306"/>
        <v>0.89392906058539312</v>
      </c>
      <c r="I9984" s="4">
        <f t="shared" si="1307"/>
        <v>0.58392906058539307</v>
      </c>
      <c r="J9984">
        <f t="shared" si="1300"/>
        <v>32.13055309025529</v>
      </c>
      <c r="L9984">
        <f t="shared" si="1301"/>
        <v>2021</v>
      </c>
      <c r="M9984">
        <f t="shared" si="1302"/>
        <v>7</v>
      </c>
      <c r="N9984">
        <f t="shared" si="1303"/>
        <v>19</v>
      </c>
      <c r="O9984">
        <f t="shared" si="1304"/>
        <v>32.13055309025529</v>
      </c>
    </row>
    <row r="9985" spans="2:15" x14ac:dyDescent="0.25">
      <c r="B9985" s="3">
        <v>44396.468744328704</v>
      </c>
      <c r="C9985">
        <v>16.0212</v>
      </c>
      <c r="D9985">
        <v>73.926000000000002</v>
      </c>
      <c r="E9985">
        <v>14.754099999999999</v>
      </c>
      <c r="F9985">
        <v>76.876000000000005</v>
      </c>
      <c r="G9985">
        <f t="shared" si="1305"/>
        <v>1.267100000000001</v>
      </c>
      <c r="H9985" s="4">
        <f t="shared" si="1306"/>
        <v>0.89273133091720791</v>
      </c>
      <c r="I9985" s="4">
        <f t="shared" si="1307"/>
        <v>0.58273133091720797</v>
      </c>
      <c r="J9985">
        <f t="shared" si="1300"/>
        <v>31.883360047170964</v>
      </c>
      <c r="L9985">
        <f t="shared" si="1301"/>
        <v>2021</v>
      </c>
      <c r="M9985">
        <f t="shared" si="1302"/>
        <v>7</v>
      </c>
      <c r="N9985">
        <f t="shared" si="1303"/>
        <v>19</v>
      </c>
      <c r="O9985">
        <f t="shared" si="1304"/>
        <v>31.883360047170964</v>
      </c>
    </row>
    <row r="9986" spans="2:15" x14ac:dyDescent="0.25">
      <c r="B9986" s="3">
        <v>44396.479166666664</v>
      </c>
      <c r="C9986">
        <v>16.017499999999998</v>
      </c>
      <c r="D9986">
        <v>73.926000000000002</v>
      </c>
      <c r="E9986">
        <v>14.750299999999999</v>
      </c>
      <c r="F9986">
        <v>76.876000000000005</v>
      </c>
      <c r="G9986">
        <f t="shared" si="1305"/>
        <v>1.267199999999999</v>
      </c>
      <c r="H9986" s="4">
        <f t="shared" si="1306"/>
        <v>0.89280178560357026</v>
      </c>
      <c r="I9986" s="4">
        <f t="shared" si="1307"/>
        <v>0.58280178560357032</v>
      </c>
      <c r="J9986">
        <f t="shared" si="1300"/>
        <v>31.89786203772092</v>
      </c>
      <c r="L9986">
        <f t="shared" si="1301"/>
        <v>2021</v>
      </c>
      <c r="M9986">
        <f t="shared" si="1302"/>
        <v>7</v>
      </c>
      <c r="N9986">
        <f t="shared" si="1303"/>
        <v>19</v>
      </c>
      <c r="O9986">
        <f t="shared" si="1304"/>
        <v>31.89786203772092</v>
      </c>
    </row>
    <row r="9987" spans="2:15" x14ac:dyDescent="0.25">
      <c r="B9987" s="3">
        <v>44396.489583333336</v>
      </c>
      <c r="C9987">
        <v>16.0138</v>
      </c>
      <c r="D9987">
        <v>73.926000000000002</v>
      </c>
      <c r="E9987">
        <v>14.7499</v>
      </c>
      <c r="F9987">
        <v>76.703000000000003</v>
      </c>
      <c r="G9987">
        <f t="shared" si="1305"/>
        <v>1.2638999999999996</v>
      </c>
      <c r="H9987" s="4">
        <f t="shared" si="1306"/>
        <v>0.89047678095356164</v>
      </c>
      <c r="I9987" s="4">
        <f t="shared" si="1307"/>
        <v>0.58047678095356159</v>
      </c>
      <c r="J9987">
        <f t="shared" si="1300"/>
        <v>31.421846723303485</v>
      </c>
      <c r="L9987">
        <f t="shared" si="1301"/>
        <v>2021</v>
      </c>
      <c r="M9987">
        <f t="shared" si="1302"/>
        <v>7</v>
      </c>
      <c r="N9987">
        <f t="shared" si="1303"/>
        <v>19</v>
      </c>
      <c r="O9987">
        <f t="shared" si="1304"/>
        <v>31.421846723303485</v>
      </c>
    </row>
    <row r="9988" spans="2:15" x14ac:dyDescent="0.25">
      <c r="B9988" s="3">
        <v>44396.500000057873</v>
      </c>
      <c r="C9988">
        <v>16.012</v>
      </c>
      <c r="D9988">
        <v>73.926000000000002</v>
      </c>
      <c r="E9988">
        <v>14.747999999999999</v>
      </c>
      <c r="F9988">
        <v>76.703000000000003</v>
      </c>
      <c r="G9988">
        <f t="shared" si="1305"/>
        <v>1.2640000000000011</v>
      </c>
      <c r="H9988" s="4">
        <f t="shared" si="1306"/>
        <v>0.89054723563992666</v>
      </c>
      <c r="I9988" s="4">
        <f t="shared" si="1307"/>
        <v>0.58054723563992661</v>
      </c>
      <c r="J9988">
        <f t="shared" si="1300"/>
        <v>31.436194315950818</v>
      </c>
      <c r="L9988">
        <f t="shared" si="1301"/>
        <v>2021</v>
      </c>
      <c r="M9988">
        <f t="shared" si="1302"/>
        <v>7</v>
      </c>
      <c r="N9988">
        <f t="shared" si="1303"/>
        <v>19</v>
      </c>
      <c r="O9988">
        <f t="shared" si="1304"/>
        <v>31.436194315950818</v>
      </c>
    </row>
    <row r="9989" spans="2:15" x14ac:dyDescent="0.25">
      <c r="B9989" s="3">
        <v>44396.51041678241</v>
      </c>
      <c r="C9989">
        <v>16.008400000000002</v>
      </c>
      <c r="D9989">
        <v>73.926000000000002</v>
      </c>
      <c r="E9989">
        <v>14.744199999999999</v>
      </c>
      <c r="F9989">
        <v>76.703000000000003</v>
      </c>
      <c r="G9989">
        <f t="shared" si="1305"/>
        <v>1.2642000000000024</v>
      </c>
      <c r="H9989" s="4">
        <f t="shared" si="1306"/>
        <v>0.89068814501265536</v>
      </c>
      <c r="I9989" s="4">
        <f t="shared" si="1307"/>
        <v>0.58068814501265531</v>
      </c>
      <c r="J9989">
        <f t="shared" ref="J9989:J10052" si="1308">IF(I9989&lt;0,0,243.07*I9989^3.7614)</f>
        <v>31.464903929229298</v>
      </c>
      <c r="L9989">
        <f t="shared" ref="L9989:L10052" si="1309">YEAR(B9989)</f>
        <v>2021</v>
      </c>
      <c r="M9989">
        <f t="shared" ref="M9989:M10052" si="1310">MONTH(B9989)</f>
        <v>7</v>
      </c>
      <c r="N9989">
        <f t="shared" ref="N9989:N10052" si="1311">DAY(B9989)</f>
        <v>19</v>
      </c>
      <c r="O9989">
        <f t="shared" ref="O9989:O10052" si="1312">J9989</f>
        <v>31.464903929229298</v>
      </c>
    </row>
    <row r="9990" spans="2:15" x14ac:dyDescent="0.25">
      <c r="B9990" s="3">
        <v>44396.520833506947</v>
      </c>
      <c r="C9990">
        <v>16.0029</v>
      </c>
      <c r="D9990">
        <v>73.926000000000002</v>
      </c>
      <c r="E9990">
        <v>14.740500000000001</v>
      </c>
      <c r="F9990">
        <v>76.703000000000003</v>
      </c>
      <c r="G9990">
        <f t="shared" ref="G9990:G10053" si="1313">C9990-E9990</f>
        <v>1.2623999999999995</v>
      </c>
      <c r="H9990" s="4">
        <f t="shared" ref="H9990:H10053" si="1314">1000*G9990/2.2/(2.54^2)/100</f>
        <v>0.88941996065810291</v>
      </c>
      <c r="I9990" s="4">
        <f t="shared" ref="I9990:I10053" si="1315">H9990-($Y$1-$Y$2)/100</f>
        <v>0.57941996065810297</v>
      </c>
      <c r="J9990">
        <f t="shared" si="1308"/>
        <v>31.207209213073753</v>
      </c>
      <c r="L9990">
        <f t="shared" si="1309"/>
        <v>2021</v>
      </c>
      <c r="M9990">
        <f t="shared" si="1310"/>
        <v>7</v>
      </c>
      <c r="N9990">
        <f t="shared" si="1311"/>
        <v>19</v>
      </c>
      <c r="O9990">
        <f t="shared" si="1312"/>
        <v>31.207209213073753</v>
      </c>
    </row>
    <row r="9991" spans="2:15" x14ac:dyDescent="0.25">
      <c r="B9991" s="3">
        <v>44396.531250231485</v>
      </c>
      <c r="C9991">
        <v>15.9975</v>
      </c>
      <c r="D9991">
        <v>73.926000000000002</v>
      </c>
      <c r="E9991">
        <v>14.736700000000001</v>
      </c>
      <c r="F9991">
        <v>76.703000000000003</v>
      </c>
      <c r="G9991">
        <f t="shared" si="1313"/>
        <v>1.2607999999999997</v>
      </c>
      <c r="H9991" s="4">
        <f t="shared" si="1314"/>
        <v>0.88829268567628017</v>
      </c>
      <c r="I9991" s="4">
        <f t="shared" si="1315"/>
        <v>0.57829268567628023</v>
      </c>
      <c r="J9991">
        <f t="shared" si="1308"/>
        <v>30.979451003481927</v>
      </c>
      <c r="L9991">
        <f t="shared" si="1309"/>
        <v>2021</v>
      </c>
      <c r="M9991">
        <f t="shared" si="1310"/>
        <v>7</v>
      </c>
      <c r="N9991">
        <f t="shared" si="1311"/>
        <v>19</v>
      </c>
      <c r="O9991">
        <f t="shared" si="1312"/>
        <v>30.979451003481927</v>
      </c>
    </row>
    <row r="9992" spans="2:15" x14ac:dyDescent="0.25">
      <c r="B9992" s="3">
        <v>44396.541666956022</v>
      </c>
      <c r="C9992">
        <v>15.9975</v>
      </c>
      <c r="D9992">
        <v>73.926000000000002</v>
      </c>
      <c r="E9992">
        <v>14.740500000000001</v>
      </c>
      <c r="F9992">
        <v>76.703000000000003</v>
      </c>
      <c r="G9992">
        <f t="shared" si="1313"/>
        <v>1.2569999999999997</v>
      </c>
      <c r="H9992" s="4">
        <f t="shared" si="1314"/>
        <v>0.88561540759445134</v>
      </c>
      <c r="I9992" s="4">
        <f t="shared" si="1315"/>
        <v>0.57561540759445129</v>
      </c>
      <c r="J9992">
        <f t="shared" si="1308"/>
        <v>30.443417871271333</v>
      </c>
      <c r="L9992">
        <f t="shared" si="1309"/>
        <v>2021</v>
      </c>
      <c r="M9992">
        <f t="shared" si="1310"/>
        <v>7</v>
      </c>
      <c r="N9992">
        <f t="shared" si="1311"/>
        <v>19</v>
      </c>
      <c r="O9992">
        <f t="shared" si="1312"/>
        <v>30.443417871271333</v>
      </c>
    </row>
    <row r="9993" spans="2:15" x14ac:dyDescent="0.25">
      <c r="B9993" s="3">
        <v>44396.552083680559</v>
      </c>
      <c r="C9993">
        <v>15.9937</v>
      </c>
      <c r="D9993">
        <v>73.926000000000002</v>
      </c>
      <c r="E9993">
        <v>14.7386</v>
      </c>
      <c r="F9993">
        <v>76.703000000000003</v>
      </c>
      <c r="G9993">
        <f t="shared" si="1313"/>
        <v>1.2551000000000005</v>
      </c>
      <c r="H9993" s="4">
        <f t="shared" si="1314"/>
        <v>0.88427676855353754</v>
      </c>
      <c r="I9993" s="4">
        <f t="shared" si="1315"/>
        <v>0.57427676855353749</v>
      </c>
      <c r="J9993">
        <f t="shared" si="1308"/>
        <v>30.177970038611218</v>
      </c>
      <c r="L9993">
        <f t="shared" si="1309"/>
        <v>2021</v>
      </c>
      <c r="M9993">
        <f t="shared" si="1310"/>
        <v>7</v>
      </c>
      <c r="N9993">
        <f t="shared" si="1311"/>
        <v>19</v>
      </c>
      <c r="O9993">
        <f t="shared" si="1312"/>
        <v>30.177970038611218</v>
      </c>
    </row>
    <row r="9994" spans="2:15" x14ac:dyDescent="0.25">
      <c r="B9994" s="3">
        <v>44396.562500405096</v>
      </c>
      <c r="C9994">
        <v>15.9884</v>
      </c>
      <c r="D9994">
        <v>73.926000000000002</v>
      </c>
      <c r="E9994">
        <v>14.732900000000001</v>
      </c>
      <c r="F9994">
        <v>76.703000000000003</v>
      </c>
      <c r="G9994">
        <f t="shared" si="1313"/>
        <v>1.2554999999999996</v>
      </c>
      <c r="H9994" s="4">
        <f t="shared" si="1314"/>
        <v>0.88455858729899228</v>
      </c>
      <c r="I9994" s="4">
        <f t="shared" si="1315"/>
        <v>0.57455858729899223</v>
      </c>
      <c r="J9994">
        <f t="shared" si="1308"/>
        <v>30.233712022104083</v>
      </c>
      <c r="L9994">
        <f t="shared" si="1309"/>
        <v>2021</v>
      </c>
      <c r="M9994">
        <f t="shared" si="1310"/>
        <v>7</v>
      </c>
      <c r="N9994">
        <f t="shared" si="1311"/>
        <v>19</v>
      </c>
      <c r="O9994">
        <f t="shared" si="1312"/>
        <v>30.233712022104083</v>
      </c>
    </row>
    <row r="9995" spans="2:15" x14ac:dyDescent="0.25">
      <c r="B9995" s="3">
        <v>44396.572917129626</v>
      </c>
      <c r="C9995">
        <v>15.982900000000001</v>
      </c>
      <c r="D9995">
        <v>73.926000000000002</v>
      </c>
      <c r="E9995">
        <v>14.7273</v>
      </c>
      <c r="F9995">
        <v>76.703000000000003</v>
      </c>
      <c r="G9995">
        <f t="shared" si="1313"/>
        <v>1.2556000000000012</v>
      </c>
      <c r="H9995" s="4">
        <f t="shared" si="1314"/>
        <v>0.88462904198535763</v>
      </c>
      <c r="I9995" s="4">
        <f t="shared" si="1315"/>
        <v>0.57462904198535769</v>
      </c>
      <c r="J9995">
        <f t="shared" si="1308"/>
        <v>30.24765932030482</v>
      </c>
      <c r="L9995">
        <f t="shared" si="1309"/>
        <v>2021</v>
      </c>
      <c r="M9995">
        <f t="shared" si="1310"/>
        <v>7</v>
      </c>
      <c r="N9995">
        <f t="shared" si="1311"/>
        <v>19</v>
      </c>
      <c r="O9995">
        <f t="shared" si="1312"/>
        <v>30.24765932030482</v>
      </c>
    </row>
    <row r="9996" spans="2:15" x14ac:dyDescent="0.25">
      <c r="B9996" s="3">
        <v>44396.583333854163</v>
      </c>
      <c r="C9996">
        <v>15.982900000000001</v>
      </c>
      <c r="D9996">
        <v>73.926000000000002</v>
      </c>
      <c r="E9996">
        <v>14.731</v>
      </c>
      <c r="F9996">
        <v>76.703000000000003</v>
      </c>
      <c r="G9996">
        <f t="shared" si="1313"/>
        <v>1.2519000000000009</v>
      </c>
      <c r="H9996" s="4">
        <f t="shared" si="1314"/>
        <v>0.88202221858989238</v>
      </c>
      <c r="I9996" s="4">
        <f t="shared" si="1315"/>
        <v>0.57202221858989244</v>
      </c>
      <c r="J9996">
        <f t="shared" si="1308"/>
        <v>29.734746188118006</v>
      </c>
      <c r="L9996">
        <f t="shared" si="1309"/>
        <v>2021</v>
      </c>
      <c r="M9996">
        <f t="shared" si="1310"/>
        <v>7</v>
      </c>
      <c r="N9996">
        <f t="shared" si="1311"/>
        <v>19</v>
      </c>
      <c r="O9996">
        <f t="shared" si="1312"/>
        <v>29.734746188118006</v>
      </c>
    </row>
    <row r="9997" spans="2:15" x14ac:dyDescent="0.25">
      <c r="B9997" s="3">
        <v>44396.593750578701</v>
      </c>
      <c r="C9997">
        <v>15.9884</v>
      </c>
      <c r="D9997">
        <v>73.926000000000002</v>
      </c>
      <c r="E9997">
        <v>14.736700000000001</v>
      </c>
      <c r="F9997">
        <v>76.703000000000003</v>
      </c>
      <c r="G9997">
        <f t="shared" si="1313"/>
        <v>1.2516999999999996</v>
      </c>
      <c r="H9997" s="4">
        <f t="shared" si="1314"/>
        <v>0.88188130921716368</v>
      </c>
      <c r="I9997" s="4">
        <f t="shared" si="1315"/>
        <v>0.57188130921716374</v>
      </c>
      <c r="J9997">
        <f t="shared" si="1308"/>
        <v>29.707204343391076</v>
      </c>
      <c r="L9997">
        <f t="shared" si="1309"/>
        <v>2021</v>
      </c>
      <c r="M9997">
        <f t="shared" si="1310"/>
        <v>7</v>
      </c>
      <c r="N9997">
        <f t="shared" si="1311"/>
        <v>19</v>
      </c>
      <c r="O9997">
        <f t="shared" si="1312"/>
        <v>29.707204343391076</v>
      </c>
    </row>
    <row r="9998" spans="2:15" x14ac:dyDescent="0.25">
      <c r="B9998" s="3">
        <v>44396.604167303238</v>
      </c>
      <c r="C9998">
        <v>15.992000000000001</v>
      </c>
      <c r="D9998">
        <v>73.926000000000002</v>
      </c>
      <c r="E9998">
        <v>14.7386</v>
      </c>
      <c r="F9998">
        <v>76.703000000000003</v>
      </c>
      <c r="G9998">
        <f t="shared" si="1313"/>
        <v>1.253400000000001</v>
      </c>
      <c r="H9998" s="4">
        <f t="shared" si="1314"/>
        <v>0.88307903888535111</v>
      </c>
      <c r="I9998" s="4">
        <f t="shared" si="1315"/>
        <v>0.57307903888535106</v>
      </c>
      <c r="J9998">
        <f t="shared" si="1308"/>
        <v>29.941907960632751</v>
      </c>
      <c r="L9998">
        <f t="shared" si="1309"/>
        <v>2021</v>
      </c>
      <c r="M9998">
        <f t="shared" si="1310"/>
        <v>7</v>
      </c>
      <c r="N9998">
        <f t="shared" si="1311"/>
        <v>19</v>
      </c>
      <c r="O9998">
        <f t="shared" si="1312"/>
        <v>29.941907960632751</v>
      </c>
    </row>
    <row r="9999" spans="2:15" x14ac:dyDescent="0.25">
      <c r="B9999" s="3">
        <v>44396.614584027775</v>
      </c>
      <c r="C9999">
        <v>15.9739</v>
      </c>
      <c r="D9999">
        <v>73.926000000000002</v>
      </c>
      <c r="E9999">
        <v>14.729200000000001</v>
      </c>
      <c r="F9999">
        <v>76.703000000000003</v>
      </c>
      <c r="G9999">
        <f t="shared" si="1313"/>
        <v>1.2446999999999999</v>
      </c>
      <c r="H9999" s="4">
        <f t="shared" si="1314"/>
        <v>0.87694948117168936</v>
      </c>
      <c r="I9999" s="4">
        <f t="shared" si="1315"/>
        <v>0.56694948117168931</v>
      </c>
      <c r="J9999">
        <f t="shared" si="1308"/>
        <v>28.7549836477661</v>
      </c>
      <c r="L9999">
        <f t="shared" si="1309"/>
        <v>2021</v>
      </c>
      <c r="M9999">
        <f t="shared" si="1310"/>
        <v>7</v>
      </c>
      <c r="N9999">
        <f t="shared" si="1311"/>
        <v>19</v>
      </c>
      <c r="O9999">
        <f t="shared" si="1312"/>
        <v>28.7549836477661</v>
      </c>
    </row>
    <row r="10000" spans="2:15" x14ac:dyDescent="0.25">
      <c r="B10000" s="3">
        <v>44396.625000752312</v>
      </c>
      <c r="C10000">
        <v>15.9739</v>
      </c>
      <c r="D10000">
        <v>73.926000000000002</v>
      </c>
      <c r="E10000">
        <v>14.7254</v>
      </c>
      <c r="F10000">
        <v>76.703000000000003</v>
      </c>
      <c r="G10000">
        <f t="shared" si="1313"/>
        <v>1.2484999999999999</v>
      </c>
      <c r="H10000" s="4">
        <f t="shared" si="1314"/>
        <v>0.87962675925351841</v>
      </c>
      <c r="I10000" s="4">
        <f t="shared" si="1315"/>
        <v>0.56962675925351847</v>
      </c>
      <c r="J10000">
        <f t="shared" si="1308"/>
        <v>29.26907699872876</v>
      </c>
      <c r="L10000">
        <f t="shared" si="1309"/>
        <v>2021</v>
      </c>
      <c r="M10000">
        <f t="shared" si="1310"/>
        <v>7</v>
      </c>
      <c r="N10000">
        <f t="shared" si="1311"/>
        <v>19</v>
      </c>
      <c r="O10000">
        <f t="shared" si="1312"/>
        <v>29.26907699872876</v>
      </c>
    </row>
    <row r="10001" spans="2:15" x14ac:dyDescent="0.25">
      <c r="B10001" s="3">
        <v>44396.635417476849</v>
      </c>
      <c r="C10001">
        <v>15.9701</v>
      </c>
      <c r="D10001">
        <v>73.926000000000002</v>
      </c>
      <c r="E10001">
        <v>14.7273</v>
      </c>
      <c r="F10001">
        <v>76.703000000000003</v>
      </c>
      <c r="G10001">
        <f t="shared" si="1313"/>
        <v>1.2428000000000008</v>
      </c>
      <c r="H10001" s="4">
        <f t="shared" si="1314"/>
        <v>0.87561084213077567</v>
      </c>
      <c r="I10001" s="4">
        <f t="shared" si="1315"/>
        <v>0.56561084213077573</v>
      </c>
      <c r="J10001">
        <f t="shared" si="1308"/>
        <v>28.500438031235387</v>
      </c>
      <c r="L10001">
        <f t="shared" si="1309"/>
        <v>2021</v>
      </c>
      <c r="M10001">
        <f t="shared" si="1310"/>
        <v>7</v>
      </c>
      <c r="N10001">
        <f t="shared" si="1311"/>
        <v>19</v>
      </c>
      <c r="O10001">
        <f t="shared" si="1312"/>
        <v>28.500438031235387</v>
      </c>
    </row>
    <row r="10002" spans="2:15" x14ac:dyDescent="0.25">
      <c r="B10002" s="3">
        <v>44396.645834201387</v>
      </c>
      <c r="C10002">
        <v>15.9716</v>
      </c>
      <c r="D10002">
        <v>73.753</v>
      </c>
      <c r="E10002">
        <v>14.7273</v>
      </c>
      <c r="F10002">
        <v>76.703000000000003</v>
      </c>
      <c r="G10002">
        <f t="shared" si="1313"/>
        <v>1.2443000000000008</v>
      </c>
      <c r="H10002" s="4">
        <f t="shared" si="1314"/>
        <v>0.87666766242623451</v>
      </c>
      <c r="I10002" s="4">
        <f t="shared" si="1315"/>
        <v>0.56666766242623456</v>
      </c>
      <c r="J10002">
        <f t="shared" si="1308"/>
        <v>28.701256958274584</v>
      </c>
      <c r="L10002">
        <f t="shared" si="1309"/>
        <v>2021</v>
      </c>
      <c r="M10002">
        <f t="shared" si="1310"/>
        <v>7</v>
      </c>
      <c r="N10002">
        <f t="shared" si="1311"/>
        <v>19</v>
      </c>
      <c r="O10002">
        <f t="shared" si="1312"/>
        <v>28.701256958274584</v>
      </c>
    </row>
    <row r="10003" spans="2:15" x14ac:dyDescent="0.25">
      <c r="B10003" s="3">
        <v>44396.656250925924</v>
      </c>
      <c r="C10003">
        <v>15.965999999999999</v>
      </c>
      <c r="D10003">
        <v>73.753</v>
      </c>
      <c r="E10003">
        <v>14.7216</v>
      </c>
      <c r="F10003">
        <v>76.703000000000003</v>
      </c>
      <c r="G10003">
        <f t="shared" si="1313"/>
        <v>1.2443999999999988</v>
      </c>
      <c r="H10003" s="4">
        <f t="shared" si="1314"/>
        <v>0.87673811711259697</v>
      </c>
      <c r="I10003" s="4">
        <f t="shared" si="1315"/>
        <v>0.56673811711259692</v>
      </c>
      <c r="J10003">
        <f t="shared" si="1308"/>
        <v>28.714681715643273</v>
      </c>
      <c r="L10003">
        <f t="shared" si="1309"/>
        <v>2021</v>
      </c>
      <c r="M10003">
        <f t="shared" si="1310"/>
        <v>7</v>
      </c>
      <c r="N10003">
        <f t="shared" si="1311"/>
        <v>19</v>
      </c>
      <c r="O10003">
        <f t="shared" si="1312"/>
        <v>28.714681715643273</v>
      </c>
    </row>
    <row r="10004" spans="2:15" x14ac:dyDescent="0.25">
      <c r="B10004" s="3">
        <v>44396.666667650461</v>
      </c>
      <c r="C10004">
        <v>15.965999999999999</v>
      </c>
      <c r="D10004">
        <v>73.753</v>
      </c>
      <c r="E10004">
        <v>14.7235</v>
      </c>
      <c r="F10004">
        <v>76.703000000000003</v>
      </c>
      <c r="G10004">
        <f t="shared" si="1313"/>
        <v>1.2424999999999997</v>
      </c>
      <c r="H10004" s="4">
        <f t="shared" si="1314"/>
        <v>0.87539947807168317</v>
      </c>
      <c r="I10004" s="4">
        <f t="shared" si="1315"/>
        <v>0.56539947807168311</v>
      </c>
      <c r="J10004">
        <f t="shared" si="1308"/>
        <v>28.46039837091951</v>
      </c>
      <c r="L10004">
        <f t="shared" si="1309"/>
        <v>2021</v>
      </c>
      <c r="M10004">
        <f t="shared" si="1310"/>
        <v>7</v>
      </c>
      <c r="N10004">
        <f t="shared" si="1311"/>
        <v>19</v>
      </c>
      <c r="O10004">
        <f t="shared" si="1312"/>
        <v>28.46039837091951</v>
      </c>
    </row>
    <row r="10005" spans="2:15" x14ac:dyDescent="0.25">
      <c r="B10005" s="3">
        <v>44396.677084374998</v>
      </c>
      <c r="C10005">
        <v>15.9642</v>
      </c>
      <c r="D10005">
        <v>73.753</v>
      </c>
      <c r="E10005">
        <v>14.7197</v>
      </c>
      <c r="F10005">
        <v>76.703000000000003</v>
      </c>
      <c r="G10005">
        <f t="shared" si="1313"/>
        <v>1.2445000000000004</v>
      </c>
      <c r="H10005" s="4">
        <f t="shared" si="1314"/>
        <v>0.8768085717989621</v>
      </c>
      <c r="I10005" s="4">
        <f t="shared" si="1315"/>
        <v>0.56680857179896216</v>
      </c>
      <c r="J10005">
        <f t="shared" si="1308"/>
        <v>28.728111082342227</v>
      </c>
      <c r="L10005">
        <f t="shared" si="1309"/>
        <v>2021</v>
      </c>
      <c r="M10005">
        <f t="shared" si="1310"/>
        <v>7</v>
      </c>
      <c r="N10005">
        <f t="shared" si="1311"/>
        <v>19</v>
      </c>
      <c r="O10005">
        <f t="shared" si="1312"/>
        <v>28.728111082342227</v>
      </c>
    </row>
    <row r="10006" spans="2:15" x14ac:dyDescent="0.25">
      <c r="B10006" s="3">
        <v>44396.687501099535</v>
      </c>
      <c r="C10006">
        <v>15.962400000000001</v>
      </c>
      <c r="D10006">
        <v>73.753</v>
      </c>
      <c r="E10006">
        <v>14.7216</v>
      </c>
      <c r="F10006">
        <v>76.703000000000003</v>
      </c>
      <c r="G10006">
        <f t="shared" si="1313"/>
        <v>1.2408000000000001</v>
      </c>
      <c r="H10006" s="4">
        <f t="shared" si="1314"/>
        <v>0.87420174840349674</v>
      </c>
      <c r="I10006" s="4">
        <f t="shared" si="1315"/>
        <v>0.56420174840349668</v>
      </c>
      <c r="J10006">
        <f t="shared" si="1308"/>
        <v>28.234286492441065</v>
      </c>
      <c r="L10006">
        <f t="shared" si="1309"/>
        <v>2021</v>
      </c>
      <c r="M10006">
        <f t="shared" si="1310"/>
        <v>7</v>
      </c>
      <c r="N10006">
        <f t="shared" si="1311"/>
        <v>19</v>
      </c>
      <c r="O10006">
        <f t="shared" si="1312"/>
        <v>28.234286492441065</v>
      </c>
    </row>
    <row r="10007" spans="2:15" x14ac:dyDescent="0.25">
      <c r="B10007" s="3">
        <v>44396.697917824073</v>
      </c>
      <c r="C10007">
        <v>15.9642</v>
      </c>
      <c r="D10007">
        <v>73.753</v>
      </c>
      <c r="E10007">
        <v>14.7254</v>
      </c>
      <c r="F10007">
        <v>76.703000000000003</v>
      </c>
      <c r="G10007">
        <f t="shared" si="1313"/>
        <v>1.2387999999999995</v>
      </c>
      <c r="H10007" s="4">
        <f t="shared" si="1314"/>
        <v>0.87279265467621803</v>
      </c>
      <c r="I10007" s="4">
        <f t="shared" si="1315"/>
        <v>0.56279265467621808</v>
      </c>
      <c r="J10007">
        <f t="shared" si="1308"/>
        <v>27.969964177553003</v>
      </c>
      <c r="L10007">
        <f t="shared" si="1309"/>
        <v>2021</v>
      </c>
      <c r="M10007">
        <f t="shared" si="1310"/>
        <v>7</v>
      </c>
      <c r="N10007">
        <f t="shared" si="1311"/>
        <v>19</v>
      </c>
      <c r="O10007">
        <f t="shared" si="1312"/>
        <v>27.969964177553003</v>
      </c>
    </row>
    <row r="10008" spans="2:15" x14ac:dyDescent="0.25">
      <c r="B10008" s="3">
        <v>44396.70833454861</v>
      </c>
      <c r="C10008">
        <v>15.965999999999999</v>
      </c>
      <c r="D10008">
        <v>73.753</v>
      </c>
      <c r="E10008">
        <v>14.7235</v>
      </c>
      <c r="F10008">
        <v>76.703000000000003</v>
      </c>
      <c r="G10008">
        <f t="shared" si="1313"/>
        <v>1.2424999999999997</v>
      </c>
      <c r="H10008" s="4">
        <f t="shared" si="1314"/>
        <v>0.87539947807168317</v>
      </c>
      <c r="I10008" s="4">
        <f t="shared" si="1315"/>
        <v>0.56539947807168311</v>
      </c>
      <c r="J10008">
        <f t="shared" si="1308"/>
        <v>28.46039837091951</v>
      </c>
      <c r="L10008">
        <f t="shared" si="1309"/>
        <v>2021</v>
      </c>
      <c r="M10008">
        <f t="shared" si="1310"/>
        <v>7</v>
      </c>
      <c r="N10008">
        <f t="shared" si="1311"/>
        <v>19</v>
      </c>
      <c r="O10008">
        <f t="shared" si="1312"/>
        <v>28.46039837091951</v>
      </c>
    </row>
    <row r="10009" spans="2:15" x14ac:dyDescent="0.25">
      <c r="B10009" s="3">
        <v>44396.718751273147</v>
      </c>
      <c r="C10009">
        <v>15.9642</v>
      </c>
      <c r="D10009">
        <v>73.753</v>
      </c>
      <c r="E10009">
        <v>14.7235</v>
      </c>
      <c r="F10009">
        <v>76.703000000000003</v>
      </c>
      <c r="G10009">
        <f t="shared" si="1313"/>
        <v>1.2407000000000004</v>
      </c>
      <c r="H10009" s="4">
        <f t="shared" si="1314"/>
        <v>0.87413129371713294</v>
      </c>
      <c r="I10009" s="4">
        <f t="shared" si="1315"/>
        <v>0.564131293717133</v>
      </c>
      <c r="J10009">
        <f t="shared" si="1308"/>
        <v>28.22102699951742</v>
      </c>
      <c r="L10009">
        <f t="shared" si="1309"/>
        <v>2021</v>
      </c>
      <c r="M10009">
        <f t="shared" si="1310"/>
        <v>7</v>
      </c>
      <c r="N10009">
        <f t="shared" si="1311"/>
        <v>19</v>
      </c>
      <c r="O10009">
        <f t="shared" si="1312"/>
        <v>28.22102699951742</v>
      </c>
    </row>
    <row r="10010" spans="2:15" x14ac:dyDescent="0.25">
      <c r="B10010" s="3">
        <v>44396.729167997684</v>
      </c>
      <c r="C10010">
        <v>15.962400000000001</v>
      </c>
      <c r="D10010">
        <v>73.753</v>
      </c>
      <c r="E10010">
        <v>14.7178</v>
      </c>
      <c r="F10010">
        <v>76.703000000000003</v>
      </c>
      <c r="G10010">
        <f t="shared" si="1313"/>
        <v>1.2446000000000002</v>
      </c>
      <c r="H10010" s="4">
        <f t="shared" si="1314"/>
        <v>0.87687902648532567</v>
      </c>
      <c r="I10010" s="4">
        <f t="shared" si="1315"/>
        <v>0.56687902648532562</v>
      </c>
      <c r="J10010">
        <f t="shared" si="1308"/>
        <v>28.741545059379888</v>
      </c>
      <c r="L10010">
        <f t="shared" si="1309"/>
        <v>2021</v>
      </c>
      <c r="M10010">
        <f t="shared" si="1310"/>
        <v>7</v>
      </c>
      <c r="N10010">
        <f t="shared" si="1311"/>
        <v>19</v>
      </c>
      <c r="O10010">
        <f t="shared" si="1312"/>
        <v>28.741545059379888</v>
      </c>
    </row>
    <row r="10011" spans="2:15" x14ac:dyDescent="0.25">
      <c r="B10011" s="3">
        <v>44396.739584722221</v>
      </c>
      <c r="C10011">
        <v>15.962400000000001</v>
      </c>
      <c r="D10011">
        <v>73.753</v>
      </c>
      <c r="E10011">
        <v>14.7197</v>
      </c>
      <c r="F10011">
        <v>76.703000000000003</v>
      </c>
      <c r="G10011">
        <f t="shared" si="1313"/>
        <v>1.242700000000001</v>
      </c>
      <c r="H10011" s="4">
        <f t="shared" si="1314"/>
        <v>0.87554038744441187</v>
      </c>
      <c r="I10011" s="4">
        <f t="shared" si="1315"/>
        <v>0.56554038744441182</v>
      </c>
      <c r="J10011">
        <f t="shared" si="1308"/>
        <v>28.487086885947413</v>
      </c>
      <c r="L10011">
        <f t="shared" si="1309"/>
        <v>2021</v>
      </c>
      <c r="M10011">
        <f t="shared" si="1310"/>
        <v>7</v>
      </c>
      <c r="N10011">
        <f t="shared" si="1311"/>
        <v>19</v>
      </c>
      <c r="O10011">
        <f t="shared" si="1312"/>
        <v>28.487086885947413</v>
      </c>
    </row>
    <row r="10012" spans="2:15" x14ac:dyDescent="0.25">
      <c r="B10012" s="3">
        <v>44396.750001446759</v>
      </c>
      <c r="C10012">
        <v>15.9605</v>
      </c>
      <c r="D10012">
        <v>73.753</v>
      </c>
      <c r="E10012">
        <v>14.7178</v>
      </c>
      <c r="F10012">
        <v>76.703000000000003</v>
      </c>
      <c r="G10012">
        <f t="shared" si="1313"/>
        <v>1.2426999999999992</v>
      </c>
      <c r="H10012" s="4">
        <f t="shared" si="1314"/>
        <v>0.87554038744441076</v>
      </c>
      <c r="I10012" s="4">
        <f t="shared" si="1315"/>
        <v>0.56554038744441071</v>
      </c>
      <c r="J10012">
        <f t="shared" si="1308"/>
        <v>28.4870868859472</v>
      </c>
      <c r="L10012">
        <f t="shared" si="1309"/>
        <v>2021</v>
      </c>
      <c r="M10012">
        <f t="shared" si="1310"/>
        <v>7</v>
      </c>
      <c r="N10012">
        <f t="shared" si="1311"/>
        <v>19</v>
      </c>
      <c r="O10012">
        <f t="shared" si="1312"/>
        <v>28.4870868859472</v>
      </c>
    </row>
    <row r="10013" spans="2:15" x14ac:dyDescent="0.25">
      <c r="B10013" s="3">
        <v>44396.760418171296</v>
      </c>
      <c r="C10013">
        <v>15.9588</v>
      </c>
      <c r="D10013">
        <v>73.753</v>
      </c>
      <c r="E10013">
        <v>14.7178</v>
      </c>
      <c r="F10013">
        <v>76.703000000000003</v>
      </c>
      <c r="G10013">
        <f t="shared" si="1313"/>
        <v>1.2409999999999997</v>
      </c>
      <c r="H10013" s="4">
        <f t="shared" si="1314"/>
        <v>0.87434265777622433</v>
      </c>
      <c r="I10013" s="4">
        <f t="shared" si="1315"/>
        <v>0.56434265777622428</v>
      </c>
      <c r="J10013">
        <f t="shared" si="1308"/>
        <v>28.260819198464077</v>
      </c>
      <c r="L10013">
        <f t="shared" si="1309"/>
        <v>2021</v>
      </c>
      <c r="M10013">
        <f t="shared" si="1310"/>
        <v>7</v>
      </c>
      <c r="N10013">
        <f t="shared" si="1311"/>
        <v>19</v>
      </c>
      <c r="O10013">
        <f t="shared" si="1312"/>
        <v>28.260819198464077</v>
      </c>
    </row>
    <row r="10014" spans="2:15" x14ac:dyDescent="0.25">
      <c r="B10014" s="3">
        <v>44396.770834895833</v>
      </c>
      <c r="C10014">
        <v>15.9716</v>
      </c>
      <c r="D10014">
        <v>73.753</v>
      </c>
      <c r="E10014">
        <v>14.7197</v>
      </c>
      <c r="F10014">
        <v>76.703000000000003</v>
      </c>
      <c r="G10014">
        <f t="shared" si="1313"/>
        <v>1.2519000000000009</v>
      </c>
      <c r="H10014" s="4">
        <f t="shared" si="1314"/>
        <v>0.88202221858989238</v>
      </c>
      <c r="I10014" s="4">
        <f t="shared" si="1315"/>
        <v>0.57202221858989244</v>
      </c>
      <c r="J10014">
        <f t="shared" si="1308"/>
        <v>29.734746188118006</v>
      </c>
      <c r="L10014">
        <f t="shared" si="1309"/>
        <v>2021</v>
      </c>
      <c r="M10014">
        <f t="shared" si="1310"/>
        <v>7</v>
      </c>
      <c r="N10014">
        <f t="shared" si="1311"/>
        <v>19</v>
      </c>
      <c r="O10014">
        <f t="shared" si="1312"/>
        <v>29.734746188118006</v>
      </c>
    </row>
    <row r="10015" spans="2:15" x14ac:dyDescent="0.25">
      <c r="B10015" s="3">
        <v>44396.78125162037</v>
      </c>
      <c r="C10015">
        <v>15.980499999999999</v>
      </c>
      <c r="D10015">
        <v>73.753</v>
      </c>
      <c r="E10015">
        <v>14.7197</v>
      </c>
      <c r="F10015">
        <v>76.703000000000003</v>
      </c>
      <c r="G10015">
        <f t="shared" si="1313"/>
        <v>1.2607999999999997</v>
      </c>
      <c r="H10015" s="4">
        <f t="shared" si="1314"/>
        <v>0.88829268567628017</v>
      </c>
      <c r="I10015" s="4">
        <f t="shared" si="1315"/>
        <v>0.57829268567628023</v>
      </c>
      <c r="J10015">
        <f t="shared" si="1308"/>
        <v>30.979451003481927</v>
      </c>
      <c r="L10015">
        <f t="shared" si="1309"/>
        <v>2021</v>
      </c>
      <c r="M10015">
        <f t="shared" si="1310"/>
        <v>7</v>
      </c>
      <c r="N10015">
        <f t="shared" si="1311"/>
        <v>19</v>
      </c>
      <c r="O10015">
        <f t="shared" si="1312"/>
        <v>30.979451003481927</v>
      </c>
    </row>
    <row r="10016" spans="2:15" x14ac:dyDescent="0.25">
      <c r="B10016" s="3">
        <v>44396.791668344908</v>
      </c>
      <c r="C10016">
        <v>15.9842</v>
      </c>
      <c r="D10016">
        <v>73.753</v>
      </c>
      <c r="E10016">
        <v>14.7216</v>
      </c>
      <c r="F10016">
        <v>76.703000000000003</v>
      </c>
      <c r="G10016">
        <f t="shared" si="1313"/>
        <v>1.2625999999999991</v>
      </c>
      <c r="H10016" s="4">
        <f t="shared" si="1314"/>
        <v>0.88956087003083029</v>
      </c>
      <c r="I10016" s="4">
        <f t="shared" si="1315"/>
        <v>0.57956087003083034</v>
      </c>
      <c r="J10016">
        <f t="shared" si="1308"/>
        <v>31.235765168980311</v>
      </c>
      <c r="L10016">
        <f t="shared" si="1309"/>
        <v>2021</v>
      </c>
      <c r="M10016">
        <f t="shared" si="1310"/>
        <v>7</v>
      </c>
      <c r="N10016">
        <f t="shared" si="1311"/>
        <v>19</v>
      </c>
      <c r="O10016">
        <f t="shared" si="1312"/>
        <v>31.235765168980311</v>
      </c>
    </row>
    <row r="10017" spans="2:15" x14ac:dyDescent="0.25">
      <c r="B10017" s="3">
        <v>44396.802085069445</v>
      </c>
      <c r="C10017">
        <v>15.995200000000001</v>
      </c>
      <c r="D10017">
        <v>73.753</v>
      </c>
      <c r="E10017">
        <v>14.7235</v>
      </c>
      <c r="F10017">
        <v>76.703000000000003</v>
      </c>
      <c r="G10017">
        <f t="shared" si="1313"/>
        <v>1.2717000000000009</v>
      </c>
      <c r="H10017" s="4">
        <f t="shared" si="1314"/>
        <v>0.89597224648994811</v>
      </c>
      <c r="I10017" s="4">
        <f t="shared" si="1315"/>
        <v>0.58597224648994817</v>
      </c>
      <c r="J10017">
        <f t="shared" si="1308"/>
        <v>32.555478676306699</v>
      </c>
      <c r="L10017">
        <f t="shared" si="1309"/>
        <v>2021</v>
      </c>
      <c r="M10017">
        <f t="shared" si="1310"/>
        <v>7</v>
      </c>
      <c r="N10017">
        <f t="shared" si="1311"/>
        <v>19</v>
      </c>
      <c r="O10017">
        <f t="shared" si="1312"/>
        <v>32.555478676306699</v>
      </c>
    </row>
    <row r="10018" spans="2:15" x14ac:dyDescent="0.25">
      <c r="B10018" s="3">
        <v>44396.812501793982</v>
      </c>
      <c r="C10018">
        <v>16.004200000000001</v>
      </c>
      <c r="D10018">
        <v>73.753</v>
      </c>
      <c r="E10018">
        <v>14.7235</v>
      </c>
      <c r="F10018">
        <v>76.703000000000003</v>
      </c>
      <c r="G10018">
        <f t="shared" si="1313"/>
        <v>1.2807000000000013</v>
      </c>
      <c r="H10018" s="4">
        <f t="shared" si="1314"/>
        <v>0.90231316826270092</v>
      </c>
      <c r="I10018" s="4">
        <f t="shared" si="1315"/>
        <v>0.59231316826270097</v>
      </c>
      <c r="J10018">
        <f t="shared" si="1308"/>
        <v>33.900503742856017</v>
      </c>
      <c r="L10018">
        <f t="shared" si="1309"/>
        <v>2021</v>
      </c>
      <c r="M10018">
        <f t="shared" si="1310"/>
        <v>7</v>
      </c>
      <c r="N10018">
        <f t="shared" si="1311"/>
        <v>19</v>
      </c>
      <c r="O10018">
        <f t="shared" si="1312"/>
        <v>33.900503742856017</v>
      </c>
    </row>
    <row r="10019" spans="2:15" x14ac:dyDescent="0.25">
      <c r="B10019" s="3">
        <v>44396.822918518519</v>
      </c>
      <c r="C10019">
        <v>16.009699999999999</v>
      </c>
      <c r="D10019">
        <v>73.753</v>
      </c>
      <c r="E10019">
        <v>14.7273</v>
      </c>
      <c r="F10019">
        <v>76.703000000000003</v>
      </c>
      <c r="G10019">
        <f t="shared" si="1313"/>
        <v>1.2823999999999991</v>
      </c>
      <c r="H10019" s="4">
        <f t="shared" si="1314"/>
        <v>0.90351089793088624</v>
      </c>
      <c r="I10019" s="4">
        <f t="shared" si="1315"/>
        <v>0.59351089793088629</v>
      </c>
      <c r="J10019">
        <f t="shared" si="1308"/>
        <v>34.159072092697919</v>
      </c>
      <c r="L10019">
        <f t="shared" si="1309"/>
        <v>2021</v>
      </c>
      <c r="M10019">
        <f t="shared" si="1310"/>
        <v>7</v>
      </c>
      <c r="N10019">
        <f t="shared" si="1311"/>
        <v>19</v>
      </c>
      <c r="O10019">
        <f t="shared" si="1312"/>
        <v>34.159072092697919</v>
      </c>
    </row>
    <row r="10020" spans="2:15" x14ac:dyDescent="0.25">
      <c r="B10020" s="3">
        <v>44396.833335243056</v>
      </c>
      <c r="C10020">
        <v>16.013300000000001</v>
      </c>
      <c r="D10020">
        <v>73.753</v>
      </c>
      <c r="E10020">
        <v>14.7273</v>
      </c>
      <c r="F10020">
        <v>76.703000000000003</v>
      </c>
      <c r="G10020">
        <f t="shared" si="1313"/>
        <v>1.2860000000000014</v>
      </c>
      <c r="H10020" s="4">
        <f t="shared" si="1314"/>
        <v>0.90604726663998858</v>
      </c>
      <c r="I10020" s="4">
        <f t="shared" si="1315"/>
        <v>0.59604726663998853</v>
      </c>
      <c r="J10020">
        <f t="shared" si="1308"/>
        <v>34.711404672357055</v>
      </c>
      <c r="L10020">
        <f t="shared" si="1309"/>
        <v>2021</v>
      </c>
      <c r="M10020">
        <f t="shared" si="1310"/>
        <v>7</v>
      </c>
      <c r="N10020">
        <f t="shared" si="1311"/>
        <v>19</v>
      </c>
      <c r="O10020">
        <f t="shared" si="1312"/>
        <v>34.711404672357055</v>
      </c>
    </row>
    <row r="10021" spans="2:15" x14ac:dyDescent="0.25">
      <c r="B10021" s="3">
        <v>44396.843751967594</v>
      </c>
      <c r="C10021">
        <v>16.018799999999999</v>
      </c>
      <c r="D10021">
        <v>73.753</v>
      </c>
      <c r="E10021">
        <v>14.7348</v>
      </c>
      <c r="F10021">
        <v>76.703000000000003</v>
      </c>
      <c r="G10021">
        <f t="shared" si="1313"/>
        <v>1.2839999999999989</v>
      </c>
      <c r="H10021" s="4">
        <f t="shared" si="1314"/>
        <v>0.90463817291270854</v>
      </c>
      <c r="I10021" s="4">
        <f t="shared" si="1315"/>
        <v>0.5946381729127086</v>
      </c>
      <c r="J10021">
        <f t="shared" si="1308"/>
        <v>34.403750379118549</v>
      </c>
      <c r="L10021">
        <f t="shared" si="1309"/>
        <v>2021</v>
      </c>
      <c r="M10021">
        <f t="shared" si="1310"/>
        <v>7</v>
      </c>
      <c r="N10021">
        <f t="shared" si="1311"/>
        <v>19</v>
      </c>
      <c r="O10021">
        <f t="shared" si="1312"/>
        <v>34.403750379118549</v>
      </c>
    </row>
    <row r="10022" spans="2:15" x14ac:dyDescent="0.25">
      <c r="B10022" s="3">
        <v>44396.854168692131</v>
      </c>
      <c r="C10022">
        <v>16.0242</v>
      </c>
      <c r="D10022">
        <v>73.753</v>
      </c>
      <c r="E10022">
        <v>14.736700000000001</v>
      </c>
      <c r="F10022">
        <v>76.703000000000003</v>
      </c>
      <c r="G10022">
        <f t="shared" si="1313"/>
        <v>1.2874999999999996</v>
      </c>
      <c r="H10022" s="4">
        <f t="shared" si="1314"/>
        <v>0.9071040869354462</v>
      </c>
      <c r="I10022" s="4">
        <f t="shared" si="1315"/>
        <v>0.59710408693544625</v>
      </c>
      <c r="J10022">
        <f t="shared" si="1308"/>
        <v>34.943467260621098</v>
      </c>
      <c r="L10022">
        <f t="shared" si="1309"/>
        <v>2021</v>
      </c>
      <c r="M10022">
        <f t="shared" si="1310"/>
        <v>7</v>
      </c>
      <c r="N10022">
        <f t="shared" si="1311"/>
        <v>19</v>
      </c>
      <c r="O10022">
        <f t="shared" si="1312"/>
        <v>34.943467260621098</v>
      </c>
    </row>
    <row r="10023" spans="2:15" x14ac:dyDescent="0.25">
      <c r="B10023" s="3">
        <v>44396.864585416668</v>
      </c>
      <c r="C10023">
        <v>16.0261</v>
      </c>
      <c r="D10023">
        <v>73.753</v>
      </c>
      <c r="E10023">
        <v>14.736700000000001</v>
      </c>
      <c r="F10023">
        <v>76.703000000000003</v>
      </c>
      <c r="G10023">
        <f t="shared" si="1313"/>
        <v>1.2893999999999988</v>
      </c>
      <c r="H10023" s="4">
        <f t="shared" si="1314"/>
        <v>0.90844272597636011</v>
      </c>
      <c r="I10023" s="4">
        <f t="shared" si="1315"/>
        <v>0.59844272597636006</v>
      </c>
      <c r="J10023">
        <f t="shared" si="1308"/>
        <v>35.239045835025358</v>
      </c>
      <c r="L10023">
        <f t="shared" si="1309"/>
        <v>2021</v>
      </c>
      <c r="M10023">
        <f t="shared" si="1310"/>
        <v>7</v>
      </c>
      <c r="N10023">
        <f t="shared" si="1311"/>
        <v>19</v>
      </c>
      <c r="O10023">
        <f t="shared" si="1312"/>
        <v>35.239045835025358</v>
      </c>
    </row>
    <row r="10024" spans="2:15" x14ac:dyDescent="0.25">
      <c r="B10024" s="3">
        <v>44396.875002141205</v>
      </c>
      <c r="C10024">
        <v>16.0242</v>
      </c>
      <c r="D10024">
        <v>73.753</v>
      </c>
      <c r="E10024">
        <v>14.732900000000001</v>
      </c>
      <c r="F10024">
        <v>76.703000000000003</v>
      </c>
      <c r="G10024">
        <f t="shared" si="1313"/>
        <v>1.2912999999999997</v>
      </c>
      <c r="H10024" s="4">
        <f t="shared" si="1314"/>
        <v>0.90978136501727525</v>
      </c>
      <c r="I10024" s="4">
        <f t="shared" si="1315"/>
        <v>0.59978136501727519</v>
      </c>
      <c r="J10024">
        <f t="shared" si="1308"/>
        <v>35.536455817033143</v>
      </c>
      <c r="L10024">
        <f t="shared" si="1309"/>
        <v>2021</v>
      </c>
      <c r="M10024">
        <f t="shared" si="1310"/>
        <v>7</v>
      </c>
      <c r="N10024">
        <f t="shared" si="1311"/>
        <v>19</v>
      </c>
      <c r="O10024">
        <f t="shared" si="1312"/>
        <v>35.536455817033143</v>
      </c>
    </row>
    <row r="10025" spans="2:15" x14ac:dyDescent="0.25">
      <c r="B10025" s="3">
        <v>44396.885418865742</v>
      </c>
      <c r="C10025">
        <v>16.0242</v>
      </c>
      <c r="D10025">
        <v>73.753</v>
      </c>
      <c r="E10025">
        <v>14.731</v>
      </c>
      <c r="F10025">
        <v>76.703000000000003</v>
      </c>
      <c r="G10025">
        <f t="shared" si="1313"/>
        <v>1.2932000000000006</v>
      </c>
      <c r="H10025" s="4">
        <f t="shared" si="1314"/>
        <v>0.91112000405819016</v>
      </c>
      <c r="I10025" s="4">
        <f t="shared" si="1315"/>
        <v>0.6011200040581901</v>
      </c>
      <c r="J10025">
        <f t="shared" si="1308"/>
        <v>35.835704428573401</v>
      </c>
      <c r="L10025">
        <f t="shared" si="1309"/>
        <v>2021</v>
      </c>
      <c r="M10025">
        <f t="shared" si="1310"/>
        <v>7</v>
      </c>
      <c r="N10025">
        <f t="shared" si="1311"/>
        <v>19</v>
      </c>
      <c r="O10025">
        <f t="shared" si="1312"/>
        <v>35.835704428573401</v>
      </c>
    </row>
    <row r="10026" spans="2:15" x14ac:dyDescent="0.25">
      <c r="B10026" s="3">
        <v>44396.89583559028</v>
      </c>
      <c r="C10026">
        <v>16.020600000000002</v>
      </c>
      <c r="D10026">
        <v>73.753</v>
      </c>
      <c r="E10026">
        <v>14.729200000000001</v>
      </c>
      <c r="F10026">
        <v>76.703000000000003</v>
      </c>
      <c r="G10026">
        <f t="shared" si="1313"/>
        <v>1.2914000000000012</v>
      </c>
      <c r="H10026" s="4">
        <f t="shared" si="1314"/>
        <v>0.90985181970364015</v>
      </c>
      <c r="I10026" s="4">
        <f t="shared" si="1315"/>
        <v>0.59985181970364021</v>
      </c>
      <c r="J10026">
        <f t="shared" si="1308"/>
        <v>35.552159842317224</v>
      </c>
      <c r="L10026">
        <f t="shared" si="1309"/>
        <v>2021</v>
      </c>
      <c r="M10026">
        <f t="shared" si="1310"/>
        <v>7</v>
      </c>
      <c r="N10026">
        <f t="shared" si="1311"/>
        <v>19</v>
      </c>
      <c r="O10026">
        <f t="shared" si="1312"/>
        <v>35.552159842317224</v>
      </c>
    </row>
    <row r="10027" spans="2:15" x14ac:dyDescent="0.25">
      <c r="B10027" s="3">
        <v>44396.906252314817</v>
      </c>
      <c r="C10027">
        <v>16.0242</v>
      </c>
      <c r="D10027">
        <v>73.753</v>
      </c>
      <c r="E10027">
        <v>14.729200000000001</v>
      </c>
      <c r="F10027">
        <v>76.703000000000003</v>
      </c>
      <c r="G10027">
        <f t="shared" si="1313"/>
        <v>1.2949999999999999</v>
      </c>
      <c r="H10027" s="4">
        <f t="shared" si="1314"/>
        <v>0.91238818841274039</v>
      </c>
      <c r="I10027" s="4">
        <f t="shared" si="1315"/>
        <v>0.60238818841274044</v>
      </c>
      <c r="J10027">
        <f t="shared" si="1308"/>
        <v>36.120905690229648</v>
      </c>
      <c r="L10027">
        <f t="shared" si="1309"/>
        <v>2021</v>
      </c>
      <c r="M10027">
        <f t="shared" si="1310"/>
        <v>7</v>
      </c>
      <c r="N10027">
        <f t="shared" si="1311"/>
        <v>19</v>
      </c>
      <c r="O10027">
        <f t="shared" si="1312"/>
        <v>36.120905690229648</v>
      </c>
    </row>
    <row r="10028" spans="2:15" x14ac:dyDescent="0.25">
      <c r="B10028" s="3">
        <v>44396.916669039354</v>
      </c>
      <c r="C10028">
        <v>16.0229</v>
      </c>
      <c r="D10028">
        <v>73.926000000000002</v>
      </c>
      <c r="E10028">
        <v>14.732900000000001</v>
      </c>
      <c r="F10028">
        <v>76.703000000000003</v>
      </c>
      <c r="G10028">
        <f t="shared" si="1313"/>
        <v>1.2899999999999991</v>
      </c>
      <c r="H10028" s="4">
        <f t="shared" si="1314"/>
        <v>0.90886545409454389</v>
      </c>
      <c r="I10028" s="4">
        <f t="shared" si="1315"/>
        <v>0.59886545409454395</v>
      </c>
      <c r="J10028">
        <f t="shared" si="1308"/>
        <v>35.332766581861556</v>
      </c>
      <c r="L10028">
        <f t="shared" si="1309"/>
        <v>2021</v>
      </c>
      <c r="M10028">
        <f t="shared" si="1310"/>
        <v>7</v>
      </c>
      <c r="N10028">
        <f t="shared" si="1311"/>
        <v>19</v>
      </c>
      <c r="O10028">
        <f t="shared" si="1312"/>
        <v>35.332766581861556</v>
      </c>
    </row>
    <row r="10029" spans="2:15" x14ac:dyDescent="0.25">
      <c r="B10029" s="3">
        <v>44396.927085763891</v>
      </c>
      <c r="C10029">
        <v>16.0261</v>
      </c>
      <c r="D10029">
        <v>73.753</v>
      </c>
      <c r="E10029">
        <v>14.732900000000001</v>
      </c>
      <c r="F10029">
        <v>76.703000000000003</v>
      </c>
      <c r="G10029">
        <f t="shared" si="1313"/>
        <v>1.2931999999999988</v>
      </c>
      <c r="H10029" s="4">
        <f t="shared" si="1314"/>
        <v>0.91112000405818916</v>
      </c>
      <c r="I10029" s="4">
        <f t="shared" si="1315"/>
        <v>0.60112000405818922</v>
      </c>
      <c r="J10029">
        <f t="shared" si="1308"/>
        <v>35.835704428573209</v>
      </c>
      <c r="L10029">
        <f t="shared" si="1309"/>
        <v>2021</v>
      </c>
      <c r="M10029">
        <f t="shared" si="1310"/>
        <v>7</v>
      </c>
      <c r="N10029">
        <f t="shared" si="1311"/>
        <v>19</v>
      </c>
      <c r="O10029">
        <f t="shared" si="1312"/>
        <v>35.835704428573209</v>
      </c>
    </row>
    <row r="10030" spans="2:15" x14ac:dyDescent="0.25">
      <c r="B10030" s="3">
        <v>44396.937502488428</v>
      </c>
      <c r="C10030">
        <v>16.027799999999999</v>
      </c>
      <c r="D10030">
        <v>73.753</v>
      </c>
      <c r="E10030">
        <v>14.736700000000001</v>
      </c>
      <c r="F10030">
        <v>76.703000000000003</v>
      </c>
      <c r="G10030">
        <f t="shared" si="1313"/>
        <v>1.2910999999999984</v>
      </c>
      <c r="H10030" s="4">
        <f t="shared" si="1314"/>
        <v>0.90964045564454632</v>
      </c>
      <c r="I10030" s="4">
        <f t="shared" si="1315"/>
        <v>0.59964045564454627</v>
      </c>
      <c r="J10030">
        <f t="shared" si="1308"/>
        <v>35.505063044872756</v>
      </c>
      <c r="L10030">
        <f t="shared" si="1309"/>
        <v>2021</v>
      </c>
      <c r="M10030">
        <f t="shared" si="1310"/>
        <v>7</v>
      </c>
      <c r="N10030">
        <f t="shared" si="1311"/>
        <v>19</v>
      </c>
      <c r="O10030">
        <f t="shared" si="1312"/>
        <v>35.505063044872756</v>
      </c>
    </row>
    <row r="10031" spans="2:15" x14ac:dyDescent="0.25">
      <c r="B10031" s="3">
        <v>44396.947919212966</v>
      </c>
      <c r="C10031">
        <v>16.024799999999999</v>
      </c>
      <c r="D10031">
        <v>73.926000000000002</v>
      </c>
      <c r="E10031">
        <v>14.732900000000001</v>
      </c>
      <c r="F10031">
        <v>76.703000000000003</v>
      </c>
      <c r="G10031">
        <f t="shared" si="1313"/>
        <v>1.2918999999999983</v>
      </c>
      <c r="H10031" s="4">
        <f t="shared" si="1314"/>
        <v>0.91020409313545758</v>
      </c>
      <c r="I10031" s="4">
        <f t="shared" si="1315"/>
        <v>0.60020409313545753</v>
      </c>
      <c r="J10031">
        <f t="shared" si="1308"/>
        <v>35.630756402930793</v>
      </c>
      <c r="L10031">
        <f t="shared" si="1309"/>
        <v>2021</v>
      </c>
      <c r="M10031">
        <f t="shared" si="1310"/>
        <v>7</v>
      </c>
      <c r="N10031">
        <f t="shared" si="1311"/>
        <v>19</v>
      </c>
      <c r="O10031">
        <f t="shared" si="1312"/>
        <v>35.630756402930793</v>
      </c>
    </row>
    <row r="10032" spans="2:15" x14ac:dyDescent="0.25">
      <c r="B10032" s="3">
        <v>44396.958335937503</v>
      </c>
      <c r="C10032">
        <v>16.0229</v>
      </c>
      <c r="D10032">
        <v>73.926000000000002</v>
      </c>
      <c r="E10032">
        <v>14.7348</v>
      </c>
      <c r="F10032">
        <v>76.703000000000003</v>
      </c>
      <c r="G10032">
        <f t="shared" si="1313"/>
        <v>1.2881</v>
      </c>
      <c r="H10032" s="4">
        <f t="shared" si="1314"/>
        <v>0.90752681505362987</v>
      </c>
      <c r="I10032" s="4">
        <f t="shared" si="1315"/>
        <v>0.59752681505362992</v>
      </c>
      <c r="J10032">
        <f t="shared" si="1308"/>
        <v>35.036610447677319</v>
      </c>
      <c r="L10032">
        <f t="shared" si="1309"/>
        <v>2021</v>
      </c>
      <c r="M10032">
        <f t="shared" si="1310"/>
        <v>7</v>
      </c>
      <c r="N10032">
        <f t="shared" si="1311"/>
        <v>19</v>
      </c>
      <c r="O10032">
        <f t="shared" si="1312"/>
        <v>35.036610447677319</v>
      </c>
    </row>
    <row r="10033" spans="2:15" x14ac:dyDescent="0.25">
      <c r="B10033" s="3">
        <v>44396.96875266204</v>
      </c>
      <c r="C10033">
        <v>16.0242</v>
      </c>
      <c r="D10033">
        <v>73.753</v>
      </c>
      <c r="E10033">
        <v>14.7348</v>
      </c>
      <c r="F10033">
        <v>76.703000000000003</v>
      </c>
      <c r="G10033">
        <f t="shared" si="1313"/>
        <v>1.2894000000000005</v>
      </c>
      <c r="H10033" s="4">
        <f t="shared" si="1314"/>
        <v>0.90844272597636122</v>
      </c>
      <c r="I10033" s="4">
        <f t="shared" si="1315"/>
        <v>0.59844272597636117</v>
      </c>
      <c r="J10033">
        <f t="shared" si="1308"/>
        <v>35.239045835025614</v>
      </c>
      <c r="L10033">
        <f t="shared" si="1309"/>
        <v>2021</v>
      </c>
      <c r="M10033">
        <f t="shared" si="1310"/>
        <v>7</v>
      </c>
      <c r="N10033">
        <f t="shared" si="1311"/>
        <v>19</v>
      </c>
      <c r="O10033">
        <f t="shared" si="1312"/>
        <v>35.239045835025614</v>
      </c>
    </row>
    <row r="10034" spans="2:15" x14ac:dyDescent="0.25">
      <c r="B10034" s="3">
        <v>44396.979169386577</v>
      </c>
      <c r="C10034">
        <v>16.022500000000001</v>
      </c>
      <c r="D10034">
        <v>73.753</v>
      </c>
      <c r="E10034">
        <v>14.732900000000001</v>
      </c>
      <c r="F10034">
        <v>76.703000000000003</v>
      </c>
      <c r="G10034">
        <f t="shared" si="1313"/>
        <v>1.2896000000000001</v>
      </c>
      <c r="H10034" s="4">
        <f t="shared" si="1314"/>
        <v>0.90858363534908904</v>
      </c>
      <c r="I10034" s="4">
        <f t="shared" si="1315"/>
        <v>0.59858363534908898</v>
      </c>
      <c r="J10034">
        <f t="shared" si="1308"/>
        <v>35.270265780154169</v>
      </c>
      <c r="L10034">
        <f t="shared" si="1309"/>
        <v>2021</v>
      </c>
      <c r="M10034">
        <f t="shared" si="1310"/>
        <v>7</v>
      </c>
      <c r="N10034">
        <f t="shared" si="1311"/>
        <v>19</v>
      </c>
      <c r="O10034">
        <f t="shared" si="1312"/>
        <v>35.270265780154169</v>
      </c>
    </row>
    <row r="10035" spans="2:15" x14ac:dyDescent="0.25">
      <c r="B10035" s="3">
        <v>44396.989586111114</v>
      </c>
      <c r="C10035">
        <v>16.017499999999998</v>
      </c>
      <c r="D10035">
        <v>73.926000000000002</v>
      </c>
      <c r="E10035">
        <v>14.729200000000001</v>
      </c>
      <c r="F10035">
        <v>76.703000000000003</v>
      </c>
      <c r="G10035">
        <f t="shared" si="1313"/>
        <v>1.2882999999999978</v>
      </c>
      <c r="H10035" s="4">
        <f t="shared" si="1314"/>
        <v>0.90766772442635624</v>
      </c>
      <c r="I10035" s="4">
        <f t="shared" si="1315"/>
        <v>0.59766772442635618</v>
      </c>
      <c r="J10035">
        <f t="shared" si="1308"/>
        <v>35.067698641330324</v>
      </c>
      <c r="L10035">
        <f t="shared" si="1309"/>
        <v>2021</v>
      </c>
      <c r="M10035">
        <f t="shared" si="1310"/>
        <v>7</v>
      </c>
      <c r="N10035">
        <f t="shared" si="1311"/>
        <v>19</v>
      </c>
      <c r="O10035">
        <f t="shared" si="1312"/>
        <v>35.067698641330324</v>
      </c>
    </row>
    <row r="10036" spans="2:15" x14ac:dyDescent="0.25">
      <c r="B10036" s="3">
        <v>44397.000002835652</v>
      </c>
      <c r="C10036">
        <v>16.017499999999998</v>
      </c>
      <c r="D10036">
        <v>73.926000000000002</v>
      </c>
      <c r="E10036">
        <v>14.7273</v>
      </c>
      <c r="F10036">
        <v>76.703000000000003</v>
      </c>
      <c r="G10036">
        <f t="shared" si="1313"/>
        <v>1.2901999999999987</v>
      </c>
      <c r="H10036" s="4">
        <f t="shared" si="1314"/>
        <v>0.90900636346727137</v>
      </c>
      <c r="I10036" s="4">
        <f t="shared" si="1315"/>
        <v>0.59900636346727132</v>
      </c>
      <c r="J10036">
        <f t="shared" si="1308"/>
        <v>35.364047455278786</v>
      </c>
      <c r="L10036">
        <f t="shared" si="1309"/>
        <v>2021</v>
      </c>
      <c r="M10036">
        <f t="shared" si="1310"/>
        <v>7</v>
      </c>
      <c r="N10036">
        <f t="shared" si="1311"/>
        <v>20</v>
      </c>
      <c r="O10036">
        <f t="shared" si="1312"/>
        <v>35.364047455278786</v>
      </c>
    </row>
    <row r="10037" spans="2:15" x14ac:dyDescent="0.25">
      <c r="B10037" s="3">
        <v>44397.010419560182</v>
      </c>
      <c r="C10037">
        <v>16.013300000000001</v>
      </c>
      <c r="D10037">
        <v>73.753</v>
      </c>
      <c r="E10037">
        <v>14.726800000000001</v>
      </c>
      <c r="F10037">
        <v>76.528000000000006</v>
      </c>
      <c r="G10037">
        <f t="shared" si="1313"/>
        <v>1.2865000000000002</v>
      </c>
      <c r="H10037" s="4">
        <f t="shared" si="1314"/>
        <v>0.90639954007180767</v>
      </c>
      <c r="I10037" s="4">
        <f t="shared" si="1315"/>
        <v>0.59639954007180762</v>
      </c>
      <c r="J10037">
        <f t="shared" si="1308"/>
        <v>34.788632757720642</v>
      </c>
      <c r="L10037">
        <f t="shared" si="1309"/>
        <v>2021</v>
      </c>
      <c r="M10037">
        <f t="shared" si="1310"/>
        <v>7</v>
      </c>
      <c r="N10037">
        <f t="shared" si="1311"/>
        <v>20</v>
      </c>
      <c r="O10037">
        <f t="shared" si="1312"/>
        <v>34.788632757720642</v>
      </c>
    </row>
    <row r="10038" spans="2:15" x14ac:dyDescent="0.25">
      <c r="B10038" s="3">
        <v>44397.020836284719</v>
      </c>
      <c r="C10038">
        <v>16.013300000000001</v>
      </c>
      <c r="D10038">
        <v>73.753</v>
      </c>
      <c r="E10038">
        <v>14.725</v>
      </c>
      <c r="F10038">
        <v>76.528000000000006</v>
      </c>
      <c r="G10038">
        <f t="shared" si="1313"/>
        <v>1.2883000000000013</v>
      </c>
      <c r="H10038" s="4">
        <f t="shared" si="1314"/>
        <v>0.90766772442635879</v>
      </c>
      <c r="I10038" s="4">
        <f t="shared" si="1315"/>
        <v>0.59766772442635885</v>
      </c>
      <c r="J10038">
        <f t="shared" si="1308"/>
        <v>35.067698641330907</v>
      </c>
      <c r="L10038">
        <f t="shared" si="1309"/>
        <v>2021</v>
      </c>
      <c r="M10038">
        <f t="shared" si="1310"/>
        <v>7</v>
      </c>
      <c r="N10038">
        <f t="shared" si="1311"/>
        <v>20</v>
      </c>
      <c r="O10038">
        <f t="shared" si="1312"/>
        <v>35.067698641330907</v>
      </c>
    </row>
    <row r="10039" spans="2:15" x14ac:dyDescent="0.25">
      <c r="B10039" s="3">
        <v>44397.031253009256</v>
      </c>
      <c r="C10039">
        <v>16.013300000000001</v>
      </c>
      <c r="D10039">
        <v>73.753</v>
      </c>
      <c r="E10039">
        <v>14.7212</v>
      </c>
      <c r="F10039">
        <v>76.528000000000006</v>
      </c>
      <c r="G10039">
        <f t="shared" si="1313"/>
        <v>1.2921000000000014</v>
      </c>
      <c r="H10039" s="4">
        <f t="shared" si="1314"/>
        <v>0.91034500250818762</v>
      </c>
      <c r="I10039" s="4">
        <f t="shared" si="1315"/>
        <v>0.60034500250818756</v>
      </c>
      <c r="J10039">
        <f t="shared" si="1308"/>
        <v>35.662230716145508</v>
      </c>
      <c r="L10039">
        <f t="shared" si="1309"/>
        <v>2021</v>
      </c>
      <c r="M10039">
        <f t="shared" si="1310"/>
        <v>7</v>
      </c>
      <c r="N10039">
        <f t="shared" si="1311"/>
        <v>20</v>
      </c>
      <c r="O10039">
        <f t="shared" si="1312"/>
        <v>35.662230716145508</v>
      </c>
    </row>
    <row r="10040" spans="2:15" x14ac:dyDescent="0.25">
      <c r="B10040" s="3">
        <v>44397.041669733793</v>
      </c>
      <c r="C10040">
        <v>16.013300000000001</v>
      </c>
      <c r="D10040">
        <v>73.753</v>
      </c>
      <c r="E10040">
        <v>14.723100000000001</v>
      </c>
      <c r="F10040">
        <v>76.528000000000006</v>
      </c>
      <c r="G10040">
        <f t="shared" si="1313"/>
        <v>1.2902000000000005</v>
      </c>
      <c r="H10040" s="4">
        <f t="shared" si="1314"/>
        <v>0.9090063634672727</v>
      </c>
      <c r="I10040" s="4">
        <f t="shared" si="1315"/>
        <v>0.59900636346727265</v>
      </c>
      <c r="J10040">
        <f t="shared" si="1308"/>
        <v>35.364047455279078</v>
      </c>
      <c r="L10040">
        <f t="shared" si="1309"/>
        <v>2021</v>
      </c>
      <c r="M10040">
        <f t="shared" si="1310"/>
        <v>7</v>
      </c>
      <c r="N10040">
        <f t="shared" si="1311"/>
        <v>20</v>
      </c>
      <c r="O10040">
        <f t="shared" si="1312"/>
        <v>35.364047455279078</v>
      </c>
    </row>
    <row r="10041" spans="2:15" x14ac:dyDescent="0.25">
      <c r="B10041" s="3">
        <v>44397.05208645833</v>
      </c>
      <c r="C10041">
        <v>16.0152</v>
      </c>
      <c r="D10041">
        <v>73.753</v>
      </c>
      <c r="E10041">
        <v>14.725</v>
      </c>
      <c r="F10041">
        <v>76.528000000000006</v>
      </c>
      <c r="G10041">
        <f t="shared" si="1313"/>
        <v>1.2902000000000005</v>
      </c>
      <c r="H10041" s="4">
        <f t="shared" si="1314"/>
        <v>0.9090063634672727</v>
      </c>
      <c r="I10041" s="4">
        <f t="shared" si="1315"/>
        <v>0.59900636346727265</v>
      </c>
      <c r="J10041">
        <f t="shared" si="1308"/>
        <v>35.364047455279078</v>
      </c>
      <c r="L10041">
        <f t="shared" si="1309"/>
        <v>2021</v>
      </c>
      <c r="M10041">
        <f t="shared" si="1310"/>
        <v>7</v>
      </c>
      <c r="N10041">
        <f t="shared" si="1311"/>
        <v>20</v>
      </c>
      <c r="O10041">
        <f t="shared" si="1312"/>
        <v>35.364047455279078</v>
      </c>
    </row>
    <row r="10042" spans="2:15" x14ac:dyDescent="0.25">
      <c r="B10042" s="3">
        <v>44397.062503125002</v>
      </c>
      <c r="C10042">
        <v>16.013300000000001</v>
      </c>
      <c r="D10042">
        <v>73.753</v>
      </c>
      <c r="E10042">
        <v>14.725</v>
      </c>
      <c r="F10042">
        <v>76.528000000000006</v>
      </c>
      <c r="G10042">
        <f t="shared" si="1313"/>
        <v>1.2883000000000013</v>
      </c>
      <c r="H10042" s="4">
        <f t="shared" si="1314"/>
        <v>0.90766772442635879</v>
      </c>
      <c r="I10042" s="4">
        <f t="shared" si="1315"/>
        <v>0.59766772442635885</v>
      </c>
      <c r="J10042">
        <f t="shared" si="1308"/>
        <v>35.067698641330907</v>
      </c>
      <c r="L10042">
        <f t="shared" si="1309"/>
        <v>2021</v>
      </c>
      <c r="M10042">
        <f t="shared" si="1310"/>
        <v>7</v>
      </c>
      <c r="N10042">
        <f t="shared" si="1311"/>
        <v>20</v>
      </c>
      <c r="O10042">
        <f t="shared" si="1312"/>
        <v>35.067698641330907</v>
      </c>
    </row>
    <row r="10043" spans="2:15" x14ac:dyDescent="0.25">
      <c r="B10043" s="3">
        <v>44397.072919849539</v>
      </c>
      <c r="C10043">
        <v>16.013300000000001</v>
      </c>
      <c r="D10043">
        <v>73.753</v>
      </c>
      <c r="E10043">
        <v>14.723100000000001</v>
      </c>
      <c r="F10043">
        <v>76.528000000000006</v>
      </c>
      <c r="G10043">
        <f t="shared" si="1313"/>
        <v>1.2902000000000005</v>
      </c>
      <c r="H10043" s="4">
        <f t="shared" si="1314"/>
        <v>0.9090063634672727</v>
      </c>
      <c r="I10043" s="4">
        <f t="shared" si="1315"/>
        <v>0.59900636346727265</v>
      </c>
      <c r="J10043">
        <f t="shared" si="1308"/>
        <v>35.364047455279078</v>
      </c>
      <c r="L10043">
        <f t="shared" si="1309"/>
        <v>2021</v>
      </c>
      <c r="M10043">
        <f t="shared" si="1310"/>
        <v>7</v>
      </c>
      <c r="N10043">
        <f t="shared" si="1311"/>
        <v>20</v>
      </c>
      <c r="O10043">
        <f t="shared" si="1312"/>
        <v>35.364047455279078</v>
      </c>
    </row>
    <row r="10044" spans="2:15" x14ac:dyDescent="0.25">
      <c r="B10044" s="3">
        <v>44397.083336574076</v>
      </c>
      <c r="C10044">
        <v>16.009699999999999</v>
      </c>
      <c r="D10044">
        <v>73.753</v>
      </c>
      <c r="E10044">
        <v>14.723100000000001</v>
      </c>
      <c r="F10044">
        <v>76.528000000000006</v>
      </c>
      <c r="G10044">
        <f t="shared" si="1313"/>
        <v>1.2865999999999982</v>
      </c>
      <c r="H10044" s="4">
        <f t="shared" si="1314"/>
        <v>0.90646999475816981</v>
      </c>
      <c r="I10044" s="4">
        <f t="shared" si="1315"/>
        <v>0.59646999475816975</v>
      </c>
      <c r="J10044">
        <f t="shared" si="1308"/>
        <v>34.804093498635105</v>
      </c>
      <c r="L10044">
        <f t="shared" si="1309"/>
        <v>2021</v>
      </c>
      <c r="M10044">
        <f t="shared" si="1310"/>
        <v>7</v>
      </c>
      <c r="N10044">
        <f t="shared" si="1311"/>
        <v>20</v>
      </c>
      <c r="O10044">
        <f t="shared" si="1312"/>
        <v>34.804093498635105</v>
      </c>
    </row>
    <row r="10045" spans="2:15" x14ac:dyDescent="0.25">
      <c r="B10045" s="3">
        <v>44397.093753298614</v>
      </c>
      <c r="C10045">
        <v>16.0078</v>
      </c>
      <c r="D10045">
        <v>73.753</v>
      </c>
      <c r="E10045">
        <v>14.7212</v>
      </c>
      <c r="F10045">
        <v>76.528000000000006</v>
      </c>
      <c r="G10045">
        <f t="shared" si="1313"/>
        <v>1.2866</v>
      </c>
      <c r="H10045" s="4">
        <f t="shared" si="1314"/>
        <v>0.90646999475817125</v>
      </c>
      <c r="I10045" s="4">
        <f t="shared" si="1315"/>
        <v>0.59646999475817131</v>
      </c>
      <c r="J10045">
        <f t="shared" si="1308"/>
        <v>34.804093498635453</v>
      </c>
      <c r="L10045">
        <f t="shared" si="1309"/>
        <v>2021</v>
      </c>
      <c r="M10045">
        <f t="shared" si="1310"/>
        <v>7</v>
      </c>
      <c r="N10045">
        <f t="shared" si="1311"/>
        <v>20</v>
      </c>
      <c r="O10045">
        <f t="shared" si="1312"/>
        <v>34.804093498635453</v>
      </c>
    </row>
    <row r="10046" spans="2:15" x14ac:dyDescent="0.25">
      <c r="B10046" s="3">
        <v>44397.104170023151</v>
      </c>
      <c r="C10046">
        <v>16.004200000000001</v>
      </c>
      <c r="D10046">
        <v>73.753</v>
      </c>
      <c r="E10046">
        <v>14.7155</v>
      </c>
      <c r="F10046">
        <v>76.528000000000006</v>
      </c>
      <c r="G10046">
        <f t="shared" si="1313"/>
        <v>1.2887000000000004</v>
      </c>
      <c r="H10046" s="4">
        <f t="shared" si="1314"/>
        <v>0.90794954317181398</v>
      </c>
      <c r="I10046" s="4">
        <f t="shared" si="1315"/>
        <v>0.59794954317181404</v>
      </c>
      <c r="J10046">
        <f t="shared" si="1308"/>
        <v>35.129935776029718</v>
      </c>
      <c r="L10046">
        <f t="shared" si="1309"/>
        <v>2021</v>
      </c>
      <c r="M10046">
        <f t="shared" si="1310"/>
        <v>7</v>
      </c>
      <c r="N10046">
        <f t="shared" si="1311"/>
        <v>20</v>
      </c>
      <c r="O10046">
        <f t="shared" si="1312"/>
        <v>35.129935776029718</v>
      </c>
    </row>
    <row r="10047" spans="2:15" x14ac:dyDescent="0.25">
      <c r="B10047" s="3">
        <v>44397.114586747688</v>
      </c>
      <c r="C10047">
        <v>15.998799999999999</v>
      </c>
      <c r="D10047">
        <v>73.753</v>
      </c>
      <c r="E10047">
        <v>14.7136</v>
      </c>
      <c r="F10047">
        <v>76.528000000000006</v>
      </c>
      <c r="G10047">
        <f t="shared" si="1313"/>
        <v>1.2851999999999997</v>
      </c>
      <c r="H10047" s="4">
        <f t="shared" si="1314"/>
        <v>0.90548362914907599</v>
      </c>
      <c r="I10047" s="4">
        <f t="shared" si="1315"/>
        <v>0.59548362914907593</v>
      </c>
      <c r="J10047">
        <f t="shared" si="1308"/>
        <v>34.588101627843372</v>
      </c>
      <c r="L10047">
        <f t="shared" si="1309"/>
        <v>2021</v>
      </c>
      <c r="M10047">
        <f t="shared" si="1310"/>
        <v>7</v>
      </c>
      <c r="N10047">
        <f t="shared" si="1311"/>
        <v>20</v>
      </c>
      <c r="O10047">
        <f t="shared" si="1312"/>
        <v>34.588101627843372</v>
      </c>
    </row>
    <row r="10048" spans="2:15" x14ac:dyDescent="0.25">
      <c r="B10048" s="3">
        <v>44397.125003472225</v>
      </c>
      <c r="C10048">
        <v>15.995200000000001</v>
      </c>
      <c r="D10048">
        <v>73.753</v>
      </c>
      <c r="E10048">
        <v>14.709899999999999</v>
      </c>
      <c r="F10048">
        <v>76.528000000000006</v>
      </c>
      <c r="G10048">
        <f t="shared" si="1313"/>
        <v>1.2853000000000012</v>
      </c>
      <c r="H10048" s="4">
        <f t="shared" si="1314"/>
        <v>0.90555408383544134</v>
      </c>
      <c r="I10048" s="4">
        <f t="shared" si="1315"/>
        <v>0.59555408383544139</v>
      </c>
      <c r="J10048">
        <f t="shared" si="1308"/>
        <v>34.603496895737152</v>
      </c>
      <c r="L10048">
        <f t="shared" si="1309"/>
        <v>2021</v>
      </c>
      <c r="M10048">
        <f t="shared" si="1310"/>
        <v>7</v>
      </c>
      <c r="N10048">
        <f t="shared" si="1311"/>
        <v>20</v>
      </c>
      <c r="O10048">
        <f t="shared" si="1312"/>
        <v>34.603496895737152</v>
      </c>
    </row>
    <row r="10049" spans="2:15" x14ac:dyDescent="0.25">
      <c r="B10049" s="3">
        <v>44397.135420196762</v>
      </c>
      <c r="C10049">
        <v>15.995200000000001</v>
      </c>
      <c r="D10049">
        <v>73.753</v>
      </c>
      <c r="E10049">
        <v>14.709899999999999</v>
      </c>
      <c r="F10049">
        <v>76.528000000000006</v>
      </c>
      <c r="G10049">
        <f t="shared" si="1313"/>
        <v>1.2853000000000012</v>
      </c>
      <c r="H10049" s="4">
        <f t="shared" si="1314"/>
        <v>0.90555408383544134</v>
      </c>
      <c r="I10049" s="4">
        <f t="shared" si="1315"/>
        <v>0.59555408383544139</v>
      </c>
      <c r="J10049">
        <f t="shared" si="1308"/>
        <v>34.603496895737152</v>
      </c>
      <c r="L10049">
        <f t="shared" si="1309"/>
        <v>2021</v>
      </c>
      <c r="M10049">
        <f t="shared" si="1310"/>
        <v>7</v>
      </c>
      <c r="N10049">
        <f t="shared" si="1311"/>
        <v>20</v>
      </c>
      <c r="O10049">
        <f t="shared" si="1312"/>
        <v>34.603496895737152</v>
      </c>
    </row>
    <row r="10050" spans="2:15" x14ac:dyDescent="0.25">
      <c r="B10050" s="3">
        <v>44397.1458369213</v>
      </c>
      <c r="C10050">
        <v>15.9969</v>
      </c>
      <c r="D10050">
        <v>73.753</v>
      </c>
      <c r="E10050">
        <v>14.708</v>
      </c>
      <c r="F10050">
        <v>76.528000000000006</v>
      </c>
      <c r="G10050">
        <f t="shared" si="1313"/>
        <v>1.2888999999999999</v>
      </c>
      <c r="H10050" s="4">
        <f t="shared" si="1314"/>
        <v>0.90809045254454135</v>
      </c>
      <c r="I10050" s="4">
        <f t="shared" si="1315"/>
        <v>0.59809045254454141</v>
      </c>
      <c r="J10050">
        <f t="shared" si="1308"/>
        <v>35.161084733893858</v>
      </c>
      <c r="L10050">
        <f t="shared" si="1309"/>
        <v>2021</v>
      </c>
      <c r="M10050">
        <f t="shared" si="1310"/>
        <v>7</v>
      </c>
      <c r="N10050">
        <f t="shared" si="1311"/>
        <v>20</v>
      </c>
      <c r="O10050">
        <f t="shared" si="1312"/>
        <v>35.161084733893858</v>
      </c>
    </row>
    <row r="10051" spans="2:15" x14ac:dyDescent="0.25">
      <c r="B10051" s="3">
        <v>44397.156253645837</v>
      </c>
      <c r="C10051">
        <v>15.9916</v>
      </c>
      <c r="D10051">
        <v>73.753</v>
      </c>
      <c r="E10051">
        <v>14.706099999999999</v>
      </c>
      <c r="F10051">
        <v>76.528000000000006</v>
      </c>
      <c r="G10051">
        <f t="shared" si="1313"/>
        <v>1.2855000000000008</v>
      </c>
      <c r="H10051" s="4">
        <f t="shared" si="1314"/>
        <v>0.9056949932081686</v>
      </c>
      <c r="I10051" s="4">
        <f t="shared" si="1315"/>
        <v>0.59569499320816854</v>
      </c>
      <c r="J10051">
        <f t="shared" si="1308"/>
        <v>34.634302522857105</v>
      </c>
      <c r="L10051">
        <f t="shared" si="1309"/>
        <v>2021</v>
      </c>
      <c r="M10051">
        <f t="shared" si="1310"/>
        <v>7</v>
      </c>
      <c r="N10051">
        <f t="shared" si="1311"/>
        <v>20</v>
      </c>
      <c r="O10051">
        <f t="shared" si="1312"/>
        <v>34.634302522857105</v>
      </c>
    </row>
    <row r="10052" spans="2:15" x14ac:dyDescent="0.25">
      <c r="B10052" s="3">
        <v>44397.166670370367</v>
      </c>
      <c r="C10052">
        <v>15.989699999999999</v>
      </c>
      <c r="D10052">
        <v>73.753</v>
      </c>
      <c r="E10052">
        <v>14.702299999999999</v>
      </c>
      <c r="F10052">
        <v>76.528000000000006</v>
      </c>
      <c r="G10052">
        <f t="shared" si="1313"/>
        <v>1.2873999999999999</v>
      </c>
      <c r="H10052" s="4">
        <f t="shared" si="1314"/>
        <v>0.9070336322490824</v>
      </c>
      <c r="I10052" s="4">
        <f t="shared" si="1315"/>
        <v>0.59703363224908235</v>
      </c>
      <c r="J10052">
        <f t="shared" si="1308"/>
        <v>34.927961088358806</v>
      </c>
      <c r="L10052">
        <f t="shared" si="1309"/>
        <v>2021</v>
      </c>
      <c r="M10052">
        <f t="shared" si="1310"/>
        <v>7</v>
      </c>
      <c r="N10052">
        <f t="shared" si="1311"/>
        <v>20</v>
      </c>
      <c r="O10052">
        <f t="shared" si="1312"/>
        <v>34.927961088358806</v>
      </c>
    </row>
    <row r="10053" spans="2:15" x14ac:dyDescent="0.25">
      <c r="B10053" s="3">
        <v>44397.177087094904</v>
      </c>
      <c r="C10053">
        <v>15.9878</v>
      </c>
      <c r="D10053">
        <v>73.753</v>
      </c>
      <c r="E10053">
        <v>14.702299999999999</v>
      </c>
      <c r="F10053">
        <v>76.528000000000006</v>
      </c>
      <c r="G10053">
        <f t="shared" si="1313"/>
        <v>1.2855000000000008</v>
      </c>
      <c r="H10053" s="4">
        <f t="shared" si="1314"/>
        <v>0.9056949932081686</v>
      </c>
      <c r="I10053" s="4">
        <f t="shared" si="1315"/>
        <v>0.59569499320816854</v>
      </c>
      <c r="J10053">
        <f t="shared" ref="J10053:J10116" si="1316">IF(I10053&lt;0,0,243.07*I10053^3.7614)</f>
        <v>34.634302522857105</v>
      </c>
      <c r="L10053">
        <f t="shared" ref="L10053:L10116" si="1317">YEAR(B10053)</f>
        <v>2021</v>
      </c>
      <c r="M10053">
        <f t="shared" ref="M10053:M10116" si="1318">MONTH(B10053)</f>
        <v>7</v>
      </c>
      <c r="N10053">
        <f t="shared" ref="N10053:N10116" si="1319">DAY(B10053)</f>
        <v>20</v>
      </c>
      <c r="O10053">
        <f t="shared" ref="O10053:O10116" si="1320">J10053</f>
        <v>34.634302522857105</v>
      </c>
    </row>
    <row r="10054" spans="2:15" x14ac:dyDescent="0.25">
      <c r="B10054" s="3">
        <v>44397.187503819441</v>
      </c>
      <c r="C10054">
        <v>15.9878</v>
      </c>
      <c r="D10054">
        <v>73.753</v>
      </c>
      <c r="E10054">
        <v>14.702299999999999</v>
      </c>
      <c r="F10054">
        <v>76.528000000000006</v>
      </c>
      <c r="G10054">
        <f t="shared" ref="G10054:G10117" si="1321">C10054-E10054</f>
        <v>1.2855000000000008</v>
      </c>
      <c r="H10054" s="4">
        <f t="shared" ref="H10054:H10117" si="1322">1000*G10054/2.2/(2.54^2)/100</f>
        <v>0.9056949932081686</v>
      </c>
      <c r="I10054" s="4">
        <f t="shared" ref="I10054:I10117" si="1323">H10054-($Y$1-$Y$2)/100</f>
        <v>0.59569499320816854</v>
      </c>
      <c r="J10054">
        <f t="shared" si="1316"/>
        <v>34.634302522857105</v>
      </c>
      <c r="L10054">
        <f t="shared" si="1317"/>
        <v>2021</v>
      </c>
      <c r="M10054">
        <f t="shared" si="1318"/>
        <v>7</v>
      </c>
      <c r="N10054">
        <f t="shared" si="1319"/>
        <v>20</v>
      </c>
      <c r="O10054">
        <f t="shared" si="1320"/>
        <v>34.634302522857105</v>
      </c>
    </row>
    <row r="10055" spans="2:15" x14ac:dyDescent="0.25">
      <c r="B10055" s="3">
        <v>44397.197920543978</v>
      </c>
      <c r="C10055">
        <v>15.9861</v>
      </c>
      <c r="D10055">
        <v>73.753</v>
      </c>
      <c r="E10055">
        <v>14.7004</v>
      </c>
      <c r="F10055">
        <v>76.528000000000006</v>
      </c>
      <c r="G10055">
        <f t="shared" si="1321"/>
        <v>1.2857000000000003</v>
      </c>
      <c r="H10055" s="4">
        <f t="shared" si="1322"/>
        <v>0.90583590258089619</v>
      </c>
      <c r="I10055" s="4">
        <f t="shared" si="1323"/>
        <v>0.59583590258089614</v>
      </c>
      <c r="J10055">
        <f t="shared" si="1316"/>
        <v>34.665128278743246</v>
      </c>
      <c r="L10055">
        <f t="shared" si="1317"/>
        <v>2021</v>
      </c>
      <c r="M10055">
        <f t="shared" si="1318"/>
        <v>7</v>
      </c>
      <c r="N10055">
        <f t="shared" si="1319"/>
        <v>20</v>
      </c>
      <c r="O10055">
        <f t="shared" si="1320"/>
        <v>34.665128278743246</v>
      </c>
    </row>
    <row r="10056" spans="2:15" x14ac:dyDescent="0.25">
      <c r="B10056" s="3">
        <v>44397.208337268516</v>
      </c>
      <c r="C10056">
        <v>15.9861</v>
      </c>
      <c r="D10056">
        <v>73.753</v>
      </c>
      <c r="E10056">
        <v>14.7042</v>
      </c>
      <c r="F10056">
        <v>76.528000000000006</v>
      </c>
      <c r="G10056">
        <f t="shared" si="1321"/>
        <v>1.2819000000000003</v>
      </c>
      <c r="H10056" s="4">
        <f t="shared" si="1322"/>
        <v>0.90315862449906736</v>
      </c>
      <c r="I10056" s="4">
        <f t="shared" si="1323"/>
        <v>0.59315862449906742</v>
      </c>
      <c r="J10056">
        <f t="shared" si="1316"/>
        <v>34.082872815782302</v>
      </c>
      <c r="L10056">
        <f t="shared" si="1317"/>
        <v>2021</v>
      </c>
      <c r="M10056">
        <f t="shared" si="1318"/>
        <v>7</v>
      </c>
      <c r="N10056">
        <f t="shared" si="1319"/>
        <v>20</v>
      </c>
      <c r="O10056">
        <f t="shared" si="1320"/>
        <v>34.082872815782302</v>
      </c>
    </row>
    <row r="10057" spans="2:15" x14ac:dyDescent="0.25">
      <c r="B10057" s="3">
        <v>44397.218753993053</v>
      </c>
      <c r="C10057">
        <v>15.9824</v>
      </c>
      <c r="D10057">
        <v>73.753</v>
      </c>
      <c r="E10057">
        <v>14.702299999999999</v>
      </c>
      <c r="F10057">
        <v>76.528000000000006</v>
      </c>
      <c r="G10057">
        <f t="shared" si="1321"/>
        <v>1.2801000000000009</v>
      </c>
      <c r="H10057" s="4">
        <f t="shared" si="1322"/>
        <v>0.90189044014451725</v>
      </c>
      <c r="I10057" s="4">
        <f t="shared" si="1323"/>
        <v>0.5918904401445173</v>
      </c>
      <c r="J10057">
        <f t="shared" si="1316"/>
        <v>33.809588346094756</v>
      </c>
      <c r="L10057">
        <f t="shared" si="1317"/>
        <v>2021</v>
      </c>
      <c r="M10057">
        <f t="shared" si="1318"/>
        <v>7</v>
      </c>
      <c r="N10057">
        <f t="shared" si="1319"/>
        <v>20</v>
      </c>
      <c r="O10057">
        <f t="shared" si="1320"/>
        <v>33.809588346094756</v>
      </c>
    </row>
    <row r="10058" spans="2:15" x14ac:dyDescent="0.25">
      <c r="B10058" s="3">
        <v>44397.22917071759</v>
      </c>
      <c r="C10058">
        <v>15.9824</v>
      </c>
      <c r="D10058">
        <v>73.753</v>
      </c>
      <c r="E10058">
        <v>14.702299999999999</v>
      </c>
      <c r="F10058">
        <v>76.528000000000006</v>
      </c>
      <c r="G10058">
        <f t="shared" si="1321"/>
        <v>1.2801000000000009</v>
      </c>
      <c r="H10058" s="4">
        <f t="shared" si="1322"/>
        <v>0.90189044014451725</v>
      </c>
      <c r="I10058" s="4">
        <f t="shared" si="1323"/>
        <v>0.5918904401445173</v>
      </c>
      <c r="J10058">
        <f t="shared" si="1316"/>
        <v>33.809588346094756</v>
      </c>
      <c r="L10058">
        <f t="shared" si="1317"/>
        <v>2021</v>
      </c>
      <c r="M10058">
        <f t="shared" si="1318"/>
        <v>7</v>
      </c>
      <c r="N10058">
        <f t="shared" si="1319"/>
        <v>20</v>
      </c>
      <c r="O10058">
        <f t="shared" si="1320"/>
        <v>33.809588346094756</v>
      </c>
    </row>
    <row r="10059" spans="2:15" x14ac:dyDescent="0.25">
      <c r="B10059" s="3">
        <v>44397.239587442127</v>
      </c>
      <c r="C10059">
        <v>15.9824</v>
      </c>
      <c r="D10059">
        <v>73.753</v>
      </c>
      <c r="E10059">
        <v>14.702299999999999</v>
      </c>
      <c r="F10059">
        <v>76.528000000000006</v>
      </c>
      <c r="G10059">
        <f t="shared" si="1321"/>
        <v>1.2801000000000009</v>
      </c>
      <c r="H10059" s="4">
        <f t="shared" si="1322"/>
        <v>0.90189044014451725</v>
      </c>
      <c r="I10059" s="4">
        <f t="shared" si="1323"/>
        <v>0.5918904401445173</v>
      </c>
      <c r="J10059">
        <f t="shared" si="1316"/>
        <v>33.809588346094756</v>
      </c>
      <c r="L10059">
        <f t="shared" si="1317"/>
        <v>2021</v>
      </c>
      <c r="M10059">
        <f t="shared" si="1318"/>
        <v>7</v>
      </c>
      <c r="N10059">
        <f t="shared" si="1319"/>
        <v>20</v>
      </c>
      <c r="O10059">
        <f t="shared" si="1320"/>
        <v>33.809588346094756</v>
      </c>
    </row>
    <row r="10060" spans="2:15" x14ac:dyDescent="0.25">
      <c r="B10060" s="3">
        <v>44397.250004166664</v>
      </c>
      <c r="C10060">
        <v>15.9824</v>
      </c>
      <c r="D10060">
        <v>73.753</v>
      </c>
      <c r="E10060">
        <v>14.702299999999999</v>
      </c>
      <c r="F10060">
        <v>76.528000000000006</v>
      </c>
      <c r="G10060">
        <f t="shared" si="1321"/>
        <v>1.2801000000000009</v>
      </c>
      <c r="H10060" s="4">
        <f t="shared" si="1322"/>
        <v>0.90189044014451725</v>
      </c>
      <c r="I10060" s="4">
        <f t="shared" si="1323"/>
        <v>0.5918904401445173</v>
      </c>
      <c r="J10060">
        <f t="shared" si="1316"/>
        <v>33.809588346094756</v>
      </c>
      <c r="L10060">
        <f t="shared" si="1317"/>
        <v>2021</v>
      </c>
      <c r="M10060">
        <f t="shared" si="1318"/>
        <v>7</v>
      </c>
      <c r="N10060">
        <f t="shared" si="1319"/>
        <v>20</v>
      </c>
      <c r="O10060">
        <f t="shared" si="1320"/>
        <v>33.809588346094756</v>
      </c>
    </row>
    <row r="10061" spans="2:15" x14ac:dyDescent="0.25">
      <c r="B10061" s="3">
        <v>44397.260420891202</v>
      </c>
      <c r="C10061">
        <v>15.9842</v>
      </c>
      <c r="D10061">
        <v>73.753</v>
      </c>
      <c r="E10061">
        <v>14.7042</v>
      </c>
      <c r="F10061">
        <v>76.528000000000006</v>
      </c>
      <c r="G10061">
        <f t="shared" si="1321"/>
        <v>1.2799999999999994</v>
      </c>
      <c r="H10061" s="4">
        <f t="shared" si="1322"/>
        <v>0.90181998545815201</v>
      </c>
      <c r="I10061" s="4">
        <f t="shared" si="1323"/>
        <v>0.59181998545815206</v>
      </c>
      <c r="J10061">
        <f t="shared" si="1316"/>
        <v>33.794453201070446</v>
      </c>
      <c r="L10061">
        <f t="shared" si="1317"/>
        <v>2021</v>
      </c>
      <c r="M10061">
        <f t="shared" si="1318"/>
        <v>7</v>
      </c>
      <c r="N10061">
        <f t="shared" si="1319"/>
        <v>20</v>
      </c>
      <c r="O10061">
        <f t="shared" si="1320"/>
        <v>33.794453201070446</v>
      </c>
    </row>
    <row r="10062" spans="2:15" x14ac:dyDescent="0.25">
      <c r="B10062" s="3">
        <v>44397.270837615739</v>
      </c>
      <c r="C10062">
        <v>15.9824</v>
      </c>
      <c r="D10062">
        <v>73.753</v>
      </c>
      <c r="E10062">
        <v>14.7004</v>
      </c>
      <c r="F10062">
        <v>76.528000000000006</v>
      </c>
      <c r="G10062">
        <f t="shared" si="1321"/>
        <v>1.282</v>
      </c>
      <c r="H10062" s="4">
        <f t="shared" si="1322"/>
        <v>0.90322907918543094</v>
      </c>
      <c r="I10062" s="4">
        <f t="shared" si="1323"/>
        <v>0.59322907918543089</v>
      </c>
      <c r="J10062">
        <f t="shared" si="1316"/>
        <v>34.098102677960043</v>
      </c>
      <c r="L10062">
        <f t="shared" si="1317"/>
        <v>2021</v>
      </c>
      <c r="M10062">
        <f t="shared" si="1318"/>
        <v>7</v>
      </c>
      <c r="N10062">
        <f t="shared" si="1319"/>
        <v>20</v>
      </c>
      <c r="O10062">
        <f t="shared" si="1320"/>
        <v>34.098102677960043</v>
      </c>
    </row>
    <row r="10063" spans="2:15" x14ac:dyDescent="0.25">
      <c r="B10063" s="3">
        <v>44397.281254340276</v>
      </c>
      <c r="C10063">
        <v>15.9824</v>
      </c>
      <c r="D10063">
        <v>73.753</v>
      </c>
      <c r="E10063">
        <v>14.698600000000001</v>
      </c>
      <c r="F10063">
        <v>76.528000000000006</v>
      </c>
      <c r="G10063">
        <f t="shared" si="1321"/>
        <v>1.2837999999999994</v>
      </c>
      <c r="H10063" s="4">
        <f t="shared" si="1322"/>
        <v>0.90449726353998106</v>
      </c>
      <c r="I10063" s="4">
        <f t="shared" si="1323"/>
        <v>0.594497263539981</v>
      </c>
      <c r="J10063">
        <f t="shared" si="1316"/>
        <v>34.373095450546487</v>
      </c>
      <c r="L10063">
        <f t="shared" si="1317"/>
        <v>2021</v>
      </c>
      <c r="M10063">
        <f t="shared" si="1318"/>
        <v>7</v>
      </c>
      <c r="N10063">
        <f t="shared" si="1319"/>
        <v>20</v>
      </c>
      <c r="O10063">
        <f t="shared" si="1320"/>
        <v>34.373095450546487</v>
      </c>
    </row>
    <row r="10064" spans="2:15" x14ac:dyDescent="0.25">
      <c r="B10064" s="3">
        <v>44397.291671064813</v>
      </c>
      <c r="C10064">
        <v>15.9842</v>
      </c>
      <c r="D10064">
        <v>73.753</v>
      </c>
      <c r="E10064">
        <v>14.702299999999999</v>
      </c>
      <c r="F10064">
        <v>76.528000000000006</v>
      </c>
      <c r="G10064">
        <f t="shared" si="1321"/>
        <v>1.2819000000000003</v>
      </c>
      <c r="H10064" s="4">
        <f t="shared" si="1322"/>
        <v>0.90315862449906736</v>
      </c>
      <c r="I10064" s="4">
        <f t="shared" si="1323"/>
        <v>0.59315862449906742</v>
      </c>
      <c r="J10064">
        <f t="shared" si="1316"/>
        <v>34.082872815782302</v>
      </c>
      <c r="L10064">
        <f t="shared" si="1317"/>
        <v>2021</v>
      </c>
      <c r="M10064">
        <f t="shared" si="1318"/>
        <v>7</v>
      </c>
      <c r="N10064">
        <f t="shared" si="1319"/>
        <v>20</v>
      </c>
      <c r="O10064">
        <f t="shared" si="1320"/>
        <v>34.082872815782302</v>
      </c>
    </row>
    <row r="10065" spans="2:15" x14ac:dyDescent="0.25">
      <c r="B10065" s="3">
        <v>44397.30208778935</v>
      </c>
      <c r="C10065">
        <v>15.9824</v>
      </c>
      <c r="D10065">
        <v>73.753</v>
      </c>
      <c r="E10065">
        <v>14.702299999999999</v>
      </c>
      <c r="F10065">
        <v>76.528000000000006</v>
      </c>
      <c r="G10065">
        <f t="shared" si="1321"/>
        <v>1.2801000000000009</v>
      </c>
      <c r="H10065" s="4">
        <f t="shared" si="1322"/>
        <v>0.90189044014451725</v>
      </c>
      <c r="I10065" s="4">
        <f t="shared" si="1323"/>
        <v>0.5918904401445173</v>
      </c>
      <c r="J10065">
        <f t="shared" si="1316"/>
        <v>33.809588346094756</v>
      </c>
      <c r="L10065">
        <f t="shared" si="1317"/>
        <v>2021</v>
      </c>
      <c r="M10065">
        <f t="shared" si="1318"/>
        <v>7</v>
      </c>
      <c r="N10065">
        <f t="shared" si="1319"/>
        <v>20</v>
      </c>
      <c r="O10065">
        <f t="shared" si="1320"/>
        <v>33.809588346094756</v>
      </c>
    </row>
    <row r="10066" spans="2:15" x14ac:dyDescent="0.25">
      <c r="B10066" s="3">
        <v>44397.312504513888</v>
      </c>
      <c r="C10066">
        <v>15.9861</v>
      </c>
      <c r="D10066">
        <v>73.753</v>
      </c>
      <c r="E10066">
        <v>14.702299999999999</v>
      </c>
      <c r="F10066">
        <v>76.528000000000006</v>
      </c>
      <c r="G10066">
        <f t="shared" si="1321"/>
        <v>1.2838000000000012</v>
      </c>
      <c r="H10066" s="4">
        <f t="shared" si="1322"/>
        <v>0.90449726353998228</v>
      </c>
      <c r="I10066" s="4">
        <f t="shared" si="1323"/>
        <v>0.59449726353998233</v>
      </c>
      <c r="J10066">
        <f t="shared" si="1316"/>
        <v>34.373095450546792</v>
      </c>
      <c r="L10066">
        <f t="shared" si="1317"/>
        <v>2021</v>
      </c>
      <c r="M10066">
        <f t="shared" si="1318"/>
        <v>7</v>
      </c>
      <c r="N10066">
        <f t="shared" si="1319"/>
        <v>20</v>
      </c>
      <c r="O10066">
        <f t="shared" si="1320"/>
        <v>34.373095450546792</v>
      </c>
    </row>
    <row r="10067" spans="2:15" x14ac:dyDescent="0.25">
      <c r="B10067" s="3">
        <v>44397.322921238425</v>
      </c>
      <c r="C10067">
        <v>15.9878</v>
      </c>
      <c r="D10067">
        <v>73.753</v>
      </c>
      <c r="E10067">
        <v>14.706099999999999</v>
      </c>
      <c r="F10067">
        <v>76.528000000000006</v>
      </c>
      <c r="G10067">
        <f t="shared" si="1321"/>
        <v>1.2817000000000007</v>
      </c>
      <c r="H10067" s="4">
        <f t="shared" si="1322"/>
        <v>0.90301771512633977</v>
      </c>
      <c r="I10067" s="4">
        <f t="shared" si="1323"/>
        <v>0.59301771512633983</v>
      </c>
      <c r="J10067">
        <f t="shared" si="1316"/>
        <v>34.052428073919423</v>
      </c>
      <c r="L10067">
        <f t="shared" si="1317"/>
        <v>2021</v>
      </c>
      <c r="M10067">
        <f t="shared" si="1318"/>
        <v>7</v>
      </c>
      <c r="N10067">
        <f t="shared" si="1319"/>
        <v>20</v>
      </c>
      <c r="O10067">
        <f t="shared" si="1320"/>
        <v>34.052428073919423</v>
      </c>
    </row>
    <row r="10068" spans="2:15" x14ac:dyDescent="0.25">
      <c r="B10068" s="3">
        <v>44397.333337962962</v>
      </c>
      <c r="C10068">
        <v>15.989699999999999</v>
      </c>
      <c r="D10068">
        <v>73.753</v>
      </c>
      <c r="E10068">
        <v>14.708</v>
      </c>
      <c r="F10068">
        <v>76.528000000000006</v>
      </c>
      <c r="G10068">
        <f t="shared" si="1321"/>
        <v>1.281699999999999</v>
      </c>
      <c r="H10068" s="4">
        <f t="shared" si="1322"/>
        <v>0.90301771512633844</v>
      </c>
      <c r="I10068" s="4">
        <f t="shared" si="1323"/>
        <v>0.5930177151263385</v>
      </c>
      <c r="J10068">
        <f t="shared" si="1316"/>
        <v>34.052428073919131</v>
      </c>
      <c r="L10068">
        <f t="shared" si="1317"/>
        <v>2021</v>
      </c>
      <c r="M10068">
        <f t="shared" si="1318"/>
        <v>7</v>
      </c>
      <c r="N10068">
        <f t="shared" si="1319"/>
        <v>20</v>
      </c>
      <c r="O10068">
        <f t="shared" si="1320"/>
        <v>34.052428073919131</v>
      </c>
    </row>
    <row r="10069" spans="2:15" x14ac:dyDescent="0.25">
      <c r="B10069" s="3">
        <v>44397.343754687499</v>
      </c>
      <c r="C10069">
        <v>15.989699999999999</v>
      </c>
      <c r="D10069">
        <v>73.753</v>
      </c>
      <c r="E10069">
        <v>14.7118</v>
      </c>
      <c r="F10069">
        <v>76.528000000000006</v>
      </c>
      <c r="G10069">
        <f t="shared" si="1321"/>
        <v>1.2778999999999989</v>
      </c>
      <c r="H10069" s="4">
        <f t="shared" si="1322"/>
        <v>0.90034043704450961</v>
      </c>
      <c r="I10069" s="4">
        <f t="shared" si="1323"/>
        <v>0.59034043704450956</v>
      </c>
      <c r="J10069">
        <f t="shared" si="1316"/>
        <v>33.47776270000346</v>
      </c>
      <c r="L10069">
        <f t="shared" si="1317"/>
        <v>2021</v>
      </c>
      <c r="M10069">
        <f t="shared" si="1318"/>
        <v>7</v>
      </c>
      <c r="N10069">
        <f t="shared" si="1319"/>
        <v>20</v>
      </c>
      <c r="O10069">
        <f t="shared" si="1320"/>
        <v>33.47776270000346</v>
      </c>
    </row>
    <row r="10070" spans="2:15" x14ac:dyDescent="0.25">
      <c r="B10070" s="3">
        <v>44397.354171412037</v>
      </c>
      <c r="C10070">
        <v>15.9916</v>
      </c>
      <c r="D10070">
        <v>73.753</v>
      </c>
      <c r="E10070">
        <v>14.709899999999999</v>
      </c>
      <c r="F10070">
        <v>76.528000000000006</v>
      </c>
      <c r="G10070">
        <f t="shared" si="1321"/>
        <v>1.2817000000000007</v>
      </c>
      <c r="H10070" s="4">
        <f t="shared" si="1322"/>
        <v>0.90301771512633977</v>
      </c>
      <c r="I10070" s="4">
        <f t="shared" si="1323"/>
        <v>0.59301771512633983</v>
      </c>
      <c r="J10070">
        <f t="shared" si="1316"/>
        <v>34.052428073919423</v>
      </c>
      <c r="L10070">
        <f t="shared" si="1317"/>
        <v>2021</v>
      </c>
      <c r="M10070">
        <f t="shared" si="1318"/>
        <v>7</v>
      </c>
      <c r="N10070">
        <f t="shared" si="1319"/>
        <v>20</v>
      </c>
      <c r="O10070">
        <f t="shared" si="1320"/>
        <v>34.052428073919423</v>
      </c>
    </row>
    <row r="10071" spans="2:15" x14ac:dyDescent="0.25">
      <c r="B10071" s="3">
        <v>44397.364588136574</v>
      </c>
      <c r="C10071">
        <v>15.9933</v>
      </c>
      <c r="D10071">
        <v>73.753</v>
      </c>
      <c r="E10071">
        <v>14.7118</v>
      </c>
      <c r="F10071">
        <v>76.528000000000006</v>
      </c>
      <c r="G10071">
        <f t="shared" si="1321"/>
        <v>1.2814999999999994</v>
      </c>
      <c r="H10071" s="4">
        <f t="shared" si="1322"/>
        <v>0.90287680575361096</v>
      </c>
      <c r="I10071" s="4">
        <f t="shared" si="1323"/>
        <v>0.5928768057536109</v>
      </c>
      <c r="J10071">
        <f t="shared" si="1316"/>
        <v>34.02200330174778</v>
      </c>
      <c r="L10071">
        <f t="shared" si="1317"/>
        <v>2021</v>
      </c>
      <c r="M10071">
        <f t="shared" si="1318"/>
        <v>7</v>
      </c>
      <c r="N10071">
        <f t="shared" si="1319"/>
        <v>20</v>
      </c>
      <c r="O10071">
        <f t="shared" si="1320"/>
        <v>34.02200330174778</v>
      </c>
    </row>
    <row r="10072" spans="2:15" x14ac:dyDescent="0.25">
      <c r="B10072" s="3">
        <v>44397.375004861111</v>
      </c>
      <c r="C10072">
        <v>15.995200000000001</v>
      </c>
      <c r="D10072">
        <v>73.753</v>
      </c>
      <c r="E10072">
        <v>14.7118</v>
      </c>
      <c r="F10072">
        <v>76.528000000000006</v>
      </c>
      <c r="G10072">
        <f t="shared" si="1321"/>
        <v>1.2834000000000003</v>
      </c>
      <c r="H10072" s="4">
        <f t="shared" si="1322"/>
        <v>0.9042154447945262</v>
      </c>
      <c r="I10072" s="4">
        <f t="shared" si="1323"/>
        <v>0.59421544479452626</v>
      </c>
      <c r="J10072">
        <f t="shared" si="1316"/>
        <v>34.311845757630522</v>
      </c>
      <c r="L10072">
        <f t="shared" si="1317"/>
        <v>2021</v>
      </c>
      <c r="M10072">
        <f t="shared" si="1318"/>
        <v>7</v>
      </c>
      <c r="N10072">
        <f t="shared" si="1319"/>
        <v>20</v>
      </c>
      <c r="O10072">
        <f t="shared" si="1320"/>
        <v>34.311845757630522</v>
      </c>
    </row>
    <row r="10073" spans="2:15" x14ac:dyDescent="0.25">
      <c r="B10073" s="3">
        <v>44397.385421585648</v>
      </c>
      <c r="C10073">
        <v>15.9933</v>
      </c>
      <c r="D10073">
        <v>73.753</v>
      </c>
      <c r="E10073">
        <v>14.7118</v>
      </c>
      <c r="F10073">
        <v>76.528000000000006</v>
      </c>
      <c r="G10073">
        <f t="shared" si="1321"/>
        <v>1.2814999999999994</v>
      </c>
      <c r="H10073" s="4">
        <f t="shared" si="1322"/>
        <v>0.90287680575361096</v>
      </c>
      <c r="I10073" s="4">
        <f t="shared" si="1323"/>
        <v>0.5928768057536109</v>
      </c>
      <c r="J10073">
        <f t="shared" si="1316"/>
        <v>34.02200330174778</v>
      </c>
      <c r="L10073">
        <f t="shared" si="1317"/>
        <v>2021</v>
      </c>
      <c r="M10073">
        <f t="shared" si="1318"/>
        <v>7</v>
      </c>
      <c r="N10073">
        <f t="shared" si="1319"/>
        <v>20</v>
      </c>
      <c r="O10073">
        <f t="shared" si="1320"/>
        <v>34.02200330174778</v>
      </c>
    </row>
    <row r="10074" spans="2:15" x14ac:dyDescent="0.25">
      <c r="B10074" s="3">
        <v>44397.395838310185</v>
      </c>
      <c r="C10074">
        <v>15.995200000000001</v>
      </c>
      <c r="D10074">
        <v>73.753</v>
      </c>
      <c r="E10074">
        <v>14.7118</v>
      </c>
      <c r="F10074">
        <v>76.528000000000006</v>
      </c>
      <c r="G10074">
        <f t="shared" si="1321"/>
        <v>1.2834000000000003</v>
      </c>
      <c r="H10074" s="4">
        <f t="shared" si="1322"/>
        <v>0.9042154447945262</v>
      </c>
      <c r="I10074" s="4">
        <f t="shared" si="1323"/>
        <v>0.59421544479452626</v>
      </c>
      <c r="J10074">
        <f t="shared" si="1316"/>
        <v>34.311845757630522</v>
      </c>
      <c r="L10074">
        <f t="shared" si="1317"/>
        <v>2021</v>
      </c>
      <c r="M10074">
        <f t="shared" si="1318"/>
        <v>7</v>
      </c>
      <c r="N10074">
        <f t="shared" si="1319"/>
        <v>20</v>
      </c>
      <c r="O10074">
        <f t="shared" si="1320"/>
        <v>34.311845757630522</v>
      </c>
    </row>
    <row r="10075" spans="2:15" x14ac:dyDescent="0.25">
      <c r="B10075" s="3">
        <v>44397.406255092596</v>
      </c>
      <c r="C10075">
        <v>15.9969</v>
      </c>
      <c r="D10075">
        <v>73.753</v>
      </c>
      <c r="E10075">
        <v>14.7155</v>
      </c>
      <c r="F10075">
        <v>76.528000000000006</v>
      </c>
      <c r="G10075">
        <f t="shared" si="1321"/>
        <v>1.2813999999999997</v>
      </c>
      <c r="H10075" s="4">
        <f t="shared" si="1322"/>
        <v>0.90280635106724727</v>
      </c>
      <c r="I10075" s="4">
        <f t="shared" si="1323"/>
        <v>0.59280635106724722</v>
      </c>
      <c r="J10075">
        <f t="shared" si="1316"/>
        <v>34.006798401684762</v>
      </c>
      <c r="L10075">
        <f t="shared" si="1317"/>
        <v>2021</v>
      </c>
      <c r="M10075">
        <f t="shared" si="1318"/>
        <v>7</v>
      </c>
      <c r="N10075">
        <f t="shared" si="1319"/>
        <v>20</v>
      </c>
      <c r="O10075">
        <f t="shared" si="1320"/>
        <v>34.006798401684762</v>
      </c>
    </row>
    <row r="10076" spans="2:15" x14ac:dyDescent="0.25">
      <c r="B10076" s="3">
        <v>44397.416671874998</v>
      </c>
      <c r="C10076">
        <v>15.995200000000001</v>
      </c>
      <c r="D10076">
        <v>73.753</v>
      </c>
      <c r="E10076">
        <v>14.7136</v>
      </c>
      <c r="F10076">
        <v>76.528000000000006</v>
      </c>
      <c r="G10076">
        <f t="shared" si="1321"/>
        <v>1.281600000000001</v>
      </c>
      <c r="H10076" s="4">
        <f t="shared" si="1322"/>
        <v>0.90294726043997608</v>
      </c>
      <c r="I10076" s="4">
        <f t="shared" si="1323"/>
        <v>0.59294726043997614</v>
      </c>
      <c r="J10076">
        <f t="shared" si="1316"/>
        <v>34.037213192144691</v>
      </c>
      <c r="L10076">
        <f t="shared" si="1317"/>
        <v>2021</v>
      </c>
      <c r="M10076">
        <f t="shared" si="1318"/>
        <v>7</v>
      </c>
      <c r="N10076">
        <f t="shared" si="1319"/>
        <v>20</v>
      </c>
      <c r="O10076">
        <f t="shared" si="1320"/>
        <v>34.037213192144691</v>
      </c>
    </row>
    <row r="10077" spans="2:15" x14ac:dyDescent="0.25">
      <c r="B10077" s="3">
        <v>44397.427088657409</v>
      </c>
      <c r="C10077">
        <v>15.9933</v>
      </c>
      <c r="D10077">
        <v>73.753</v>
      </c>
      <c r="E10077">
        <v>14.7136</v>
      </c>
      <c r="F10077">
        <v>76.528000000000006</v>
      </c>
      <c r="G10077">
        <f t="shared" si="1321"/>
        <v>1.2797000000000001</v>
      </c>
      <c r="H10077" s="4">
        <f t="shared" si="1322"/>
        <v>0.90160862139906084</v>
      </c>
      <c r="I10077" s="4">
        <f t="shared" si="1323"/>
        <v>0.59160862139906079</v>
      </c>
      <c r="J10077">
        <f t="shared" si="1316"/>
        <v>33.749077609880977</v>
      </c>
      <c r="L10077">
        <f t="shared" si="1317"/>
        <v>2021</v>
      </c>
      <c r="M10077">
        <f t="shared" si="1318"/>
        <v>7</v>
      </c>
      <c r="N10077">
        <f t="shared" si="1319"/>
        <v>20</v>
      </c>
      <c r="O10077">
        <f t="shared" si="1320"/>
        <v>33.749077609880977</v>
      </c>
    </row>
    <row r="10078" spans="2:15" x14ac:dyDescent="0.25">
      <c r="B10078" s="3">
        <v>44397.437505439812</v>
      </c>
      <c r="C10078">
        <v>15.989699999999999</v>
      </c>
      <c r="D10078">
        <v>73.753</v>
      </c>
      <c r="E10078">
        <v>14.709899999999999</v>
      </c>
      <c r="F10078">
        <v>76.528000000000006</v>
      </c>
      <c r="G10078">
        <f t="shared" si="1321"/>
        <v>1.2797999999999998</v>
      </c>
      <c r="H10078" s="4">
        <f t="shared" si="1322"/>
        <v>0.90167907608542464</v>
      </c>
      <c r="I10078" s="4">
        <f t="shared" si="1323"/>
        <v>0.59167907608542469</v>
      </c>
      <c r="J10078">
        <f t="shared" si="1316"/>
        <v>33.764197834006787</v>
      </c>
      <c r="L10078">
        <f t="shared" si="1317"/>
        <v>2021</v>
      </c>
      <c r="M10078">
        <f t="shared" si="1318"/>
        <v>7</v>
      </c>
      <c r="N10078">
        <f t="shared" si="1319"/>
        <v>20</v>
      </c>
      <c r="O10078">
        <f t="shared" si="1320"/>
        <v>33.764197834006787</v>
      </c>
    </row>
    <row r="10079" spans="2:15" x14ac:dyDescent="0.25">
      <c r="B10079" s="3">
        <v>44397.447922222222</v>
      </c>
      <c r="C10079">
        <v>15.9916</v>
      </c>
      <c r="D10079">
        <v>73.753</v>
      </c>
      <c r="E10079">
        <v>14.7113</v>
      </c>
      <c r="F10079">
        <v>76.353999999999999</v>
      </c>
      <c r="G10079">
        <f t="shared" si="1321"/>
        <v>1.2803000000000004</v>
      </c>
      <c r="H10079" s="4">
        <f t="shared" si="1322"/>
        <v>0.90203134951724484</v>
      </c>
      <c r="I10079" s="4">
        <f t="shared" si="1323"/>
        <v>0.5920313495172449</v>
      </c>
      <c r="J10079">
        <f t="shared" si="1316"/>
        <v>33.83987356434303</v>
      </c>
      <c r="L10079">
        <f t="shared" si="1317"/>
        <v>2021</v>
      </c>
      <c r="M10079">
        <f t="shared" si="1318"/>
        <v>7</v>
      </c>
      <c r="N10079">
        <f t="shared" si="1319"/>
        <v>20</v>
      </c>
      <c r="O10079">
        <f t="shared" si="1320"/>
        <v>33.83987356434303</v>
      </c>
    </row>
    <row r="10080" spans="2:15" x14ac:dyDescent="0.25">
      <c r="B10080" s="3">
        <v>44397.458339004632</v>
      </c>
      <c r="C10080">
        <v>15.9916</v>
      </c>
      <c r="D10080">
        <v>73.753</v>
      </c>
      <c r="E10080">
        <v>14.7113</v>
      </c>
      <c r="F10080">
        <v>76.353999999999999</v>
      </c>
      <c r="G10080">
        <f t="shared" si="1321"/>
        <v>1.2803000000000004</v>
      </c>
      <c r="H10080" s="4">
        <f t="shared" si="1322"/>
        <v>0.90203134951724484</v>
      </c>
      <c r="I10080" s="4">
        <f t="shared" si="1323"/>
        <v>0.5920313495172449</v>
      </c>
      <c r="J10080">
        <f t="shared" si="1316"/>
        <v>33.83987356434303</v>
      </c>
      <c r="L10080">
        <f t="shared" si="1317"/>
        <v>2021</v>
      </c>
      <c r="M10080">
        <f t="shared" si="1318"/>
        <v>7</v>
      </c>
      <c r="N10080">
        <f t="shared" si="1319"/>
        <v>20</v>
      </c>
      <c r="O10080">
        <f t="shared" si="1320"/>
        <v>33.83987356434303</v>
      </c>
    </row>
    <row r="10081" spans="2:15" x14ac:dyDescent="0.25">
      <c r="B10081" s="3">
        <v>44397.468755787035</v>
      </c>
      <c r="C10081">
        <v>15.9878</v>
      </c>
      <c r="D10081">
        <v>73.753</v>
      </c>
      <c r="E10081">
        <v>14.7094</v>
      </c>
      <c r="F10081">
        <v>76.353999999999999</v>
      </c>
      <c r="G10081">
        <f t="shared" si="1321"/>
        <v>1.2783999999999995</v>
      </c>
      <c r="H10081" s="4">
        <f t="shared" si="1322"/>
        <v>0.90069271047632982</v>
      </c>
      <c r="I10081" s="4">
        <f t="shared" si="1323"/>
        <v>0.59069271047632976</v>
      </c>
      <c r="J10081">
        <f t="shared" si="1316"/>
        <v>33.552966727516448</v>
      </c>
      <c r="L10081">
        <f t="shared" si="1317"/>
        <v>2021</v>
      </c>
      <c r="M10081">
        <f t="shared" si="1318"/>
        <v>7</v>
      </c>
      <c r="N10081">
        <f t="shared" si="1319"/>
        <v>20</v>
      </c>
      <c r="O10081">
        <f t="shared" si="1320"/>
        <v>33.552966727516448</v>
      </c>
    </row>
    <row r="10082" spans="2:15" x14ac:dyDescent="0.25">
      <c r="B10082" s="3">
        <v>44397.479166666664</v>
      </c>
      <c r="C10082">
        <v>15.9878</v>
      </c>
      <c r="D10082">
        <v>73.753</v>
      </c>
      <c r="E10082">
        <v>14.713200000000001</v>
      </c>
      <c r="F10082">
        <v>76.353999999999999</v>
      </c>
      <c r="G10082">
        <f t="shared" si="1321"/>
        <v>1.2745999999999995</v>
      </c>
      <c r="H10082" s="4">
        <f t="shared" si="1322"/>
        <v>0.89801543239450066</v>
      </c>
      <c r="I10082" s="4">
        <f t="shared" si="1323"/>
        <v>0.5880154323945006</v>
      </c>
      <c r="J10082">
        <f t="shared" si="1316"/>
        <v>32.984515430032886</v>
      </c>
      <c r="L10082">
        <f t="shared" si="1317"/>
        <v>2021</v>
      </c>
      <c r="M10082">
        <f t="shared" si="1318"/>
        <v>7</v>
      </c>
      <c r="N10082">
        <f t="shared" si="1319"/>
        <v>20</v>
      </c>
      <c r="O10082">
        <f t="shared" si="1320"/>
        <v>32.984515430032886</v>
      </c>
    </row>
    <row r="10083" spans="2:15" x14ac:dyDescent="0.25">
      <c r="B10083" s="3">
        <v>44397.489583333336</v>
      </c>
      <c r="C10083">
        <v>15.9861</v>
      </c>
      <c r="D10083">
        <v>73.753</v>
      </c>
      <c r="E10083">
        <v>14.7113</v>
      </c>
      <c r="F10083">
        <v>76.353999999999999</v>
      </c>
      <c r="G10083">
        <f t="shared" si="1321"/>
        <v>1.2748000000000008</v>
      </c>
      <c r="H10083" s="4">
        <f t="shared" si="1322"/>
        <v>0.89815634176722947</v>
      </c>
      <c r="I10083" s="4">
        <f t="shared" si="1323"/>
        <v>0.58815634176722953</v>
      </c>
      <c r="J10083">
        <f t="shared" si="1316"/>
        <v>33.014256355258617</v>
      </c>
      <c r="L10083">
        <f t="shared" si="1317"/>
        <v>2021</v>
      </c>
      <c r="M10083">
        <f t="shared" si="1318"/>
        <v>7</v>
      </c>
      <c r="N10083">
        <f t="shared" si="1319"/>
        <v>20</v>
      </c>
      <c r="O10083">
        <f t="shared" si="1320"/>
        <v>33.014256355258617</v>
      </c>
    </row>
    <row r="10084" spans="2:15" x14ac:dyDescent="0.25">
      <c r="B10084" s="3">
        <v>44397.500000057873</v>
      </c>
      <c r="C10084">
        <v>15.980499999999999</v>
      </c>
      <c r="D10084">
        <v>73.753</v>
      </c>
      <c r="E10084">
        <v>14.707599999999999</v>
      </c>
      <c r="F10084">
        <v>76.353999999999999</v>
      </c>
      <c r="G10084">
        <f t="shared" si="1321"/>
        <v>1.2728999999999999</v>
      </c>
      <c r="H10084" s="4">
        <f t="shared" si="1322"/>
        <v>0.89681770272631445</v>
      </c>
      <c r="I10084" s="4">
        <f t="shared" si="1323"/>
        <v>0.58681770272631439</v>
      </c>
      <c r="J10084">
        <f t="shared" si="1316"/>
        <v>32.732511062919592</v>
      </c>
      <c r="L10084">
        <f t="shared" si="1317"/>
        <v>2021</v>
      </c>
      <c r="M10084">
        <f t="shared" si="1318"/>
        <v>7</v>
      </c>
      <c r="N10084">
        <f t="shared" si="1319"/>
        <v>20</v>
      </c>
      <c r="O10084">
        <f t="shared" si="1320"/>
        <v>32.732511062919592</v>
      </c>
    </row>
    <row r="10085" spans="2:15" x14ac:dyDescent="0.25">
      <c r="B10085" s="3">
        <v>44397.51041678241</v>
      </c>
      <c r="C10085">
        <v>15.9878</v>
      </c>
      <c r="D10085">
        <v>73.753</v>
      </c>
      <c r="E10085">
        <v>14.707599999999999</v>
      </c>
      <c r="F10085">
        <v>76.353999999999999</v>
      </c>
      <c r="G10085">
        <f t="shared" si="1321"/>
        <v>1.2802000000000007</v>
      </c>
      <c r="H10085" s="4">
        <f t="shared" si="1322"/>
        <v>0.90196089483088104</v>
      </c>
      <c r="I10085" s="4">
        <f t="shared" si="1323"/>
        <v>0.59196089483088099</v>
      </c>
      <c r="J10085">
        <f t="shared" si="1316"/>
        <v>33.82472846683774</v>
      </c>
      <c r="L10085">
        <f t="shared" si="1317"/>
        <v>2021</v>
      </c>
      <c r="M10085">
        <f t="shared" si="1318"/>
        <v>7</v>
      </c>
      <c r="N10085">
        <f t="shared" si="1319"/>
        <v>20</v>
      </c>
      <c r="O10085">
        <f t="shared" si="1320"/>
        <v>33.82472846683774</v>
      </c>
    </row>
    <row r="10086" spans="2:15" x14ac:dyDescent="0.25">
      <c r="B10086" s="3">
        <v>44397.520833506947</v>
      </c>
      <c r="C10086">
        <v>15.9861</v>
      </c>
      <c r="D10086">
        <v>73.753</v>
      </c>
      <c r="E10086">
        <v>14.7113</v>
      </c>
      <c r="F10086">
        <v>76.353999999999999</v>
      </c>
      <c r="G10086">
        <f t="shared" si="1321"/>
        <v>1.2748000000000008</v>
      </c>
      <c r="H10086" s="4">
        <f t="shared" si="1322"/>
        <v>0.89815634176722947</v>
      </c>
      <c r="I10086" s="4">
        <f t="shared" si="1323"/>
        <v>0.58815634176722953</v>
      </c>
      <c r="J10086">
        <f t="shared" si="1316"/>
        <v>33.014256355258617</v>
      </c>
      <c r="L10086">
        <f t="shared" si="1317"/>
        <v>2021</v>
      </c>
      <c r="M10086">
        <f t="shared" si="1318"/>
        <v>7</v>
      </c>
      <c r="N10086">
        <f t="shared" si="1319"/>
        <v>20</v>
      </c>
      <c r="O10086">
        <f t="shared" si="1320"/>
        <v>33.014256355258617</v>
      </c>
    </row>
    <row r="10087" spans="2:15" x14ac:dyDescent="0.25">
      <c r="B10087" s="3">
        <v>44397.531250231485</v>
      </c>
      <c r="C10087">
        <v>15.9824</v>
      </c>
      <c r="D10087">
        <v>73.753</v>
      </c>
      <c r="E10087">
        <v>14.7094</v>
      </c>
      <c r="F10087">
        <v>76.353999999999999</v>
      </c>
      <c r="G10087">
        <f t="shared" si="1321"/>
        <v>1.2729999999999997</v>
      </c>
      <c r="H10087" s="4">
        <f t="shared" si="1322"/>
        <v>0.89688815741267836</v>
      </c>
      <c r="I10087" s="4">
        <f t="shared" si="1323"/>
        <v>0.5868881574126783</v>
      </c>
      <c r="J10087">
        <f t="shared" si="1316"/>
        <v>32.747295592642679</v>
      </c>
      <c r="L10087">
        <f t="shared" si="1317"/>
        <v>2021</v>
      </c>
      <c r="M10087">
        <f t="shared" si="1318"/>
        <v>7</v>
      </c>
      <c r="N10087">
        <f t="shared" si="1319"/>
        <v>20</v>
      </c>
      <c r="O10087">
        <f t="shared" si="1320"/>
        <v>32.747295592642679</v>
      </c>
    </row>
    <row r="10088" spans="2:15" x14ac:dyDescent="0.25">
      <c r="B10088" s="3">
        <v>44397.541666956022</v>
      </c>
      <c r="C10088">
        <v>15.9842</v>
      </c>
      <c r="D10088">
        <v>73.753</v>
      </c>
      <c r="E10088">
        <v>14.707599999999999</v>
      </c>
      <c r="F10088">
        <v>76.353999999999999</v>
      </c>
      <c r="G10088">
        <f t="shared" si="1321"/>
        <v>1.2766000000000002</v>
      </c>
      <c r="H10088" s="4">
        <f t="shared" si="1322"/>
        <v>0.89942452612177948</v>
      </c>
      <c r="I10088" s="4">
        <f t="shared" si="1323"/>
        <v>0.58942452612177942</v>
      </c>
      <c r="J10088">
        <f t="shared" si="1316"/>
        <v>33.282811380259162</v>
      </c>
      <c r="L10088">
        <f t="shared" si="1317"/>
        <v>2021</v>
      </c>
      <c r="M10088">
        <f t="shared" si="1318"/>
        <v>7</v>
      </c>
      <c r="N10088">
        <f t="shared" si="1319"/>
        <v>20</v>
      </c>
      <c r="O10088">
        <f t="shared" si="1320"/>
        <v>33.282811380259162</v>
      </c>
    </row>
    <row r="10089" spans="2:15" x14ac:dyDescent="0.25">
      <c r="B10089" s="3">
        <v>44397.552083680559</v>
      </c>
      <c r="C10089">
        <v>15.9824</v>
      </c>
      <c r="D10089">
        <v>73.753</v>
      </c>
      <c r="E10089">
        <v>14.707599999999999</v>
      </c>
      <c r="F10089">
        <v>76.353999999999999</v>
      </c>
      <c r="G10089">
        <f t="shared" si="1321"/>
        <v>1.2748000000000008</v>
      </c>
      <c r="H10089" s="4">
        <f t="shared" si="1322"/>
        <v>0.89815634176722947</v>
      </c>
      <c r="I10089" s="4">
        <f t="shared" si="1323"/>
        <v>0.58815634176722953</v>
      </c>
      <c r="J10089">
        <f t="shared" si="1316"/>
        <v>33.014256355258617</v>
      </c>
      <c r="L10089">
        <f t="shared" si="1317"/>
        <v>2021</v>
      </c>
      <c r="M10089">
        <f t="shared" si="1318"/>
        <v>7</v>
      </c>
      <c r="N10089">
        <f t="shared" si="1319"/>
        <v>20</v>
      </c>
      <c r="O10089">
        <f t="shared" si="1320"/>
        <v>33.014256355258617</v>
      </c>
    </row>
    <row r="10090" spans="2:15" x14ac:dyDescent="0.25">
      <c r="B10090" s="3">
        <v>44397.562500405096</v>
      </c>
      <c r="C10090">
        <v>15.9824</v>
      </c>
      <c r="D10090">
        <v>73.753</v>
      </c>
      <c r="E10090">
        <v>14.707599999999999</v>
      </c>
      <c r="F10090">
        <v>76.353999999999999</v>
      </c>
      <c r="G10090">
        <f t="shared" si="1321"/>
        <v>1.2748000000000008</v>
      </c>
      <c r="H10090" s="4">
        <f t="shared" si="1322"/>
        <v>0.89815634176722947</v>
      </c>
      <c r="I10090" s="4">
        <f t="shared" si="1323"/>
        <v>0.58815634176722953</v>
      </c>
      <c r="J10090">
        <f t="shared" si="1316"/>
        <v>33.014256355258617</v>
      </c>
      <c r="L10090">
        <f t="shared" si="1317"/>
        <v>2021</v>
      </c>
      <c r="M10090">
        <f t="shared" si="1318"/>
        <v>7</v>
      </c>
      <c r="N10090">
        <f t="shared" si="1319"/>
        <v>20</v>
      </c>
      <c r="O10090">
        <f t="shared" si="1320"/>
        <v>33.014256355258617</v>
      </c>
    </row>
    <row r="10091" spans="2:15" x14ac:dyDescent="0.25">
      <c r="B10091" s="3">
        <v>44397.572917129626</v>
      </c>
      <c r="C10091">
        <v>15.976900000000001</v>
      </c>
      <c r="D10091">
        <v>73.753</v>
      </c>
      <c r="E10091">
        <v>14.707599999999999</v>
      </c>
      <c r="F10091">
        <v>76.353999999999999</v>
      </c>
      <c r="G10091">
        <f t="shared" si="1321"/>
        <v>1.2693000000000012</v>
      </c>
      <c r="H10091" s="4">
        <f t="shared" si="1322"/>
        <v>0.89428133401721421</v>
      </c>
      <c r="I10091" s="4">
        <f t="shared" si="1323"/>
        <v>0.58428133401721416</v>
      </c>
      <c r="J10091">
        <f t="shared" si="1316"/>
        <v>32.203523913470711</v>
      </c>
      <c r="L10091">
        <f t="shared" si="1317"/>
        <v>2021</v>
      </c>
      <c r="M10091">
        <f t="shared" si="1318"/>
        <v>7</v>
      </c>
      <c r="N10091">
        <f t="shared" si="1319"/>
        <v>20</v>
      </c>
      <c r="O10091">
        <f t="shared" si="1320"/>
        <v>32.203523913470711</v>
      </c>
    </row>
    <row r="10092" spans="2:15" x14ac:dyDescent="0.25">
      <c r="B10092" s="3">
        <v>44397.583333854163</v>
      </c>
      <c r="C10092">
        <v>15.976900000000001</v>
      </c>
      <c r="D10092">
        <v>73.753</v>
      </c>
      <c r="E10092">
        <v>14.707599999999999</v>
      </c>
      <c r="F10092">
        <v>76.353999999999999</v>
      </c>
      <c r="G10092">
        <f t="shared" si="1321"/>
        <v>1.2693000000000012</v>
      </c>
      <c r="H10092" s="4">
        <f t="shared" si="1322"/>
        <v>0.89428133401721421</v>
      </c>
      <c r="I10092" s="4">
        <f t="shared" si="1323"/>
        <v>0.58428133401721416</v>
      </c>
      <c r="J10092">
        <f t="shared" si="1316"/>
        <v>32.203523913470711</v>
      </c>
      <c r="L10092">
        <f t="shared" si="1317"/>
        <v>2021</v>
      </c>
      <c r="M10092">
        <f t="shared" si="1318"/>
        <v>7</v>
      </c>
      <c r="N10092">
        <f t="shared" si="1319"/>
        <v>20</v>
      </c>
      <c r="O10092">
        <f t="shared" si="1320"/>
        <v>32.203523913470711</v>
      </c>
    </row>
    <row r="10093" spans="2:15" x14ac:dyDescent="0.25">
      <c r="B10093" s="3">
        <v>44397.593750578701</v>
      </c>
      <c r="C10093">
        <v>15.975199999999999</v>
      </c>
      <c r="D10093">
        <v>73.753</v>
      </c>
      <c r="E10093">
        <v>14.703799999999999</v>
      </c>
      <c r="F10093">
        <v>76.353999999999999</v>
      </c>
      <c r="G10093">
        <f t="shared" si="1321"/>
        <v>1.2713999999999999</v>
      </c>
      <c r="H10093" s="4">
        <f t="shared" si="1322"/>
        <v>0.8957608824308555</v>
      </c>
      <c r="I10093" s="4">
        <f t="shared" si="1323"/>
        <v>0.58576088243085556</v>
      </c>
      <c r="J10093">
        <f t="shared" si="1316"/>
        <v>32.511330639028962</v>
      </c>
      <c r="L10093">
        <f t="shared" si="1317"/>
        <v>2021</v>
      </c>
      <c r="M10093">
        <f t="shared" si="1318"/>
        <v>7</v>
      </c>
      <c r="N10093">
        <f t="shared" si="1319"/>
        <v>20</v>
      </c>
      <c r="O10093">
        <f t="shared" si="1320"/>
        <v>32.511330639028962</v>
      </c>
    </row>
    <row r="10094" spans="2:15" x14ac:dyDescent="0.25">
      <c r="B10094" s="3">
        <v>44397.604167303238</v>
      </c>
      <c r="C10094">
        <v>15.971</v>
      </c>
      <c r="D10094">
        <v>73.58</v>
      </c>
      <c r="E10094">
        <v>14.7019</v>
      </c>
      <c r="F10094">
        <v>76.353999999999999</v>
      </c>
      <c r="G10094">
        <f t="shared" si="1321"/>
        <v>1.2690999999999999</v>
      </c>
      <c r="H10094" s="4">
        <f t="shared" si="1322"/>
        <v>0.89414042464448551</v>
      </c>
      <c r="I10094" s="4">
        <f t="shared" si="1323"/>
        <v>0.58414042464448546</v>
      </c>
      <c r="J10094">
        <f t="shared" si="1316"/>
        <v>32.174321000610057</v>
      </c>
      <c r="L10094">
        <f t="shared" si="1317"/>
        <v>2021</v>
      </c>
      <c r="M10094">
        <f t="shared" si="1318"/>
        <v>7</v>
      </c>
      <c r="N10094">
        <f t="shared" si="1319"/>
        <v>20</v>
      </c>
      <c r="O10094">
        <f t="shared" si="1320"/>
        <v>32.174321000610057</v>
      </c>
    </row>
    <row r="10095" spans="2:15" x14ac:dyDescent="0.25">
      <c r="B10095" s="3">
        <v>44397.614584027775</v>
      </c>
      <c r="C10095">
        <v>15.9673</v>
      </c>
      <c r="D10095">
        <v>73.58</v>
      </c>
      <c r="E10095">
        <v>14.7</v>
      </c>
      <c r="F10095">
        <v>76.353999999999999</v>
      </c>
      <c r="G10095">
        <f t="shared" si="1321"/>
        <v>1.2673000000000005</v>
      </c>
      <c r="H10095" s="4">
        <f t="shared" si="1322"/>
        <v>0.89287224028993539</v>
      </c>
      <c r="I10095" s="4">
        <f t="shared" si="1323"/>
        <v>0.58287224028993534</v>
      </c>
      <c r="J10095">
        <f t="shared" si="1316"/>
        <v>31.912368870200684</v>
      </c>
      <c r="L10095">
        <f t="shared" si="1317"/>
        <v>2021</v>
      </c>
      <c r="M10095">
        <f t="shared" si="1318"/>
        <v>7</v>
      </c>
      <c r="N10095">
        <f t="shared" si="1319"/>
        <v>20</v>
      </c>
      <c r="O10095">
        <f t="shared" si="1320"/>
        <v>31.912368870200684</v>
      </c>
    </row>
    <row r="10096" spans="2:15" x14ac:dyDescent="0.25">
      <c r="B10096" s="3">
        <v>44397.625000752312</v>
      </c>
      <c r="C10096">
        <v>15.9673</v>
      </c>
      <c r="D10096">
        <v>73.58</v>
      </c>
      <c r="E10096">
        <v>14.6983</v>
      </c>
      <c r="F10096">
        <v>76.353999999999999</v>
      </c>
      <c r="G10096">
        <f t="shared" si="1321"/>
        <v>1.2690000000000001</v>
      </c>
      <c r="H10096" s="4">
        <f t="shared" si="1322"/>
        <v>0.89406996995812182</v>
      </c>
      <c r="I10096" s="4">
        <f t="shared" si="1323"/>
        <v>0.58406996995812177</v>
      </c>
      <c r="J10096">
        <f t="shared" si="1316"/>
        <v>32.159726836999837</v>
      </c>
      <c r="L10096">
        <f t="shared" si="1317"/>
        <v>2021</v>
      </c>
      <c r="M10096">
        <f t="shared" si="1318"/>
        <v>7</v>
      </c>
      <c r="N10096">
        <f t="shared" si="1319"/>
        <v>20</v>
      </c>
      <c r="O10096">
        <f t="shared" si="1320"/>
        <v>32.159726836999837</v>
      </c>
    </row>
    <row r="10097" spans="2:15" x14ac:dyDescent="0.25">
      <c r="B10097" s="3">
        <v>44397.635417476849</v>
      </c>
      <c r="C10097">
        <v>15.9656</v>
      </c>
      <c r="D10097">
        <v>73.58</v>
      </c>
      <c r="E10097">
        <v>14.6945</v>
      </c>
      <c r="F10097">
        <v>76.353999999999999</v>
      </c>
      <c r="G10097">
        <f t="shared" si="1321"/>
        <v>1.2711000000000006</v>
      </c>
      <c r="H10097" s="4">
        <f t="shared" si="1322"/>
        <v>0.89554951837176433</v>
      </c>
      <c r="I10097" s="4">
        <f t="shared" si="1323"/>
        <v>0.58554951837176428</v>
      </c>
      <c r="J10097">
        <f t="shared" si="1316"/>
        <v>32.467226569592611</v>
      </c>
      <c r="L10097">
        <f t="shared" si="1317"/>
        <v>2021</v>
      </c>
      <c r="M10097">
        <f t="shared" si="1318"/>
        <v>7</v>
      </c>
      <c r="N10097">
        <f t="shared" si="1319"/>
        <v>20</v>
      </c>
      <c r="O10097">
        <f t="shared" si="1320"/>
        <v>32.467226569592611</v>
      </c>
    </row>
    <row r="10098" spans="2:15" x14ac:dyDescent="0.25">
      <c r="B10098" s="3">
        <v>44397.645834201387</v>
      </c>
      <c r="C10098">
        <v>15.9656</v>
      </c>
      <c r="D10098">
        <v>73.58</v>
      </c>
      <c r="E10098">
        <v>14.692600000000001</v>
      </c>
      <c r="F10098">
        <v>76.353999999999999</v>
      </c>
      <c r="G10098">
        <f t="shared" si="1321"/>
        <v>1.2729999999999997</v>
      </c>
      <c r="H10098" s="4">
        <f t="shared" si="1322"/>
        <v>0.89688815741267836</v>
      </c>
      <c r="I10098" s="4">
        <f t="shared" si="1323"/>
        <v>0.5868881574126783</v>
      </c>
      <c r="J10098">
        <f t="shared" si="1316"/>
        <v>32.747295592642679</v>
      </c>
      <c r="L10098">
        <f t="shared" si="1317"/>
        <v>2021</v>
      </c>
      <c r="M10098">
        <f t="shared" si="1318"/>
        <v>7</v>
      </c>
      <c r="N10098">
        <f t="shared" si="1319"/>
        <v>20</v>
      </c>
      <c r="O10098">
        <f t="shared" si="1320"/>
        <v>32.747295592642679</v>
      </c>
    </row>
    <row r="10099" spans="2:15" x14ac:dyDescent="0.25">
      <c r="B10099" s="3">
        <v>44397.656250925924</v>
      </c>
      <c r="C10099">
        <v>15.963699999999999</v>
      </c>
      <c r="D10099">
        <v>73.58</v>
      </c>
      <c r="E10099">
        <v>14.6907</v>
      </c>
      <c r="F10099">
        <v>76.353999999999999</v>
      </c>
      <c r="G10099">
        <f t="shared" si="1321"/>
        <v>1.2729999999999997</v>
      </c>
      <c r="H10099" s="4">
        <f t="shared" si="1322"/>
        <v>0.89688815741267836</v>
      </c>
      <c r="I10099" s="4">
        <f t="shared" si="1323"/>
        <v>0.5868881574126783</v>
      </c>
      <c r="J10099">
        <f t="shared" si="1316"/>
        <v>32.747295592642679</v>
      </c>
      <c r="L10099">
        <f t="shared" si="1317"/>
        <v>2021</v>
      </c>
      <c r="M10099">
        <f t="shared" si="1318"/>
        <v>7</v>
      </c>
      <c r="N10099">
        <f t="shared" si="1319"/>
        <v>20</v>
      </c>
      <c r="O10099">
        <f t="shared" si="1320"/>
        <v>32.747295592642679</v>
      </c>
    </row>
    <row r="10100" spans="2:15" x14ac:dyDescent="0.25">
      <c r="B10100" s="3">
        <v>44397.666667650461</v>
      </c>
      <c r="C10100">
        <v>15.9582</v>
      </c>
      <c r="D10100">
        <v>73.58</v>
      </c>
      <c r="E10100">
        <v>14.688800000000001</v>
      </c>
      <c r="F10100">
        <v>76.353999999999999</v>
      </c>
      <c r="G10100">
        <f t="shared" si="1321"/>
        <v>1.2693999999999992</v>
      </c>
      <c r="H10100" s="4">
        <f t="shared" si="1322"/>
        <v>0.89435178870357679</v>
      </c>
      <c r="I10100" s="4">
        <f t="shared" si="1323"/>
        <v>0.58435178870357674</v>
      </c>
      <c r="J10100">
        <f t="shared" si="1316"/>
        <v>32.218132664786495</v>
      </c>
      <c r="L10100">
        <f t="shared" si="1317"/>
        <v>2021</v>
      </c>
      <c r="M10100">
        <f t="shared" si="1318"/>
        <v>7</v>
      </c>
      <c r="N10100">
        <f t="shared" si="1319"/>
        <v>20</v>
      </c>
      <c r="O10100">
        <f t="shared" si="1320"/>
        <v>32.218132664786495</v>
      </c>
    </row>
    <row r="10101" spans="2:15" x14ac:dyDescent="0.25">
      <c r="B10101" s="3">
        <v>44397.677084374998</v>
      </c>
      <c r="C10101">
        <v>15.9565</v>
      </c>
      <c r="D10101">
        <v>73.58</v>
      </c>
      <c r="E10101">
        <v>14.688800000000001</v>
      </c>
      <c r="F10101">
        <v>76.353999999999999</v>
      </c>
      <c r="G10101">
        <f t="shared" si="1321"/>
        <v>1.2676999999999996</v>
      </c>
      <c r="H10101" s="4">
        <f t="shared" si="1322"/>
        <v>0.89315405903539047</v>
      </c>
      <c r="I10101" s="4">
        <f t="shared" si="1323"/>
        <v>0.58315405903539053</v>
      </c>
      <c r="J10101">
        <f t="shared" si="1316"/>
        <v>31.970444640034167</v>
      </c>
      <c r="L10101">
        <f t="shared" si="1317"/>
        <v>2021</v>
      </c>
      <c r="M10101">
        <f t="shared" si="1318"/>
        <v>7</v>
      </c>
      <c r="N10101">
        <f t="shared" si="1319"/>
        <v>20</v>
      </c>
      <c r="O10101">
        <f t="shared" si="1320"/>
        <v>31.970444640034167</v>
      </c>
    </row>
    <row r="10102" spans="2:15" x14ac:dyDescent="0.25">
      <c r="B10102" s="3">
        <v>44397.687501099535</v>
      </c>
      <c r="C10102">
        <v>15.954599999999999</v>
      </c>
      <c r="D10102">
        <v>73.58</v>
      </c>
      <c r="E10102">
        <v>14.688800000000001</v>
      </c>
      <c r="F10102">
        <v>76.353999999999999</v>
      </c>
      <c r="G10102">
        <f t="shared" si="1321"/>
        <v>1.2657999999999987</v>
      </c>
      <c r="H10102" s="4">
        <f t="shared" si="1322"/>
        <v>0.89181541999447544</v>
      </c>
      <c r="I10102" s="4">
        <f t="shared" si="1323"/>
        <v>0.58181541999447539</v>
      </c>
      <c r="J10102">
        <f t="shared" si="1316"/>
        <v>31.695274316619724</v>
      </c>
      <c r="L10102">
        <f t="shared" si="1317"/>
        <v>2021</v>
      </c>
      <c r="M10102">
        <f t="shared" si="1318"/>
        <v>7</v>
      </c>
      <c r="N10102">
        <f t="shared" si="1319"/>
        <v>20</v>
      </c>
      <c r="O10102">
        <f t="shared" si="1320"/>
        <v>31.695274316619724</v>
      </c>
    </row>
    <row r="10103" spans="2:15" x14ac:dyDescent="0.25">
      <c r="B10103" s="3">
        <v>44397.697917824073</v>
      </c>
      <c r="C10103">
        <v>15.9565</v>
      </c>
      <c r="D10103">
        <v>73.58</v>
      </c>
      <c r="E10103">
        <v>14.6907</v>
      </c>
      <c r="F10103">
        <v>76.353999999999999</v>
      </c>
      <c r="G10103">
        <f t="shared" si="1321"/>
        <v>1.2658000000000005</v>
      </c>
      <c r="H10103" s="4">
        <f t="shared" si="1322"/>
        <v>0.89181541999447655</v>
      </c>
      <c r="I10103" s="4">
        <f t="shared" si="1323"/>
        <v>0.5818154199944765</v>
      </c>
      <c r="J10103">
        <f t="shared" si="1316"/>
        <v>31.695274316619955</v>
      </c>
      <c r="L10103">
        <f t="shared" si="1317"/>
        <v>2021</v>
      </c>
      <c r="M10103">
        <f t="shared" si="1318"/>
        <v>7</v>
      </c>
      <c r="N10103">
        <f t="shared" si="1319"/>
        <v>20</v>
      </c>
      <c r="O10103">
        <f t="shared" si="1320"/>
        <v>31.695274316619955</v>
      </c>
    </row>
    <row r="10104" spans="2:15" x14ac:dyDescent="0.25">
      <c r="B10104" s="3">
        <v>44397.70833454861</v>
      </c>
      <c r="C10104">
        <v>15.9582</v>
      </c>
      <c r="D10104">
        <v>73.58</v>
      </c>
      <c r="E10104">
        <v>14.692600000000001</v>
      </c>
      <c r="F10104">
        <v>76.353999999999999</v>
      </c>
      <c r="G10104">
        <f t="shared" si="1321"/>
        <v>1.2655999999999992</v>
      </c>
      <c r="H10104" s="4">
        <f t="shared" si="1322"/>
        <v>0.89167451062174796</v>
      </c>
      <c r="I10104" s="4">
        <f t="shared" si="1323"/>
        <v>0.58167451062174802</v>
      </c>
      <c r="J10104">
        <f t="shared" si="1316"/>
        <v>31.666410519596575</v>
      </c>
      <c r="L10104">
        <f t="shared" si="1317"/>
        <v>2021</v>
      </c>
      <c r="M10104">
        <f t="shared" si="1318"/>
        <v>7</v>
      </c>
      <c r="N10104">
        <f t="shared" si="1319"/>
        <v>20</v>
      </c>
      <c r="O10104">
        <f t="shared" si="1320"/>
        <v>31.666410519596575</v>
      </c>
    </row>
    <row r="10105" spans="2:15" x14ac:dyDescent="0.25">
      <c r="B10105" s="3">
        <v>44397.718751273147</v>
      </c>
      <c r="C10105">
        <v>15.960100000000001</v>
      </c>
      <c r="D10105">
        <v>73.58</v>
      </c>
      <c r="E10105">
        <v>14.692600000000001</v>
      </c>
      <c r="F10105">
        <v>76.353999999999999</v>
      </c>
      <c r="G10105">
        <f t="shared" si="1321"/>
        <v>1.2675000000000001</v>
      </c>
      <c r="H10105" s="4">
        <f t="shared" si="1322"/>
        <v>0.89301314966266288</v>
      </c>
      <c r="I10105" s="4">
        <f t="shared" si="1323"/>
        <v>0.58301314966266293</v>
      </c>
      <c r="J10105">
        <f t="shared" si="1316"/>
        <v>31.941397065071879</v>
      </c>
      <c r="L10105">
        <f t="shared" si="1317"/>
        <v>2021</v>
      </c>
      <c r="M10105">
        <f t="shared" si="1318"/>
        <v>7</v>
      </c>
      <c r="N10105">
        <f t="shared" si="1319"/>
        <v>20</v>
      </c>
      <c r="O10105">
        <f t="shared" si="1320"/>
        <v>31.941397065071879</v>
      </c>
    </row>
    <row r="10106" spans="2:15" x14ac:dyDescent="0.25">
      <c r="B10106" s="3">
        <v>44397.729167997684</v>
      </c>
      <c r="C10106">
        <v>15.960100000000001</v>
      </c>
      <c r="D10106">
        <v>73.58</v>
      </c>
      <c r="E10106">
        <v>14.692600000000001</v>
      </c>
      <c r="F10106">
        <v>76.353999999999999</v>
      </c>
      <c r="G10106">
        <f t="shared" si="1321"/>
        <v>1.2675000000000001</v>
      </c>
      <c r="H10106" s="4">
        <f t="shared" si="1322"/>
        <v>0.89301314966266288</v>
      </c>
      <c r="I10106" s="4">
        <f t="shared" si="1323"/>
        <v>0.58301314966266293</v>
      </c>
      <c r="J10106">
        <f t="shared" si="1316"/>
        <v>31.941397065071879</v>
      </c>
      <c r="L10106">
        <f t="shared" si="1317"/>
        <v>2021</v>
      </c>
      <c r="M10106">
        <f t="shared" si="1318"/>
        <v>7</v>
      </c>
      <c r="N10106">
        <f t="shared" si="1319"/>
        <v>20</v>
      </c>
      <c r="O10106">
        <f t="shared" si="1320"/>
        <v>31.941397065071879</v>
      </c>
    </row>
    <row r="10107" spans="2:15" x14ac:dyDescent="0.25">
      <c r="B10107" s="3">
        <v>44397.739584722221</v>
      </c>
      <c r="C10107">
        <v>15.960100000000001</v>
      </c>
      <c r="D10107">
        <v>73.58</v>
      </c>
      <c r="E10107">
        <v>14.692600000000001</v>
      </c>
      <c r="F10107">
        <v>76.353999999999999</v>
      </c>
      <c r="G10107">
        <f t="shared" si="1321"/>
        <v>1.2675000000000001</v>
      </c>
      <c r="H10107" s="4">
        <f t="shared" si="1322"/>
        <v>0.89301314966266288</v>
      </c>
      <c r="I10107" s="4">
        <f t="shared" si="1323"/>
        <v>0.58301314966266293</v>
      </c>
      <c r="J10107">
        <f t="shared" si="1316"/>
        <v>31.941397065071879</v>
      </c>
      <c r="L10107">
        <f t="shared" si="1317"/>
        <v>2021</v>
      </c>
      <c r="M10107">
        <f t="shared" si="1318"/>
        <v>7</v>
      </c>
      <c r="N10107">
        <f t="shared" si="1319"/>
        <v>20</v>
      </c>
      <c r="O10107">
        <f t="shared" si="1320"/>
        <v>31.941397065071879</v>
      </c>
    </row>
    <row r="10108" spans="2:15" x14ac:dyDescent="0.25">
      <c r="B10108" s="3">
        <v>44397.750001446759</v>
      </c>
      <c r="C10108">
        <v>15.960100000000001</v>
      </c>
      <c r="D10108">
        <v>73.58</v>
      </c>
      <c r="E10108">
        <v>14.6945</v>
      </c>
      <c r="F10108">
        <v>76.353999999999999</v>
      </c>
      <c r="G10108">
        <f t="shared" si="1321"/>
        <v>1.2656000000000009</v>
      </c>
      <c r="H10108" s="4">
        <f t="shared" si="1322"/>
        <v>0.89167451062174918</v>
      </c>
      <c r="I10108" s="4">
        <f t="shared" si="1323"/>
        <v>0.58167451062174913</v>
      </c>
      <c r="J10108">
        <f t="shared" si="1316"/>
        <v>31.666410519596795</v>
      </c>
      <c r="L10108">
        <f t="shared" si="1317"/>
        <v>2021</v>
      </c>
      <c r="M10108">
        <f t="shared" si="1318"/>
        <v>7</v>
      </c>
      <c r="N10108">
        <f t="shared" si="1319"/>
        <v>20</v>
      </c>
      <c r="O10108">
        <f t="shared" si="1320"/>
        <v>31.666410519596795</v>
      </c>
    </row>
    <row r="10109" spans="2:15" x14ac:dyDescent="0.25">
      <c r="B10109" s="3">
        <v>44397.760418171296</v>
      </c>
      <c r="C10109">
        <v>15.960100000000001</v>
      </c>
      <c r="D10109">
        <v>73.58</v>
      </c>
      <c r="E10109">
        <v>14.6945</v>
      </c>
      <c r="F10109">
        <v>76.353999999999999</v>
      </c>
      <c r="G10109">
        <f t="shared" si="1321"/>
        <v>1.2656000000000009</v>
      </c>
      <c r="H10109" s="4">
        <f t="shared" si="1322"/>
        <v>0.89167451062174918</v>
      </c>
      <c r="I10109" s="4">
        <f t="shared" si="1323"/>
        <v>0.58167451062174913</v>
      </c>
      <c r="J10109">
        <f t="shared" si="1316"/>
        <v>31.666410519596795</v>
      </c>
      <c r="L10109">
        <f t="shared" si="1317"/>
        <v>2021</v>
      </c>
      <c r="M10109">
        <f t="shared" si="1318"/>
        <v>7</v>
      </c>
      <c r="N10109">
        <f t="shared" si="1319"/>
        <v>20</v>
      </c>
      <c r="O10109">
        <f t="shared" si="1320"/>
        <v>31.666410519596795</v>
      </c>
    </row>
    <row r="10110" spans="2:15" x14ac:dyDescent="0.25">
      <c r="B10110" s="3">
        <v>44397.770834895833</v>
      </c>
      <c r="C10110">
        <v>15.9528</v>
      </c>
      <c r="D10110">
        <v>73.58</v>
      </c>
      <c r="E10110">
        <v>14.6945</v>
      </c>
      <c r="F10110">
        <v>76.353999999999999</v>
      </c>
      <c r="G10110">
        <f t="shared" si="1321"/>
        <v>1.2583000000000002</v>
      </c>
      <c r="H10110" s="4">
        <f t="shared" si="1322"/>
        <v>0.88653131851718259</v>
      </c>
      <c r="I10110" s="4">
        <f t="shared" si="1323"/>
        <v>0.57653131851718253</v>
      </c>
      <c r="J10110">
        <f t="shared" si="1316"/>
        <v>30.626024998196421</v>
      </c>
      <c r="L10110">
        <f t="shared" si="1317"/>
        <v>2021</v>
      </c>
      <c r="M10110">
        <f t="shared" si="1318"/>
        <v>7</v>
      </c>
      <c r="N10110">
        <f t="shared" si="1319"/>
        <v>20</v>
      </c>
      <c r="O10110">
        <f t="shared" si="1320"/>
        <v>30.626024998196421</v>
      </c>
    </row>
    <row r="10111" spans="2:15" x14ac:dyDescent="0.25">
      <c r="B10111" s="3">
        <v>44397.78125162037</v>
      </c>
      <c r="C10111">
        <v>15.954599999999999</v>
      </c>
      <c r="D10111">
        <v>73.58</v>
      </c>
      <c r="E10111">
        <v>14.692600000000001</v>
      </c>
      <c r="F10111">
        <v>76.353999999999999</v>
      </c>
      <c r="G10111">
        <f t="shared" si="1321"/>
        <v>1.2619999999999987</v>
      </c>
      <c r="H10111" s="4">
        <f t="shared" si="1322"/>
        <v>0.8891381419126464</v>
      </c>
      <c r="I10111" s="4">
        <f t="shared" si="1323"/>
        <v>0.57913814191264645</v>
      </c>
      <c r="J10111">
        <f t="shared" si="1316"/>
        <v>31.150154803648181</v>
      </c>
      <c r="L10111">
        <f t="shared" si="1317"/>
        <v>2021</v>
      </c>
      <c r="M10111">
        <f t="shared" si="1318"/>
        <v>7</v>
      </c>
      <c r="N10111">
        <f t="shared" si="1319"/>
        <v>20</v>
      </c>
      <c r="O10111">
        <f t="shared" si="1320"/>
        <v>31.150154803648181</v>
      </c>
    </row>
    <row r="10112" spans="2:15" x14ac:dyDescent="0.25">
      <c r="B10112" s="3">
        <v>44397.791668287035</v>
      </c>
      <c r="C10112">
        <v>15.960100000000001</v>
      </c>
      <c r="D10112">
        <v>73.58</v>
      </c>
      <c r="E10112">
        <v>14.696400000000001</v>
      </c>
      <c r="F10112">
        <v>76.353999999999999</v>
      </c>
      <c r="G10112">
        <f t="shared" si="1321"/>
        <v>1.2637</v>
      </c>
      <c r="H10112" s="4">
        <f t="shared" si="1322"/>
        <v>0.89033587158083405</v>
      </c>
      <c r="I10112" s="4">
        <f t="shared" si="1323"/>
        <v>0.580335871580834</v>
      </c>
      <c r="J10112">
        <f t="shared" si="1316"/>
        <v>31.393165960853782</v>
      </c>
      <c r="L10112">
        <f t="shared" si="1317"/>
        <v>2021</v>
      </c>
      <c r="M10112">
        <f t="shared" si="1318"/>
        <v>7</v>
      </c>
      <c r="N10112">
        <f t="shared" si="1319"/>
        <v>20</v>
      </c>
      <c r="O10112">
        <f t="shared" si="1320"/>
        <v>31.393165960853782</v>
      </c>
    </row>
    <row r="10113" spans="2:15" x14ac:dyDescent="0.25">
      <c r="B10113" s="3">
        <v>44397.802085011572</v>
      </c>
      <c r="C10113">
        <v>15.9582</v>
      </c>
      <c r="D10113">
        <v>73.58</v>
      </c>
      <c r="E10113">
        <v>14.696400000000001</v>
      </c>
      <c r="F10113">
        <v>76.353999999999999</v>
      </c>
      <c r="G10113">
        <f t="shared" si="1321"/>
        <v>1.2617999999999991</v>
      </c>
      <c r="H10113" s="4">
        <f t="shared" si="1322"/>
        <v>0.8889972325399188</v>
      </c>
      <c r="I10113" s="4">
        <f t="shared" si="1323"/>
        <v>0.57899723253991886</v>
      </c>
      <c r="J10113">
        <f t="shared" si="1316"/>
        <v>31.121656333709183</v>
      </c>
      <c r="L10113">
        <f t="shared" si="1317"/>
        <v>2021</v>
      </c>
      <c r="M10113">
        <f t="shared" si="1318"/>
        <v>7</v>
      </c>
      <c r="N10113">
        <f t="shared" si="1319"/>
        <v>20</v>
      </c>
      <c r="O10113">
        <f t="shared" si="1320"/>
        <v>31.121656333709183</v>
      </c>
    </row>
    <row r="10114" spans="2:15" x14ac:dyDescent="0.25">
      <c r="B10114" s="3">
        <v>44397.812501736109</v>
      </c>
      <c r="C10114">
        <v>15.960100000000001</v>
      </c>
      <c r="D10114">
        <v>73.58</v>
      </c>
      <c r="E10114">
        <v>14.7019</v>
      </c>
      <c r="F10114">
        <v>76.353999999999999</v>
      </c>
      <c r="G10114">
        <f t="shared" si="1321"/>
        <v>1.2582000000000004</v>
      </c>
      <c r="H10114" s="4">
        <f t="shared" si="1322"/>
        <v>0.8864608638308189</v>
      </c>
      <c r="I10114" s="4">
        <f t="shared" si="1323"/>
        <v>0.57646086383081885</v>
      </c>
      <c r="J10114">
        <f t="shared" si="1316"/>
        <v>30.611949821478198</v>
      </c>
      <c r="L10114">
        <f t="shared" si="1317"/>
        <v>2021</v>
      </c>
      <c r="M10114">
        <f t="shared" si="1318"/>
        <v>7</v>
      </c>
      <c r="N10114">
        <f t="shared" si="1319"/>
        <v>20</v>
      </c>
      <c r="O10114">
        <f t="shared" si="1320"/>
        <v>30.611949821478198</v>
      </c>
    </row>
    <row r="10115" spans="2:15" x14ac:dyDescent="0.25">
      <c r="B10115" s="3">
        <v>44397.822918460646</v>
      </c>
      <c r="C10115">
        <v>15.963699999999999</v>
      </c>
      <c r="D10115">
        <v>73.58</v>
      </c>
      <c r="E10115">
        <v>14.7019</v>
      </c>
      <c r="F10115">
        <v>76.353999999999999</v>
      </c>
      <c r="G10115">
        <f t="shared" si="1321"/>
        <v>1.2617999999999991</v>
      </c>
      <c r="H10115" s="4">
        <f t="shared" si="1322"/>
        <v>0.8889972325399188</v>
      </c>
      <c r="I10115" s="4">
        <f t="shared" si="1323"/>
        <v>0.57899723253991886</v>
      </c>
      <c r="J10115">
        <f t="shared" si="1316"/>
        <v>31.121656333709183</v>
      </c>
      <c r="L10115">
        <f t="shared" si="1317"/>
        <v>2021</v>
      </c>
      <c r="M10115">
        <f t="shared" si="1318"/>
        <v>7</v>
      </c>
      <c r="N10115">
        <f t="shared" si="1319"/>
        <v>20</v>
      </c>
      <c r="O10115">
        <f t="shared" si="1320"/>
        <v>31.121656333709183</v>
      </c>
    </row>
    <row r="10116" spans="2:15" x14ac:dyDescent="0.25">
      <c r="B10116" s="3">
        <v>44397.833335185183</v>
      </c>
      <c r="C10116">
        <v>15.9673</v>
      </c>
      <c r="D10116">
        <v>73.58</v>
      </c>
      <c r="E10116">
        <v>14.707599999999999</v>
      </c>
      <c r="F10116">
        <v>76.353999999999999</v>
      </c>
      <c r="G10116">
        <f t="shared" si="1321"/>
        <v>1.2597000000000005</v>
      </c>
      <c r="H10116" s="4">
        <f t="shared" si="1322"/>
        <v>0.88751768412627752</v>
      </c>
      <c r="I10116" s="4">
        <f t="shared" si="1323"/>
        <v>0.57751768412627746</v>
      </c>
      <c r="J10116">
        <f t="shared" si="1316"/>
        <v>30.82357674489435</v>
      </c>
      <c r="L10116">
        <f t="shared" si="1317"/>
        <v>2021</v>
      </c>
      <c r="M10116">
        <f t="shared" si="1318"/>
        <v>7</v>
      </c>
      <c r="N10116">
        <f t="shared" si="1319"/>
        <v>20</v>
      </c>
      <c r="O10116">
        <f t="shared" si="1320"/>
        <v>30.82357674489435</v>
      </c>
    </row>
    <row r="10117" spans="2:15" x14ac:dyDescent="0.25">
      <c r="B10117" s="3">
        <v>44397.843751909721</v>
      </c>
      <c r="C10117">
        <v>15.963699999999999</v>
      </c>
      <c r="D10117">
        <v>73.58</v>
      </c>
      <c r="E10117">
        <v>14.7019</v>
      </c>
      <c r="F10117">
        <v>76.353999999999999</v>
      </c>
      <c r="G10117">
        <f t="shared" si="1321"/>
        <v>1.2617999999999991</v>
      </c>
      <c r="H10117" s="4">
        <f t="shared" si="1322"/>
        <v>0.8889972325399188</v>
      </c>
      <c r="I10117" s="4">
        <f t="shared" si="1323"/>
        <v>0.57899723253991886</v>
      </c>
      <c r="J10117">
        <f t="shared" ref="J10117:J10180" si="1324">IF(I10117&lt;0,0,243.07*I10117^3.7614)</f>
        <v>31.121656333709183</v>
      </c>
      <c r="L10117">
        <f t="shared" ref="L10117:L10180" si="1325">YEAR(B10117)</f>
        <v>2021</v>
      </c>
      <c r="M10117">
        <f t="shared" ref="M10117:M10180" si="1326">MONTH(B10117)</f>
        <v>7</v>
      </c>
      <c r="N10117">
        <f t="shared" ref="N10117:N10180" si="1327">DAY(B10117)</f>
        <v>20</v>
      </c>
      <c r="O10117">
        <f t="shared" ref="O10117:O10180" si="1328">J10117</f>
        <v>31.121656333709183</v>
      </c>
    </row>
    <row r="10118" spans="2:15" x14ac:dyDescent="0.25">
      <c r="B10118" s="3">
        <v>44397.854168634258</v>
      </c>
      <c r="C10118">
        <v>15.9656</v>
      </c>
      <c r="D10118">
        <v>73.58</v>
      </c>
      <c r="E10118">
        <v>14.7019</v>
      </c>
      <c r="F10118">
        <v>76.353999999999999</v>
      </c>
      <c r="G10118">
        <f t="shared" ref="G10118:G10181" si="1329">C10118-E10118</f>
        <v>1.2637</v>
      </c>
      <c r="H10118" s="4">
        <f t="shared" ref="H10118:H10181" si="1330">1000*G10118/2.2/(2.54^2)/100</f>
        <v>0.89033587158083405</v>
      </c>
      <c r="I10118" s="4">
        <f t="shared" ref="I10118:I10181" si="1331">H10118-($Y$1-$Y$2)/100</f>
        <v>0.580335871580834</v>
      </c>
      <c r="J10118">
        <f t="shared" si="1324"/>
        <v>31.393165960853782</v>
      </c>
      <c r="L10118">
        <f t="shared" si="1325"/>
        <v>2021</v>
      </c>
      <c r="M10118">
        <f t="shared" si="1326"/>
        <v>7</v>
      </c>
      <c r="N10118">
        <f t="shared" si="1327"/>
        <v>20</v>
      </c>
      <c r="O10118">
        <f t="shared" si="1328"/>
        <v>31.393165960853782</v>
      </c>
    </row>
    <row r="10119" spans="2:15" x14ac:dyDescent="0.25">
      <c r="B10119" s="3">
        <v>44397.864585358795</v>
      </c>
      <c r="C10119">
        <v>15.969200000000001</v>
      </c>
      <c r="D10119">
        <v>73.58</v>
      </c>
      <c r="E10119">
        <v>14.7057</v>
      </c>
      <c r="F10119">
        <v>76.353999999999999</v>
      </c>
      <c r="G10119">
        <f t="shared" si="1329"/>
        <v>1.2635000000000005</v>
      </c>
      <c r="H10119" s="4">
        <f t="shared" si="1330"/>
        <v>0.89019496220810657</v>
      </c>
      <c r="I10119" s="4">
        <f t="shared" si="1331"/>
        <v>0.58019496220810662</v>
      </c>
      <c r="J10119">
        <f t="shared" si="1324"/>
        <v>31.364504422011656</v>
      </c>
      <c r="L10119">
        <f t="shared" si="1325"/>
        <v>2021</v>
      </c>
      <c r="M10119">
        <f t="shared" si="1326"/>
        <v>7</v>
      </c>
      <c r="N10119">
        <f t="shared" si="1327"/>
        <v>20</v>
      </c>
      <c r="O10119">
        <f t="shared" si="1328"/>
        <v>31.364504422011656</v>
      </c>
    </row>
    <row r="10120" spans="2:15" x14ac:dyDescent="0.25">
      <c r="B10120" s="3">
        <v>44397.875002083332</v>
      </c>
      <c r="C10120">
        <v>15.972899999999999</v>
      </c>
      <c r="D10120">
        <v>73.58</v>
      </c>
      <c r="E10120">
        <v>14.7094</v>
      </c>
      <c r="F10120">
        <v>76.353999999999999</v>
      </c>
      <c r="G10120">
        <f t="shared" si="1329"/>
        <v>1.2634999999999987</v>
      </c>
      <c r="H10120" s="4">
        <f t="shared" si="1330"/>
        <v>0.89019496220810523</v>
      </c>
      <c r="I10120" s="4">
        <f t="shared" si="1331"/>
        <v>0.58019496220810529</v>
      </c>
      <c r="J10120">
        <f t="shared" si="1324"/>
        <v>31.364504422011393</v>
      </c>
      <c r="L10120">
        <f t="shared" si="1325"/>
        <v>2021</v>
      </c>
      <c r="M10120">
        <f t="shared" si="1326"/>
        <v>7</v>
      </c>
      <c r="N10120">
        <f t="shared" si="1327"/>
        <v>20</v>
      </c>
      <c r="O10120">
        <f t="shared" si="1328"/>
        <v>31.364504422011393</v>
      </c>
    </row>
    <row r="10121" spans="2:15" x14ac:dyDescent="0.25">
      <c r="B10121" s="3">
        <v>44397.885418807869</v>
      </c>
      <c r="C10121">
        <v>15.972899999999999</v>
      </c>
      <c r="D10121">
        <v>73.58</v>
      </c>
      <c r="E10121">
        <v>14.7113</v>
      </c>
      <c r="F10121">
        <v>76.353999999999999</v>
      </c>
      <c r="G10121">
        <f t="shared" si="1329"/>
        <v>1.2615999999999996</v>
      </c>
      <c r="H10121" s="4">
        <f t="shared" si="1330"/>
        <v>0.88885632316719154</v>
      </c>
      <c r="I10121" s="4">
        <f t="shared" si="1331"/>
        <v>0.57885632316719149</v>
      </c>
      <c r="J10121">
        <f t="shared" si="1324"/>
        <v>31.093177009341694</v>
      </c>
      <c r="L10121">
        <f t="shared" si="1325"/>
        <v>2021</v>
      </c>
      <c r="M10121">
        <f t="shared" si="1326"/>
        <v>7</v>
      </c>
      <c r="N10121">
        <f t="shared" si="1327"/>
        <v>20</v>
      </c>
      <c r="O10121">
        <f t="shared" si="1328"/>
        <v>31.093177009341694</v>
      </c>
    </row>
    <row r="10122" spans="2:15" x14ac:dyDescent="0.25">
      <c r="B10122" s="3">
        <v>44397.895835532407</v>
      </c>
      <c r="C10122">
        <v>15.9765</v>
      </c>
      <c r="D10122">
        <v>73.58</v>
      </c>
      <c r="E10122">
        <v>14.7151</v>
      </c>
      <c r="F10122">
        <v>76.353999999999999</v>
      </c>
      <c r="G10122">
        <f t="shared" si="1329"/>
        <v>1.2614000000000001</v>
      </c>
      <c r="H10122" s="4">
        <f t="shared" si="1330"/>
        <v>0.88871541379446395</v>
      </c>
      <c r="I10122" s="4">
        <f t="shared" si="1331"/>
        <v>0.5787154137944639</v>
      </c>
      <c r="J10122">
        <f t="shared" si="1324"/>
        <v>31.064716822339271</v>
      </c>
      <c r="L10122">
        <f t="shared" si="1325"/>
        <v>2021</v>
      </c>
      <c r="M10122">
        <f t="shared" si="1326"/>
        <v>7</v>
      </c>
      <c r="N10122">
        <f t="shared" si="1327"/>
        <v>20</v>
      </c>
      <c r="O10122">
        <f t="shared" si="1328"/>
        <v>31.064716822339271</v>
      </c>
    </row>
    <row r="10123" spans="2:15" x14ac:dyDescent="0.25">
      <c r="B10123" s="3">
        <v>44397.906252256944</v>
      </c>
      <c r="C10123">
        <v>15.978199999999999</v>
      </c>
      <c r="D10123">
        <v>73.58</v>
      </c>
      <c r="E10123">
        <v>14.717000000000001</v>
      </c>
      <c r="F10123">
        <v>76.353999999999999</v>
      </c>
      <c r="G10123">
        <f t="shared" si="1329"/>
        <v>1.2611999999999988</v>
      </c>
      <c r="H10123" s="4">
        <f t="shared" si="1330"/>
        <v>0.88857450442173513</v>
      </c>
      <c r="I10123" s="4">
        <f t="shared" si="1331"/>
        <v>0.57857450442173519</v>
      </c>
      <c r="J10123">
        <f t="shared" si="1324"/>
        <v>31.036275764496924</v>
      </c>
      <c r="L10123">
        <f t="shared" si="1325"/>
        <v>2021</v>
      </c>
      <c r="M10123">
        <f t="shared" si="1326"/>
        <v>7</v>
      </c>
      <c r="N10123">
        <f t="shared" si="1327"/>
        <v>20</v>
      </c>
      <c r="O10123">
        <f t="shared" si="1328"/>
        <v>31.036275764496924</v>
      </c>
    </row>
    <row r="10124" spans="2:15" x14ac:dyDescent="0.25">
      <c r="B10124" s="3">
        <v>44397.916668981481</v>
      </c>
      <c r="C10124">
        <v>15.9801</v>
      </c>
      <c r="D10124">
        <v>73.58</v>
      </c>
      <c r="E10124">
        <v>14.7189</v>
      </c>
      <c r="F10124">
        <v>76.353999999999999</v>
      </c>
      <c r="G10124">
        <f t="shared" si="1329"/>
        <v>1.2612000000000005</v>
      </c>
      <c r="H10124" s="4">
        <f t="shared" si="1330"/>
        <v>0.88857450442173647</v>
      </c>
      <c r="I10124" s="4">
        <f t="shared" si="1331"/>
        <v>0.57857450442173652</v>
      </c>
      <c r="J10124">
        <f t="shared" si="1324"/>
        <v>31.036275764497198</v>
      </c>
      <c r="L10124">
        <f t="shared" si="1325"/>
        <v>2021</v>
      </c>
      <c r="M10124">
        <f t="shared" si="1326"/>
        <v>7</v>
      </c>
      <c r="N10124">
        <f t="shared" si="1327"/>
        <v>20</v>
      </c>
      <c r="O10124">
        <f t="shared" si="1328"/>
        <v>31.036275764497198</v>
      </c>
    </row>
    <row r="10125" spans="2:15" x14ac:dyDescent="0.25">
      <c r="B10125" s="3">
        <v>44397.927085706018</v>
      </c>
      <c r="C10125">
        <v>15.9801</v>
      </c>
      <c r="D10125">
        <v>73.58</v>
      </c>
      <c r="E10125">
        <v>14.7189</v>
      </c>
      <c r="F10125">
        <v>76.353999999999999</v>
      </c>
      <c r="G10125">
        <f t="shared" si="1329"/>
        <v>1.2612000000000005</v>
      </c>
      <c r="H10125" s="4">
        <f t="shared" si="1330"/>
        <v>0.88857450442173647</v>
      </c>
      <c r="I10125" s="4">
        <f t="shared" si="1331"/>
        <v>0.57857450442173652</v>
      </c>
      <c r="J10125">
        <f t="shared" si="1324"/>
        <v>31.036275764497198</v>
      </c>
      <c r="L10125">
        <f t="shared" si="1325"/>
        <v>2021</v>
      </c>
      <c r="M10125">
        <f t="shared" si="1326"/>
        <v>7</v>
      </c>
      <c r="N10125">
        <f t="shared" si="1327"/>
        <v>20</v>
      </c>
      <c r="O10125">
        <f t="shared" si="1328"/>
        <v>31.036275764497198</v>
      </c>
    </row>
    <row r="10126" spans="2:15" x14ac:dyDescent="0.25">
      <c r="B10126" s="3">
        <v>44397.937502430555</v>
      </c>
      <c r="C10126">
        <v>15.9856</v>
      </c>
      <c r="D10126">
        <v>73.58</v>
      </c>
      <c r="E10126">
        <v>14.720800000000001</v>
      </c>
      <c r="F10126">
        <v>76.353999999999999</v>
      </c>
      <c r="G10126">
        <f t="shared" si="1329"/>
        <v>1.2647999999999993</v>
      </c>
      <c r="H10126" s="4">
        <f t="shared" si="1330"/>
        <v>0.89111087313083659</v>
      </c>
      <c r="I10126" s="4">
        <f t="shared" si="1331"/>
        <v>0.58111087313083654</v>
      </c>
      <c r="J10126">
        <f t="shared" si="1324"/>
        <v>31.551148266966422</v>
      </c>
      <c r="L10126">
        <f t="shared" si="1325"/>
        <v>2021</v>
      </c>
      <c r="M10126">
        <f t="shared" si="1326"/>
        <v>7</v>
      </c>
      <c r="N10126">
        <f t="shared" si="1327"/>
        <v>20</v>
      </c>
      <c r="O10126">
        <f t="shared" si="1328"/>
        <v>31.551148266966422</v>
      </c>
    </row>
    <row r="10127" spans="2:15" x14ac:dyDescent="0.25">
      <c r="B10127" s="3">
        <v>44397.947919155093</v>
      </c>
      <c r="C10127">
        <v>15.983700000000001</v>
      </c>
      <c r="D10127">
        <v>73.58</v>
      </c>
      <c r="E10127">
        <v>14.720800000000001</v>
      </c>
      <c r="F10127">
        <v>76.353999999999999</v>
      </c>
      <c r="G10127">
        <f t="shared" si="1329"/>
        <v>1.2629000000000001</v>
      </c>
      <c r="H10127" s="4">
        <f t="shared" si="1330"/>
        <v>0.88977223408992256</v>
      </c>
      <c r="I10127" s="4">
        <f t="shared" si="1331"/>
        <v>0.57977223408992251</v>
      </c>
      <c r="J10127">
        <f t="shared" si="1324"/>
        <v>31.278635064929691</v>
      </c>
      <c r="L10127">
        <f t="shared" si="1325"/>
        <v>2021</v>
      </c>
      <c r="M10127">
        <f t="shared" si="1326"/>
        <v>7</v>
      </c>
      <c r="N10127">
        <f t="shared" si="1327"/>
        <v>20</v>
      </c>
      <c r="O10127">
        <f t="shared" si="1328"/>
        <v>31.278635064929691</v>
      </c>
    </row>
    <row r="10128" spans="2:15" x14ac:dyDescent="0.25">
      <c r="B10128" s="3">
        <v>44397.95833587963</v>
      </c>
      <c r="C10128">
        <v>15.9819</v>
      </c>
      <c r="D10128">
        <v>73.58</v>
      </c>
      <c r="E10128">
        <v>14.7189</v>
      </c>
      <c r="F10128">
        <v>76.353999999999999</v>
      </c>
      <c r="G10128">
        <f t="shared" si="1329"/>
        <v>1.2629999999999999</v>
      </c>
      <c r="H10128" s="4">
        <f t="shared" si="1330"/>
        <v>0.88984268877628647</v>
      </c>
      <c r="I10128" s="4">
        <f t="shared" si="1331"/>
        <v>0.57984268877628642</v>
      </c>
      <c r="J10128">
        <f t="shared" si="1324"/>
        <v>31.292934624243674</v>
      </c>
      <c r="L10128">
        <f t="shared" si="1325"/>
        <v>2021</v>
      </c>
      <c r="M10128">
        <f t="shared" si="1326"/>
        <v>7</v>
      </c>
      <c r="N10128">
        <f t="shared" si="1327"/>
        <v>20</v>
      </c>
      <c r="O10128">
        <f t="shared" si="1328"/>
        <v>31.292934624243674</v>
      </c>
    </row>
    <row r="10129" spans="2:15" x14ac:dyDescent="0.25">
      <c r="B10129" s="3">
        <v>44397.968752604167</v>
      </c>
      <c r="C10129">
        <v>15.983700000000001</v>
      </c>
      <c r="D10129">
        <v>73.58</v>
      </c>
      <c r="E10129">
        <v>14.720800000000001</v>
      </c>
      <c r="F10129">
        <v>76.353999999999999</v>
      </c>
      <c r="G10129">
        <f t="shared" si="1329"/>
        <v>1.2629000000000001</v>
      </c>
      <c r="H10129" s="4">
        <f t="shared" si="1330"/>
        <v>0.88977223408992256</v>
      </c>
      <c r="I10129" s="4">
        <f t="shared" si="1331"/>
        <v>0.57977223408992251</v>
      </c>
      <c r="J10129">
        <f t="shared" si="1324"/>
        <v>31.278635064929691</v>
      </c>
      <c r="L10129">
        <f t="shared" si="1325"/>
        <v>2021</v>
      </c>
      <c r="M10129">
        <f t="shared" si="1326"/>
        <v>7</v>
      </c>
      <c r="N10129">
        <f t="shared" si="1327"/>
        <v>20</v>
      </c>
      <c r="O10129">
        <f t="shared" si="1328"/>
        <v>31.278635064929691</v>
      </c>
    </row>
    <row r="10130" spans="2:15" x14ac:dyDescent="0.25">
      <c r="B10130" s="3">
        <v>44397.979169328704</v>
      </c>
      <c r="C10130">
        <v>15.9842</v>
      </c>
      <c r="D10130">
        <v>73.753</v>
      </c>
      <c r="E10130">
        <v>14.7226</v>
      </c>
      <c r="F10130">
        <v>76.353999999999999</v>
      </c>
      <c r="G10130">
        <f t="shared" si="1329"/>
        <v>1.2615999999999996</v>
      </c>
      <c r="H10130" s="4">
        <f t="shared" si="1330"/>
        <v>0.88885632316719154</v>
      </c>
      <c r="I10130" s="4">
        <f t="shared" si="1331"/>
        <v>0.57885632316719149</v>
      </c>
      <c r="J10130">
        <f t="shared" si="1324"/>
        <v>31.093177009341694</v>
      </c>
      <c r="L10130">
        <f t="shared" si="1325"/>
        <v>2021</v>
      </c>
      <c r="M10130">
        <f t="shared" si="1326"/>
        <v>7</v>
      </c>
      <c r="N10130">
        <f t="shared" si="1327"/>
        <v>20</v>
      </c>
      <c r="O10130">
        <f t="shared" si="1328"/>
        <v>31.093177009341694</v>
      </c>
    </row>
    <row r="10131" spans="2:15" x14ac:dyDescent="0.25">
      <c r="B10131" s="3">
        <v>44397.989586053242</v>
      </c>
      <c r="C10131">
        <v>15.9819</v>
      </c>
      <c r="D10131">
        <v>73.58</v>
      </c>
      <c r="E10131">
        <v>14.7189</v>
      </c>
      <c r="F10131">
        <v>76.353999999999999</v>
      </c>
      <c r="G10131">
        <f t="shared" si="1329"/>
        <v>1.2629999999999999</v>
      </c>
      <c r="H10131" s="4">
        <f t="shared" si="1330"/>
        <v>0.88984268877628647</v>
      </c>
      <c r="I10131" s="4">
        <f t="shared" si="1331"/>
        <v>0.57984268877628642</v>
      </c>
      <c r="J10131">
        <f t="shared" si="1324"/>
        <v>31.292934624243674</v>
      </c>
      <c r="L10131">
        <f t="shared" si="1325"/>
        <v>2021</v>
      </c>
      <c r="M10131">
        <f t="shared" si="1326"/>
        <v>7</v>
      </c>
      <c r="N10131">
        <f t="shared" si="1327"/>
        <v>20</v>
      </c>
      <c r="O10131">
        <f t="shared" si="1328"/>
        <v>31.292934624243674</v>
      </c>
    </row>
    <row r="10132" spans="2:15" x14ac:dyDescent="0.25">
      <c r="B10132" s="3">
        <v>44398.000002777779</v>
      </c>
      <c r="C10132">
        <v>15.9856</v>
      </c>
      <c r="D10132">
        <v>73.58</v>
      </c>
      <c r="E10132">
        <v>14.717000000000001</v>
      </c>
      <c r="F10132">
        <v>76.353999999999999</v>
      </c>
      <c r="G10132">
        <f t="shared" si="1329"/>
        <v>1.2685999999999993</v>
      </c>
      <c r="H10132" s="4">
        <f t="shared" si="1330"/>
        <v>0.89378815121266553</v>
      </c>
      <c r="I10132" s="4">
        <f t="shared" si="1331"/>
        <v>0.58378815121266547</v>
      </c>
      <c r="J10132">
        <f t="shared" si="1324"/>
        <v>32.101398777261764</v>
      </c>
      <c r="L10132">
        <f t="shared" si="1325"/>
        <v>2021</v>
      </c>
      <c r="M10132">
        <f t="shared" si="1326"/>
        <v>7</v>
      </c>
      <c r="N10132">
        <f t="shared" si="1327"/>
        <v>21</v>
      </c>
      <c r="O10132">
        <f t="shared" si="1328"/>
        <v>32.101398777261764</v>
      </c>
    </row>
    <row r="10133" spans="2:15" x14ac:dyDescent="0.25">
      <c r="B10133" s="3">
        <v>44398.010419502316</v>
      </c>
      <c r="C10133">
        <v>15.9824</v>
      </c>
      <c r="D10133">
        <v>73.753</v>
      </c>
      <c r="E10133">
        <v>14.7193</v>
      </c>
      <c r="F10133">
        <v>76.528000000000006</v>
      </c>
      <c r="G10133">
        <f t="shared" si="1329"/>
        <v>1.2630999999999997</v>
      </c>
      <c r="H10133" s="4">
        <f t="shared" si="1330"/>
        <v>0.88991314346265016</v>
      </c>
      <c r="I10133" s="4">
        <f t="shared" si="1331"/>
        <v>0.5799131434626501</v>
      </c>
      <c r="J10133">
        <f t="shared" si="1324"/>
        <v>31.307238982267943</v>
      </c>
      <c r="L10133">
        <f t="shared" si="1325"/>
        <v>2021</v>
      </c>
      <c r="M10133">
        <f t="shared" si="1326"/>
        <v>7</v>
      </c>
      <c r="N10133">
        <f t="shared" si="1327"/>
        <v>21</v>
      </c>
      <c r="O10133">
        <f t="shared" si="1328"/>
        <v>31.307238982267943</v>
      </c>
    </row>
    <row r="10134" spans="2:15" x14ac:dyDescent="0.25">
      <c r="B10134" s="3">
        <v>44398.020836226853</v>
      </c>
      <c r="C10134">
        <v>15.983700000000001</v>
      </c>
      <c r="D10134">
        <v>73.58</v>
      </c>
      <c r="E10134">
        <v>14.7189</v>
      </c>
      <c r="F10134">
        <v>76.353999999999999</v>
      </c>
      <c r="G10134">
        <f t="shared" si="1329"/>
        <v>1.264800000000001</v>
      </c>
      <c r="H10134" s="4">
        <f t="shared" si="1330"/>
        <v>0.89111087313083781</v>
      </c>
      <c r="I10134" s="4">
        <f t="shared" si="1331"/>
        <v>0.58111087313083787</v>
      </c>
      <c r="J10134">
        <f t="shared" si="1324"/>
        <v>31.551148266966699</v>
      </c>
      <c r="L10134">
        <f t="shared" si="1325"/>
        <v>2021</v>
      </c>
      <c r="M10134">
        <f t="shared" si="1326"/>
        <v>7</v>
      </c>
      <c r="N10134">
        <f t="shared" si="1327"/>
        <v>21</v>
      </c>
      <c r="O10134">
        <f t="shared" si="1328"/>
        <v>31.551148266966699</v>
      </c>
    </row>
    <row r="10135" spans="2:15" x14ac:dyDescent="0.25">
      <c r="B10135" s="3">
        <v>44398.03125295139</v>
      </c>
      <c r="C10135">
        <v>15.9824</v>
      </c>
      <c r="D10135">
        <v>73.753</v>
      </c>
      <c r="E10135">
        <v>14.7174</v>
      </c>
      <c r="F10135">
        <v>76.528000000000006</v>
      </c>
      <c r="G10135">
        <f t="shared" si="1329"/>
        <v>1.2650000000000006</v>
      </c>
      <c r="H10135" s="4">
        <f t="shared" si="1330"/>
        <v>0.89125178250356507</v>
      </c>
      <c r="I10135" s="4">
        <f t="shared" si="1331"/>
        <v>0.58125178250356502</v>
      </c>
      <c r="J10135">
        <f t="shared" si="1324"/>
        <v>31.57993490627204</v>
      </c>
      <c r="L10135">
        <f t="shared" si="1325"/>
        <v>2021</v>
      </c>
      <c r="M10135">
        <f t="shared" si="1326"/>
        <v>7</v>
      </c>
      <c r="N10135">
        <f t="shared" si="1327"/>
        <v>21</v>
      </c>
      <c r="O10135">
        <f t="shared" si="1328"/>
        <v>31.57993490627204</v>
      </c>
    </row>
    <row r="10136" spans="2:15" x14ac:dyDescent="0.25">
      <c r="B10136" s="3">
        <v>44398.041669675928</v>
      </c>
      <c r="C10136">
        <v>15.9819</v>
      </c>
      <c r="D10136">
        <v>73.58</v>
      </c>
      <c r="E10136">
        <v>14.7155</v>
      </c>
      <c r="F10136">
        <v>76.528000000000006</v>
      </c>
      <c r="G10136">
        <f t="shared" si="1329"/>
        <v>1.2663999999999991</v>
      </c>
      <c r="H10136" s="4">
        <f t="shared" si="1330"/>
        <v>0.89223814811265911</v>
      </c>
      <c r="I10136" s="4">
        <f t="shared" si="1331"/>
        <v>0.58223814811265906</v>
      </c>
      <c r="J10136">
        <f t="shared" si="1324"/>
        <v>31.781981600748999</v>
      </c>
      <c r="L10136">
        <f t="shared" si="1325"/>
        <v>2021</v>
      </c>
      <c r="M10136">
        <f t="shared" si="1326"/>
        <v>7</v>
      </c>
      <c r="N10136">
        <f t="shared" si="1327"/>
        <v>21</v>
      </c>
      <c r="O10136">
        <f t="shared" si="1328"/>
        <v>31.781981600748999</v>
      </c>
    </row>
    <row r="10137" spans="2:15" x14ac:dyDescent="0.25">
      <c r="B10137" s="3">
        <v>44398.052086400465</v>
      </c>
      <c r="C10137">
        <v>15.9788</v>
      </c>
      <c r="D10137">
        <v>73.753</v>
      </c>
      <c r="E10137">
        <v>14.7151</v>
      </c>
      <c r="F10137">
        <v>76.353999999999999</v>
      </c>
      <c r="G10137">
        <f t="shared" si="1329"/>
        <v>1.2637</v>
      </c>
      <c r="H10137" s="4">
        <f t="shared" si="1330"/>
        <v>0.89033587158083405</v>
      </c>
      <c r="I10137" s="4">
        <f t="shared" si="1331"/>
        <v>0.580335871580834</v>
      </c>
      <c r="J10137">
        <f t="shared" si="1324"/>
        <v>31.393165960853782</v>
      </c>
      <c r="L10137">
        <f t="shared" si="1325"/>
        <v>2021</v>
      </c>
      <c r="M10137">
        <f t="shared" si="1326"/>
        <v>7</v>
      </c>
      <c r="N10137">
        <f t="shared" si="1327"/>
        <v>21</v>
      </c>
      <c r="O10137">
        <f t="shared" si="1328"/>
        <v>31.393165960853782</v>
      </c>
    </row>
    <row r="10138" spans="2:15" x14ac:dyDescent="0.25">
      <c r="B10138" s="3">
        <v>44398.062503125002</v>
      </c>
      <c r="C10138">
        <v>15.976900000000001</v>
      </c>
      <c r="D10138">
        <v>73.753</v>
      </c>
      <c r="E10138">
        <v>14.7113</v>
      </c>
      <c r="F10138">
        <v>76.353999999999999</v>
      </c>
      <c r="G10138">
        <f t="shared" si="1329"/>
        <v>1.2656000000000009</v>
      </c>
      <c r="H10138" s="4">
        <f t="shared" si="1330"/>
        <v>0.89167451062174918</v>
      </c>
      <c r="I10138" s="4">
        <f t="shared" si="1331"/>
        <v>0.58167451062174913</v>
      </c>
      <c r="J10138">
        <f t="shared" si="1324"/>
        <v>31.666410519596795</v>
      </c>
      <c r="L10138">
        <f t="shared" si="1325"/>
        <v>2021</v>
      </c>
      <c r="M10138">
        <f t="shared" si="1326"/>
        <v>7</v>
      </c>
      <c r="N10138">
        <f t="shared" si="1327"/>
        <v>21</v>
      </c>
      <c r="O10138">
        <f t="shared" si="1328"/>
        <v>31.666410519596795</v>
      </c>
    </row>
    <row r="10139" spans="2:15" x14ac:dyDescent="0.25">
      <c r="B10139" s="3">
        <v>44398.072919849539</v>
      </c>
      <c r="C10139">
        <v>15.975199999999999</v>
      </c>
      <c r="D10139">
        <v>73.753</v>
      </c>
      <c r="E10139">
        <v>14.7094</v>
      </c>
      <c r="F10139">
        <v>76.353999999999999</v>
      </c>
      <c r="G10139">
        <f t="shared" si="1329"/>
        <v>1.2657999999999987</v>
      </c>
      <c r="H10139" s="4">
        <f t="shared" si="1330"/>
        <v>0.89181541999447544</v>
      </c>
      <c r="I10139" s="4">
        <f t="shared" si="1331"/>
        <v>0.58181541999447539</v>
      </c>
      <c r="J10139">
        <f t="shared" si="1324"/>
        <v>31.695274316619724</v>
      </c>
      <c r="L10139">
        <f t="shared" si="1325"/>
        <v>2021</v>
      </c>
      <c r="M10139">
        <f t="shared" si="1326"/>
        <v>7</v>
      </c>
      <c r="N10139">
        <f t="shared" si="1327"/>
        <v>21</v>
      </c>
      <c r="O10139">
        <f t="shared" si="1328"/>
        <v>31.695274316619724</v>
      </c>
    </row>
    <row r="10140" spans="2:15" x14ac:dyDescent="0.25">
      <c r="B10140" s="3">
        <v>44398.083336574076</v>
      </c>
      <c r="C10140">
        <v>15.9697</v>
      </c>
      <c r="D10140">
        <v>73.753</v>
      </c>
      <c r="E10140">
        <v>14.703799999999999</v>
      </c>
      <c r="F10140">
        <v>76.353999999999999</v>
      </c>
      <c r="G10140">
        <f t="shared" si="1329"/>
        <v>1.2659000000000002</v>
      </c>
      <c r="H10140" s="4">
        <f t="shared" si="1330"/>
        <v>0.89188587468084035</v>
      </c>
      <c r="I10140" s="4">
        <f t="shared" si="1331"/>
        <v>0.58188587468084041</v>
      </c>
      <c r="J10140">
        <f t="shared" si="1324"/>
        <v>31.709713455873292</v>
      </c>
      <c r="L10140">
        <f t="shared" si="1325"/>
        <v>2021</v>
      </c>
      <c r="M10140">
        <f t="shared" si="1326"/>
        <v>7</v>
      </c>
      <c r="N10140">
        <f t="shared" si="1327"/>
        <v>21</v>
      </c>
      <c r="O10140">
        <f t="shared" si="1328"/>
        <v>31.709713455873292</v>
      </c>
    </row>
    <row r="10141" spans="2:15" x14ac:dyDescent="0.25">
      <c r="B10141" s="3">
        <v>44398.093753298614</v>
      </c>
      <c r="C10141">
        <v>15.965999999999999</v>
      </c>
      <c r="D10141">
        <v>73.753</v>
      </c>
      <c r="E10141">
        <v>14.702299999999999</v>
      </c>
      <c r="F10141">
        <v>76.528000000000006</v>
      </c>
      <c r="G10141">
        <f t="shared" si="1329"/>
        <v>1.2637</v>
      </c>
      <c r="H10141" s="4">
        <f t="shared" si="1330"/>
        <v>0.89033587158083405</v>
      </c>
      <c r="I10141" s="4">
        <f t="shared" si="1331"/>
        <v>0.580335871580834</v>
      </c>
      <c r="J10141">
        <f t="shared" si="1324"/>
        <v>31.393165960853782</v>
      </c>
      <c r="L10141">
        <f t="shared" si="1325"/>
        <v>2021</v>
      </c>
      <c r="M10141">
        <f t="shared" si="1326"/>
        <v>7</v>
      </c>
      <c r="N10141">
        <f t="shared" si="1327"/>
        <v>21</v>
      </c>
      <c r="O10141">
        <f t="shared" si="1328"/>
        <v>31.393165960853782</v>
      </c>
    </row>
    <row r="10142" spans="2:15" x14ac:dyDescent="0.25">
      <c r="B10142" s="3">
        <v>44398.104170023151</v>
      </c>
      <c r="C10142">
        <v>15.962400000000001</v>
      </c>
      <c r="D10142">
        <v>73.753</v>
      </c>
      <c r="E10142">
        <v>14.6983</v>
      </c>
      <c r="F10142">
        <v>76.353999999999999</v>
      </c>
      <c r="G10142">
        <f t="shared" si="1329"/>
        <v>1.2641000000000009</v>
      </c>
      <c r="H10142" s="4">
        <f t="shared" si="1330"/>
        <v>0.89061769032629035</v>
      </c>
      <c r="I10142" s="4">
        <f t="shared" si="1331"/>
        <v>0.58061769032629029</v>
      </c>
      <c r="J10142">
        <f t="shared" si="1324"/>
        <v>31.450546717583222</v>
      </c>
      <c r="L10142">
        <f t="shared" si="1325"/>
        <v>2021</v>
      </c>
      <c r="M10142">
        <f t="shared" si="1326"/>
        <v>7</v>
      </c>
      <c r="N10142">
        <f t="shared" si="1327"/>
        <v>21</v>
      </c>
      <c r="O10142">
        <f t="shared" si="1328"/>
        <v>31.450546717583222</v>
      </c>
    </row>
    <row r="10143" spans="2:15" x14ac:dyDescent="0.25">
      <c r="B10143" s="3">
        <v>44398.114586747688</v>
      </c>
      <c r="C10143">
        <v>15.962</v>
      </c>
      <c r="D10143">
        <v>73.58</v>
      </c>
      <c r="E10143">
        <v>14.696400000000001</v>
      </c>
      <c r="F10143">
        <v>76.353999999999999</v>
      </c>
      <c r="G10143">
        <f t="shared" si="1329"/>
        <v>1.2655999999999992</v>
      </c>
      <c r="H10143" s="4">
        <f t="shared" si="1330"/>
        <v>0.89167451062174796</v>
      </c>
      <c r="I10143" s="4">
        <f t="shared" si="1331"/>
        <v>0.58167451062174802</v>
      </c>
      <c r="J10143">
        <f t="shared" si="1324"/>
        <v>31.666410519596575</v>
      </c>
      <c r="L10143">
        <f t="shared" si="1325"/>
        <v>2021</v>
      </c>
      <c r="M10143">
        <f t="shared" si="1326"/>
        <v>7</v>
      </c>
      <c r="N10143">
        <f t="shared" si="1327"/>
        <v>21</v>
      </c>
      <c r="O10143">
        <f t="shared" si="1328"/>
        <v>31.666410519596575</v>
      </c>
    </row>
    <row r="10144" spans="2:15" x14ac:dyDescent="0.25">
      <c r="B10144" s="3">
        <v>44398.125003472225</v>
      </c>
      <c r="C10144">
        <v>15.9642</v>
      </c>
      <c r="D10144">
        <v>73.753</v>
      </c>
      <c r="E10144">
        <v>14.6945</v>
      </c>
      <c r="F10144">
        <v>76.353999999999999</v>
      </c>
      <c r="G10144">
        <f t="shared" si="1329"/>
        <v>1.2697000000000003</v>
      </c>
      <c r="H10144" s="4">
        <f t="shared" si="1330"/>
        <v>0.8945631527626694</v>
      </c>
      <c r="I10144" s="4">
        <f t="shared" si="1331"/>
        <v>0.58456315276266935</v>
      </c>
      <c r="J10144">
        <f t="shared" si="1324"/>
        <v>32.261988110675055</v>
      </c>
      <c r="L10144">
        <f t="shared" si="1325"/>
        <v>2021</v>
      </c>
      <c r="M10144">
        <f t="shared" si="1326"/>
        <v>7</v>
      </c>
      <c r="N10144">
        <f t="shared" si="1327"/>
        <v>21</v>
      </c>
      <c r="O10144">
        <f t="shared" si="1328"/>
        <v>32.261988110675055</v>
      </c>
    </row>
    <row r="10145" spans="2:15" x14ac:dyDescent="0.25">
      <c r="B10145" s="3">
        <v>44398.135420196762</v>
      </c>
      <c r="C10145">
        <v>15.9642</v>
      </c>
      <c r="D10145">
        <v>73.753</v>
      </c>
      <c r="E10145">
        <v>14.6945</v>
      </c>
      <c r="F10145">
        <v>76.353999999999999</v>
      </c>
      <c r="G10145">
        <f t="shared" si="1329"/>
        <v>1.2697000000000003</v>
      </c>
      <c r="H10145" s="4">
        <f t="shared" si="1330"/>
        <v>0.8945631527626694</v>
      </c>
      <c r="I10145" s="4">
        <f t="shared" si="1331"/>
        <v>0.58456315276266935</v>
      </c>
      <c r="J10145">
        <f t="shared" si="1324"/>
        <v>32.261988110675055</v>
      </c>
      <c r="L10145">
        <f t="shared" si="1325"/>
        <v>2021</v>
      </c>
      <c r="M10145">
        <f t="shared" si="1326"/>
        <v>7</v>
      </c>
      <c r="N10145">
        <f t="shared" si="1327"/>
        <v>21</v>
      </c>
      <c r="O10145">
        <f t="shared" si="1328"/>
        <v>32.261988110675055</v>
      </c>
    </row>
    <row r="10146" spans="2:15" x14ac:dyDescent="0.25">
      <c r="B10146" s="3">
        <v>44398.1458369213</v>
      </c>
      <c r="C10146">
        <v>15.9642</v>
      </c>
      <c r="D10146">
        <v>73.753</v>
      </c>
      <c r="E10146">
        <v>14.6945</v>
      </c>
      <c r="F10146">
        <v>76.353999999999999</v>
      </c>
      <c r="G10146">
        <f t="shared" si="1329"/>
        <v>1.2697000000000003</v>
      </c>
      <c r="H10146" s="4">
        <f t="shared" si="1330"/>
        <v>0.8945631527626694</v>
      </c>
      <c r="I10146" s="4">
        <f t="shared" si="1331"/>
        <v>0.58456315276266935</v>
      </c>
      <c r="J10146">
        <f t="shared" si="1324"/>
        <v>32.261988110675055</v>
      </c>
      <c r="L10146">
        <f t="shared" si="1325"/>
        <v>2021</v>
      </c>
      <c r="M10146">
        <f t="shared" si="1326"/>
        <v>7</v>
      </c>
      <c r="N10146">
        <f t="shared" si="1327"/>
        <v>21</v>
      </c>
      <c r="O10146">
        <f t="shared" si="1328"/>
        <v>32.261988110675055</v>
      </c>
    </row>
    <row r="10147" spans="2:15" x14ac:dyDescent="0.25">
      <c r="B10147" s="3">
        <v>44398.156253645837</v>
      </c>
      <c r="C10147">
        <v>15.962400000000001</v>
      </c>
      <c r="D10147">
        <v>73.753</v>
      </c>
      <c r="E10147">
        <v>14.692600000000001</v>
      </c>
      <c r="F10147">
        <v>76.353999999999999</v>
      </c>
      <c r="G10147">
        <f t="shared" si="1329"/>
        <v>1.2698</v>
      </c>
      <c r="H10147" s="4">
        <f t="shared" si="1330"/>
        <v>0.89463360744903297</v>
      </c>
      <c r="I10147" s="4">
        <f t="shared" si="1331"/>
        <v>0.58463360744903303</v>
      </c>
      <c r="J10147">
        <f t="shared" si="1324"/>
        <v>32.276616326728714</v>
      </c>
      <c r="L10147">
        <f t="shared" si="1325"/>
        <v>2021</v>
      </c>
      <c r="M10147">
        <f t="shared" si="1326"/>
        <v>7</v>
      </c>
      <c r="N10147">
        <f t="shared" si="1327"/>
        <v>21</v>
      </c>
      <c r="O10147">
        <f t="shared" si="1328"/>
        <v>32.276616326728714</v>
      </c>
    </row>
    <row r="10148" spans="2:15" x14ac:dyDescent="0.25">
      <c r="B10148" s="3">
        <v>44398.166670370367</v>
      </c>
      <c r="C10148">
        <v>15.962400000000001</v>
      </c>
      <c r="D10148">
        <v>73.753</v>
      </c>
      <c r="E10148">
        <v>14.692600000000001</v>
      </c>
      <c r="F10148">
        <v>76.353999999999999</v>
      </c>
      <c r="G10148">
        <f t="shared" si="1329"/>
        <v>1.2698</v>
      </c>
      <c r="H10148" s="4">
        <f t="shared" si="1330"/>
        <v>0.89463360744903297</v>
      </c>
      <c r="I10148" s="4">
        <f t="shared" si="1331"/>
        <v>0.58463360744903303</v>
      </c>
      <c r="J10148">
        <f t="shared" si="1324"/>
        <v>32.276616326728714</v>
      </c>
      <c r="L10148">
        <f t="shared" si="1325"/>
        <v>2021</v>
      </c>
      <c r="M10148">
        <f t="shared" si="1326"/>
        <v>7</v>
      </c>
      <c r="N10148">
        <f t="shared" si="1327"/>
        <v>21</v>
      </c>
      <c r="O10148">
        <f t="shared" si="1328"/>
        <v>32.276616326728714</v>
      </c>
    </row>
    <row r="10149" spans="2:15" x14ac:dyDescent="0.25">
      <c r="B10149" s="3">
        <v>44398.177087094904</v>
      </c>
      <c r="C10149">
        <v>15.962400000000001</v>
      </c>
      <c r="D10149">
        <v>73.753</v>
      </c>
      <c r="E10149">
        <v>14.692600000000001</v>
      </c>
      <c r="F10149">
        <v>76.353999999999999</v>
      </c>
      <c r="G10149">
        <f t="shared" si="1329"/>
        <v>1.2698</v>
      </c>
      <c r="H10149" s="4">
        <f t="shared" si="1330"/>
        <v>0.89463360744903297</v>
      </c>
      <c r="I10149" s="4">
        <f t="shared" si="1331"/>
        <v>0.58463360744903303</v>
      </c>
      <c r="J10149">
        <f t="shared" si="1324"/>
        <v>32.276616326728714</v>
      </c>
      <c r="L10149">
        <f t="shared" si="1325"/>
        <v>2021</v>
      </c>
      <c r="M10149">
        <f t="shared" si="1326"/>
        <v>7</v>
      </c>
      <c r="N10149">
        <f t="shared" si="1327"/>
        <v>21</v>
      </c>
      <c r="O10149">
        <f t="shared" si="1328"/>
        <v>32.276616326728714</v>
      </c>
    </row>
    <row r="10150" spans="2:15" x14ac:dyDescent="0.25">
      <c r="B10150" s="3">
        <v>44398.187503819441</v>
      </c>
      <c r="C10150">
        <v>15.965999999999999</v>
      </c>
      <c r="D10150">
        <v>73.753</v>
      </c>
      <c r="E10150">
        <v>14.6945</v>
      </c>
      <c r="F10150">
        <v>76.353999999999999</v>
      </c>
      <c r="G10150">
        <f t="shared" si="1329"/>
        <v>1.2714999999999996</v>
      </c>
      <c r="H10150" s="4">
        <f t="shared" si="1330"/>
        <v>0.8958313371172193</v>
      </c>
      <c r="I10150" s="4">
        <f t="shared" si="1331"/>
        <v>0.58583133711721924</v>
      </c>
      <c r="J10150">
        <f t="shared" si="1324"/>
        <v>32.526041764759057</v>
      </c>
      <c r="L10150">
        <f t="shared" si="1325"/>
        <v>2021</v>
      </c>
      <c r="M10150">
        <f t="shared" si="1326"/>
        <v>7</v>
      </c>
      <c r="N10150">
        <f t="shared" si="1327"/>
        <v>21</v>
      </c>
      <c r="O10150">
        <f t="shared" si="1328"/>
        <v>32.526041764759057</v>
      </c>
    </row>
    <row r="10151" spans="2:15" x14ac:dyDescent="0.25">
      <c r="B10151" s="3">
        <v>44398.197920543978</v>
      </c>
      <c r="C10151">
        <v>15.965999999999999</v>
      </c>
      <c r="D10151">
        <v>73.753</v>
      </c>
      <c r="E10151">
        <v>14.696400000000001</v>
      </c>
      <c r="F10151">
        <v>76.353999999999999</v>
      </c>
      <c r="G10151">
        <f t="shared" si="1329"/>
        <v>1.2695999999999987</v>
      </c>
      <c r="H10151" s="4">
        <f t="shared" si="1330"/>
        <v>0.89449269807630427</v>
      </c>
      <c r="I10151" s="4">
        <f t="shared" si="1331"/>
        <v>0.58449269807630433</v>
      </c>
      <c r="J10151">
        <f t="shared" si="1324"/>
        <v>32.24736476235546</v>
      </c>
      <c r="L10151">
        <f t="shared" si="1325"/>
        <v>2021</v>
      </c>
      <c r="M10151">
        <f t="shared" si="1326"/>
        <v>7</v>
      </c>
      <c r="N10151">
        <f t="shared" si="1327"/>
        <v>21</v>
      </c>
      <c r="O10151">
        <f t="shared" si="1328"/>
        <v>32.24736476235546</v>
      </c>
    </row>
    <row r="10152" spans="2:15" x14ac:dyDescent="0.25">
      <c r="B10152" s="3">
        <v>44398.208337268516</v>
      </c>
      <c r="C10152">
        <v>15.9679</v>
      </c>
      <c r="D10152">
        <v>73.753</v>
      </c>
      <c r="E10152">
        <v>14.6983</v>
      </c>
      <c r="F10152">
        <v>76.353999999999999</v>
      </c>
      <c r="G10152">
        <f t="shared" si="1329"/>
        <v>1.2696000000000005</v>
      </c>
      <c r="H10152" s="4">
        <f t="shared" si="1330"/>
        <v>0.89449269807630571</v>
      </c>
      <c r="I10152" s="4">
        <f t="shared" si="1331"/>
        <v>0.58449269807630566</v>
      </c>
      <c r="J10152">
        <f t="shared" si="1324"/>
        <v>32.247364762355751</v>
      </c>
      <c r="L10152">
        <f t="shared" si="1325"/>
        <v>2021</v>
      </c>
      <c r="M10152">
        <f t="shared" si="1326"/>
        <v>7</v>
      </c>
      <c r="N10152">
        <f t="shared" si="1327"/>
        <v>21</v>
      </c>
      <c r="O10152">
        <f t="shared" si="1328"/>
        <v>32.247364762355751</v>
      </c>
    </row>
    <row r="10153" spans="2:15" x14ac:dyDescent="0.25">
      <c r="B10153" s="3">
        <v>44398.218753993053</v>
      </c>
      <c r="C10153">
        <v>15.9697</v>
      </c>
      <c r="D10153">
        <v>73.753</v>
      </c>
      <c r="E10153">
        <v>14.7</v>
      </c>
      <c r="F10153">
        <v>76.353999999999999</v>
      </c>
      <c r="G10153">
        <f t="shared" si="1329"/>
        <v>1.2697000000000003</v>
      </c>
      <c r="H10153" s="4">
        <f t="shared" si="1330"/>
        <v>0.8945631527626694</v>
      </c>
      <c r="I10153" s="4">
        <f t="shared" si="1331"/>
        <v>0.58456315276266935</v>
      </c>
      <c r="J10153">
        <f t="shared" si="1324"/>
        <v>32.261988110675055</v>
      </c>
      <c r="L10153">
        <f t="shared" si="1325"/>
        <v>2021</v>
      </c>
      <c r="M10153">
        <f t="shared" si="1326"/>
        <v>7</v>
      </c>
      <c r="N10153">
        <f t="shared" si="1327"/>
        <v>21</v>
      </c>
      <c r="O10153">
        <f t="shared" si="1328"/>
        <v>32.261988110675055</v>
      </c>
    </row>
    <row r="10154" spans="2:15" x14ac:dyDescent="0.25">
      <c r="B10154" s="3">
        <v>44398.22917071759</v>
      </c>
      <c r="C10154">
        <v>15.971</v>
      </c>
      <c r="D10154">
        <v>73.58</v>
      </c>
      <c r="E10154">
        <v>14.7</v>
      </c>
      <c r="F10154">
        <v>76.353999999999999</v>
      </c>
      <c r="G10154">
        <f t="shared" si="1329"/>
        <v>1.2710000000000008</v>
      </c>
      <c r="H10154" s="4">
        <f t="shared" si="1330"/>
        <v>0.89547906368540064</v>
      </c>
      <c r="I10154" s="4">
        <f t="shared" si="1331"/>
        <v>0.58547906368540059</v>
      </c>
      <c r="J10154">
        <f t="shared" si="1324"/>
        <v>32.452534978915629</v>
      </c>
      <c r="L10154">
        <f t="shared" si="1325"/>
        <v>2021</v>
      </c>
      <c r="M10154">
        <f t="shared" si="1326"/>
        <v>7</v>
      </c>
      <c r="N10154">
        <f t="shared" si="1327"/>
        <v>21</v>
      </c>
      <c r="O10154">
        <f t="shared" si="1328"/>
        <v>32.452534978915629</v>
      </c>
    </row>
    <row r="10155" spans="2:15" x14ac:dyDescent="0.25">
      <c r="B10155" s="3">
        <v>44398.239587442127</v>
      </c>
      <c r="C10155">
        <v>15.9679</v>
      </c>
      <c r="D10155">
        <v>73.753</v>
      </c>
      <c r="E10155">
        <v>14.7</v>
      </c>
      <c r="F10155">
        <v>76.353999999999999</v>
      </c>
      <c r="G10155">
        <f t="shared" si="1329"/>
        <v>1.2679000000000009</v>
      </c>
      <c r="H10155" s="4">
        <f t="shared" si="1330"/>
        <v>0.89329496840811928</v>
      </c>
      <c r="I10155" s="4">
        <f t="shared" si="1331"/>
        <v>0.58329496840811923</v>
      </c>
      <c r="J10155">
        <f t="shared" si="1324"/>
        <v>31.999511603338931</v>
      </c>
      <c r="L10155">
        <f t="shared" si="1325"/>
        <v>2021</v>
      </c>
      <c r="M10155">
        <f t="shared" si="1326"/>
        <v>7</v>
      </c>
      <c r="N10155">
        <f t="shared" si="1327"/>
        <v>21</v>
      </c>
      <c r="O10155">
        <f t="shared" si="1328"/>
        <v>31.999511603338931</v>
      </c>
    </row>
    <row r="10156" spans="2:15" x14ac:dyDescent="0.25">
      <c r="B10156" s="3">
        <v>44398.250004166664</v>
      </c>
      <c r="C10156">
        <v>15.9765</v>
      </c>
      <c r="D10156">
        <v>73.58</v>
      </c>
      <c r="E10156">
        <v>14.7019</v>
      </c>
      <c r="F10156">
        <v>76.353999999999999</v>
      </c>
      <c r="G10156">
        <f t="shared" si="1329"/>
        <v>1.2745999999999995</v>
      </c>
      <c r="H10156" s="4">
        <f t="shared" si="1330"/>
        <v>0.89801543239450066</v>
      </c>
      <c r="I10156" s="4">
        <f t="shared" si="1331"/>
        <v>0.5880154323945006</v>
      </c>
      <c r="J10156">
        <f t="shared" si="1324"/>
        <v>32.984515430032886</v>
      </c>
      <c r="L10156">
        <f t="shared" si="1325"/>
        <v>2021</v>
      </c>
      <c r="M10156">
        <f t="shared" si="1326"/>
        <v>7</v>
      </c>
      <c r="N10156">
        <f t="shared" si="1327"/>
        <v>21</v>
      </c>
      <c r="O10156">
        <f t="shared" si="1328"/>
        <v>32.984515430032886</v>
      </c>
    </row>
    <row r="10157" spans="2:15" x14ac:dyDescent="0.25">
      <c r="B10157" s="3">
        <v>44398.260420891202</v>
      </c>
      <c r="C10157">
        <v>15.976900000000001</v>
      </c>
      <c r="D10157">
        <v>73.753</v>
      </c>
      <c r="E10157">
        <v>14.703799999999999</v>
      </c>
      <c r="F10157">
        <v>76.353999999999999</v>
      </c>
      <c r="G10157">
        <f t="shared" si="1329"/>
        <v>1.2731000000000012</v>
      </c>
      <c r="H10157" s="4">
        <f t="shared" si="1330"/>
        <v>0.89695861209904326</v>
      </c>
      <c r="I10157" s="4">
        <f t="shared" si="1331"/>
        <v>0.58695861209904332</v>
      </c>
      <c r="J10157">
        <f t="shared" si="1324"/>
        <v>32.762085024253743</v>
      </c>
      <c r="L10157">
        <f t="shared" si="1325"/>
        <v>2021</v>
      </c>
      <c r="M10157">
        <f t="shared" si="1326"/>
        <v>7</v>
      </c>
      <c r="N10157">
        <f t="shared" si="1327"/>
        <v>21</v>
      </c>
      <c r="O10157">
        <f t="shared" si="1328"/>
        <v>32.762085024253743</v>
      </c>
    </row>
    <row r="10158" spans="2:15" x14ac:dyDescent="0.25">
      <c r="B10158" s="3">
        <v>44398.270837615739</v>
      </c>
      <c r="C10158">
        <v>15.9801</v>
      </c>
      <c r="D10158">
        <v>73.58</v>
      </c>
      <c r="E10158">
        <v>14.707599999999999</v>
      </c>
      <c r="F10158">
        <v>76.353999999999999</v>
      </c>
      <c r="G10158">
        <f t="shared" si="1329"/>
        <v>1.2725000000000009</v>
      </c>
      <c r="H10158" s="4">
        <f t="shared" si="1330"/>
        <v>0.89653588398085926</v>
      </c>
      <c r="I10158" s="4">
        <f t="shared" si="1331"/>
        <v>0.58653588398085921</v>
      </c>
      <c r="J10158">
        <f t="shared" si="1324"/>
        <v>32.673421942176788</v>
      </c>
      <c r="L10158">
        <f t="shared" si="1325"/>
        <v>2021</v>
      </c>
      <c r="M10158">
        <f t="shared" si="1326"/>
        <v>7</v>
      </c>
      <c r="N10158">
        <f t="shared" si="1327"/>
        <v>21</v>
      </c>
      <c r="O10158">
        <f t="shared" si="1328"/>
        <v>32.673421942176788</v>
      </c>
    </row>
    <row r="10159" spans="2:15" x14ac:dyDescent="0.25">
      <c r="B10159" s="3">
        <v>44398.281254340276</v>
      </c>
      <c r="C10159">
        <v>15.9861</v>
      </c>
      <c r="D10159">
        <v>73.753</v>
      </c>
      <c r="E10159">
        <v>14.7113</v>
      </c>
      <c r="F10159">
        <v>76.353999999999999</v>
      </c>
      <c r="G10159">
        <f t="shared" si="1329"/>
        <v>1.2748000000000008</v>
      </c>
      <c r="H10159" s="4">
        <f t="shared" si="1330"/>
        <v>0.89815634176722947</v>
      </c>
      <c r="I10159" s="4">
        <f t="shared" si="1331"/>
        <v>0.58815634176722953</v>
      </c>
      <c r="J10159">
        <f t="shared" si="1324"/>
        <v>33.014256355258617</v>
      </c>
      <c r="L10159">
        <f t="shared" si="1325"/>
        <v>2021</v>
      </c>
      <c r="M10159">
        <f t="shared" si="1326"/>
        <v>7</v>
      </c>
      <c r="N10159">
        <f t="shared" si="1327"/>
        <v>21</v>
      </c>
      <c r="O10159">
        <f t="shared" si="1328"/>
        <v>33.014256355258617</v>
      </c>
    </row>
    <row r="10160" spans="2:15" x14ac:dyDescent="0.25">
      <c r="B10160" s="3">
        <v>44398.291671064813</v>
      </c>
      <c r="C10160">
        <v>15.987399999999999</v>
      </c>
      <c r="D10160">
        <v>73.58</v>
      </c>
      <c r="E10160">
        <v>14.7189</v>
      </c>
      <c r="F10160">
        <v>76.353999999999999</v>
      </c>
      <c r="G10160">
        <f t="shared" si="1329"/>
        <v>1.2684999999999995</v>
      </c>
      <c r="H10160" s="4">
        <f t="shared" si="1330"/>
        <v>0.89371769652630162</v>
      </c>
      <c r="I10160" s="4">
        <f t="shared" si="1331"/>
        <v>0.58371769652630157</v>
      </c>
      <c r="J10160">
        <f t="shared" si="1324"/>
        <v>32.086828905840356</v>
      </c>
      <c r="L10160">
        <f t="shared" si="1325"/>
        <v>2021</v>
      </c>
      <c r="M10160">
        <f t="shared" si="1326"/>
        <v>7</v>
      </c>
      <c r="N10160">
        <f t="shared" si="1327"/>
        <v>21</v>
      </c>
      <c r="O10160">
        <f t="shared" si="1328"/>
        <v>32.086828905840356</v>
      </c>
    </row>
    <row r="10161" spans="2:15" x14ac:dyDescent="0.25">
      <c r="B10161" s="3">
        <v>44398.30208778935</v>
      </c>
      <c r="C10161">
        <v>15.9893</v>
      </c>
      <c r="D10161">
        <v>73.58</v>
      </c>
      <c r="E10161">
        <v>14.7189</v>
      </c>
      <c r="F10161">
        <v>76.353999999999999</v>
      </c>
      <c r="G10161">
        <f t="shared" si="1329"/>
        <v>1.2704000000000004</v>
      </c>
      <c r="H10161" s="4">
        <f t="shared" si="1330"/>
        <v>0.89505633556721664</v>
      </c>
      <c r="I10161" s="4">
        <f t="shared" si="1331"/>
        <v>0.5850563355672167</v>
      </c>
      <c r="J10161">
        <f t="shared" si="1324"/>
        <v>32.364487903350678</v>
      </c>
      <c r="L10161">
        <f t="shared" si="1325"/>
        <v>2021</v>
      </c>
      <c r="M10161">
        <f t="shared" si="1326"/>
        <v>7</v>
      </c>
      <c r="N10161">
        <f t="shared" si="1327"/>
        <v>21</v>
      </c>
      <c r="O10161">
        <f t="shared" si="1328"/>
        <v>32.364487903350678</v>
      </c>
    </row>
    <row r="10162" spans="2:15" x14ac:dyDescent="0.25">
      <c r="B10162" s="3">
        <v>44398.312504513888</v>
      </c>
      <c r="C10162">
        <v>15.9893</v>
      </c>
      <c r="D10162">
        <v>73.58</v>
      </c>
      <c r="E10162">
        <v>14.720800000000001</v>
      </c>
      <c r="F10162">
        <v>76.353999999999999</v>
      </c>
      <c r="G10162">
        <f t="shared" si="1329"/>
        <v>1.2684999999999995</v>
      </c>
      <c r="H10162" s="4">
        <f t="shared" si="1330"/>
        <v>0.89371769652630162</v>
      </c>
      <c r="I10162" s="4">
        <f t="shared" si="1331"/>
        <v>0.58371769652630157</v>
      </c>
      <c r="J10162">
        <f t="shared" si="1324"/>
        <v>32.086828905840356</v>
      </c>
      <c r="L10162">
        <f t="shared" si="1325"/>
        <v>2021</v>
      </c>
      <c r="M10162">
        <f t="shared" si="1326"/>
        <v>7</v>
      </c>
      <c r="N10162">
        <f t="shared" si="1327"/>
        <v>21</v>
      </c>
      <c r="O10162">
        <f t="shared" si="1328"/>
        <v>32.086828905840356</v>
      </c>
    </row>
    <row r="10163" spans="2:15" x14ac:dyDescent="0.25">
      <c r="B10163" s="3">
        <v>44398.322921238425</v>
      </c>
      <c r="C10163">
        <v>15.992900000000001</v>
      </c>
      <c r="D10163">
        <v>73.58</v>
      </c>
      <c r="E10163">
        <v>14.7226</v>
      </c>
      <c r="F10163">
        <v>76.353999999999999</v>
      </c>
      <c r="G10163">
        <f t="shared" si="1329"/>
        <v>1.2703000000000007</v>
      </c>
      <c r="H10163" s="4">
        <f t="shared" si="1330"/>
        <v>0.89498588088085296</v>
      </c>
      <c r="I10163" s="4">
        <f t="shared" si="1331"/>
        <v>0.58498588088085302</v>
      </c>
      <c r="J10163">
        <f t="shared" si="1324"/>
        <v>32.349830459185618</v>
      </c>
      <c r="L10163">
        <f t="shared" si="1325"/>
        <v>2021</v>
      </c>
      <c r="M10163">
        <f t="shared" si="1326"/>
        <v>7</v>
      </c>
      <c r="N10163">
        <f t="shared" si="1327"/>
        <v>21</v>
      </c>
      <c r="O10163">
        <f t="shared" si="1328"/>
        <v>32.349830459185618</v>
      </c>
    </row>
    <row r="10164" spans="2:15" x14ac:dyDescent="0.25">
      <c r="B10164" s="3">
        <v>44398.333337962962</v>
      </c>
      <c r="C10164">
        <v>15.996499999999999</v>
      </c>
      <c r="D10164">
        <v>73.58</v>
      </c>
      <c r="E10164">
        <v>14.728300000000001</v>
      </c>
      <c r="F10164">
        <v>76.353999999999999</v>
      </c>
      <c r="G10164">
        <f t="shared" si="1329"/>
        <v>1.2681999999999984</v>
      </c>
      <c r="H10164" s="4">
        <f t="shared" si="1330"/>
        <v>0.89350633246720923</v>
      </c>
      <c r="I10164" s="4">
        <f t="shared" si="1331"/>
        <v>0.58350633246720918</v>
      </c>
      <c r="J10164">
        <f t="shared" si="1324"/>
        <v>32.043148419490301</v>
      </c>
      <c r="L10164">
        <f t="shared" si="1325"/>
        <v>2021</v>
      </c>
      <c r="M10164">
        <f t="shared" si="1326"/>
        <v>7</v>
      </c>
      <c r="N10164">
        <f t="shared" si="1327"/>
        <v>21</v>
      </c>
      <c r="O10164">
        <f t="shared" si="1328"/>
        <v>32.043148419490301</v>
      </c>
    </row>
    <row r="10165" spans="2:15" x14ac:dyDescent="0.25">
      <c r="B10165" s="3">
        <v>44398.343754687499</v>
      </c>
      <c r="C10165">
        <v>15.996499999999999</v>
      </c>
      <c r="D10165">
        <v>73.58</v>
      </c>
      <c r="E10165">
        <v>14.7302</v>
      </c>
      <c r="F10165">
        <v>76.353999999999999</v>
      </c>
      <c r="G10165">
        <f t="shared" si="1329"/>
        <v>1.2662999999999993</v>
      </c>
      <c r="H10165" s="4">
        <f t="shared" si="1330"/>
        <v>0.89216769342629532</v>
      </c>
      <c r="I10165" s="4">
        <f t="shared" si="1331"/>
        <v>0.58216769342629537</v>
      </c>
      <c r="J10165">
        <f t="shared" si="1324"/>
        <v>31.76751830852605</v>
      </c>
      <c r="L10165">
        <f t="shared" si="1325"/>
        <v>2021</v>
      </c>
      <c r="M10165">
        <f t="shared" si="1326"/>
        <v>7</v>
      </c>
      <c r="N10165">
        <f t="shared" si="1327"/>
        <v>21</v>
      </c>
      <c r="O10165">
        <f t="shared" si="1328"/>
        <v>31.76751830852605</v>
      </c>
    </row>
    <row r="10166" spans="2:15" x14ac:dyDescent="0.25">
      <c r="B10166" s="3">
        <v>44398.354171412037</v>
      </c>
      <c r="C10166">
        <v>16.0001</v>
      </c>
      <c r="D10166">
        <v>73.58</v>
      </c>
      <c r="E10166">
        <v>14.732100000000001</v>
      </c>
      <c r="F10166">
        <v>76.353999999999999</v>
      </c>
      <c r="G10166">
        <f t="shared" si="1329"/>
        <v>1.2679999999999989</v>
      </c>
      <c r="H10166" s="4">
        <f t="shared" si="1330"/>
        <v>0.89336542309448164</v>
      </c>
      <c r="I10166" s="4">
        <f t="shared" si="1331"/>
        <v>0.58336542309448158</v>
      </c>
      <c r="J10166">
        <f t="shared" si="1324"/>
        <v>32.014052358198143</v>
      </c>
      <c r="L10166">
        <f t="shared" si="1325"/>
        <v>2021</v>
      </c>
      <c r="M10166">
        <f t="shared" si="1326"/>
        <v>7</v>
      </c>
      <c r="N10166">
        <f t="shared" si="1327"/>
        <v>21</v>
      </c>
      <c r="O10166">
        <f t="shared" si="1328"/>
        <v>32.014052358198143</v>
      </c>
    </row>
    <row r="10167" spans="2:15" x14ac:dyDescent="0.25">
      <c r="B10167" s="3">
        <v>44398.364588136574</v>
      </c>
      <c r="C10167">
        <v>16.003799999999998</v>
      </c>
      <c r="D10167">
        <v>73.58</v>
      </c>
      <c r="E10167">
        <v>14.735799999999999</v>
      </c>
      <c r="F10167">
        <v>76.353999999999999</v>
      </c>
      <c r="G10167">
        <f t="shared" si="1329"/>
        <v>1.2679999999999989</v>
      </c>
      <c r="H10167" s="4">
        <f t="shared" si="1330"/>
        <v>0.89336542309448164</v>
      </c>
      <c r="I10167" s="4">
        <f t="shared" si="1331"/>
        <v>0.58336542309448158</v>
      </c>
      <c r="J10167">
        <f t="shared" si="1324"/>
        <v>32.014052358198143</v>
      </c>
      <c r="L10167">
        <f t="shared" si="1325"/>
        <v>2021</v>
      </c>
      <c r="M10167">
        <f t="shared" si="1326"/>
        <v>7</v>
      </c>
      <c r="N10167">
        <f t="shared" si="1327"/>
        <v>21</v>
      </c>
      <c r="O10167">
        <f t="shared" si="1328"/>
        <v>32.014052358198143</v>
      </c>
    </row>
    <row r="10168" spans="2:15" x14ac:dyDescent="0.25">
      <c r="B10168" s="3">
        <v>44398.375004861111</v>
      </c>
      <c r="C10168">
        <v>16.007400000000001</v>
      </c>
      <c r="D10168">
        <v>73.58</v>
      </c>
      <c r="E10168">
        <v>14.735799999999999</v>
      </c>
      <c r="F10168">
        <v>76.353999999999999</v>
      </c>
      <c r="G10168">
        <f t="shared" si="1329"/>
        <v>1.2716000000000012</v>
      </c>
      <c r="H10168" s="4">
        <f t="shared" si="1330"/>
        <v>0.89590179180358442</v>
      </c>
      <c r="I10168" s="4">
        <f t="shared" si="1331"/>
        <v>0.58590179180358448</v>
      </c>
      <c r="J10168">
        <f t="shared" si="1324"/>
        <v>32.540757776840131</v>
      </c>
      <c r="L10168">
        <f t="shared" si="1325"/>
        <v>2021</v>
      </c>
      <c r="M10168">
        <f t="shared" si="1326"/>
        <v>7</v>
      </c>
      <c r="N10168">
        <f t="shared" si="1327"/>
        <v>21</v>
      </c>
      <c r="O10168">
        <f t="shared" si="1328"/>
        <v>32.540757776840131</v>
      </c>
    </row>
    <row r="10169" spans="2:15" x14ac:dyDescent="0.25">
      <c r="B10169" s="3">
        <v>44398.385421585648</v>
      </c>
      <c r="C10169">
        <v>16.007400000000001</v>
      </c>
      <c r="D10169">
        <v>73.58</v>
      </c>
      <c r="E10169">
        <v>14.7377</v>
      </c>
      <c r="F10169">
        <v>76.353999999999999</v>
      </c>
      <c r="G10169">
        <f t="shared" si="1329"/>
        <v>1.2697000000000003</v>
      </c>
      <c r="H10169" s="4">
        <f t="shared" si="1330"/>
        <v>0.8945631527626694</v>
      </c>
      <c r="I10169" s="4">
        <f t="shared" si="1331"/>
        <v>0.58456315276266935</v>
      </c>
      <c r="J10169">
        <f t="shared" si="1324"/>
        <v>32.261988110675055</v>
      </c>
      <c r="L10169">
        <f t="shared" si="1325"/>
        <v>2021</v>
      </c>
      <c r="M10169">
        <f t="shared" si="1326"/>
        <v>7</v>
      </c>
      <c r="N10169">
        <f t="shared" si="1327"/>
        <v>21</v>
      </c>
      <c r="O10169">
        <f t="shared" si="1328"/>
        <v>32.261988110675055</v>
      </c>
    </row>
    <row r="10170" spans="2:15" x14ac:dyDescent="0.25">
      <c r="B10170" s="3">
        <v>44398.395838310185</v>
      </c>
      <c r="C10170">
        <v>16.007400000000001</v>
      </c>
      <c r="D10170">
        <v>73.58</v>
      </c>
      <c r="E10170">
        <v>14.739599999999999</v>
      </c>
      <c r="F10170">
        <v>76.353999999999999</v>
      </c>
      <c r="G10170">
        <f t="shared" si="1329"/>
        <v>1.2678000000000011</v>
      </c>
      <c r="H10170" s="4">
        <f t="shared" si="1330"/>
        <v>0.89322451372175538</v>
      </c>
      <c r="I10170" s="4">
        <f t="shared" si="1331"/>
        <v>0.58322451372175532</v>
      </c>
      <c r="J10170">
        <f t="shared" si="1324"/>
        <v>31.984975697628109</v>
      </c>
      <c r="L10170">
        <f t="shared" si="1325"/>
        <v>2021</v>
      </c>
      <c r="M10170">
        <f t="shared" si="1326"/>
        <v>7</v>
      </c>
      <c r="N10170">
        <f t="shared" si="1327"/>
        <v>21</v>
      </c>
      <c r="O10170">
        <f t="shared" si="1328"/>
        <v>31.984975697628109</v>
      </c>
    </row>
    <row r="10171" spans="2:15" x14ac:dyDescent="0.25">
      <c r="B10171" s="3">
        <v>44398.406255034723</v>
      </c>
      <c r="C10171">
        <v>16.0093</v>
      </c>
      <c r="D10171">
        <v>73.58</v>
      </c>
      <c r="E10171">
        <v>14.739599999999999</v>
      </c>
      <c r="F10171">
        <v>76.353999999999999</v>
      </c>
      <c r="G10171">
        <f t="shared" si="1329"/>
        <v>1.2697000000000003</v>
      </c>
      <c r="H10171" s="4">
        <f t="shared" si="1330"/>
        <v>0.8945631527626694</v>
      </c>
      <c r="I10171" s="4">
        <f t="shared" si="1331"/>
        <v>0.58456315276266935</v>
      </c>
      <c r="J10171">
        <f t="shared" si="1324"/>
        <v>32.261988110675055</v>
      </c>
      <c r="L10171">
        <f t="shared" si="1325"/>
        <v>2021</v>
      </c>
      <c r="M10171">
        <f t="shared" si="1326"/>
        <v>7</v>
      </c>
      <c r="N10171">
        <f t="shared" si="1327"/>
        <v>21</v>
      </c>
      <c r="O10171">
        <f t="shared" si="1328"/>
        <v>32.261988110675055</v>
      </c>
    </row>
    <row r="10172" spans="2:15" x14ac:dyDescent="0.25">
      <c r="B10172" s="3">
        <v>44398.416671874998</v>
      </c>
      <c r="C10172">
        <v>16.010999999999999</v>
      </c>
      <c r="D10172">
        <v>73.58</v>
      </c>
      <c r="E10172">
        <v>14.7415</v>
      </c>
      <c r="F10172">
        <v>76.353999999999999</v>
      </c>
      <c r="G10172">
        <f t="shared" si="1329"/>
        <v>1.269499999999999</v>
      </c>
      <c r="H10172" s="4">
        <f t="shared" si="1330"/>
        <v>0.89442224338994036</v>
      </c>
      <c r="I10172" s="4">
        <f t="shared" si="1331"/>
        <v>0.58442224338994042</v>
      </c>
      <c r="J10172">
        <f t="shared" si="1324"/>
        <v>32.232746280737082</v>
      </c>
      <c r="L10172">
        <f t="shared" si="1325"/>
        <v>2021</v>
      </c>
      <c r="M10172">
        <f t="shared" si="1326"/>
        <v>7</v>
      </c>
      <c r="N10172">
        <f t="shared" si="1327"/>
        <v>21</v>
      </c>
      <c r="O10172">
        <f t="shared" si="1328"/>
        <v>32.232746280737082</v>
      </c>
    </row>
    <row r="10173" spans="2:15" x14ac:dyDescent="0.25">
      <c r="B10173" s="3">
        <v>44398.427088657409</v>
      </c>
      <c r="C10173">
        <v>16.012899999999998</v>
      </c>
      <c r="D10173">
        <v>73.58</v>
      </c>
      <c r="E10173">
        <v>14.743399999999999</v>
      </c>
      <c r="F10173">
        <v>76.353999999999999</v>
      </c>
      <c r="G10173">
        <f t="shared" si="1329"/>
        <v>1.269499999999999</v>
      </c>
      <c r="H10173" s="4">
        <f t="shared" si="1330"/>
        <v>0.89442224338994036</v>
      </c>
      <c r="I10173" s="4">
        <f t="shared" si="1331"/>
        <v>0.58442224338994042</v>
      </c>
      <c r="J10173">
        <f t="shared" si="1324"/>
        <v>32.232746280737082</v>
      </c>
      <c r="L10173">
        <f t="shared" si="1325"/>
        <v>2021</v>
      </c>
      <c r="M10173">
        <f t="shared" si="1326"/>
        <v>7</v>
      </c>
      <c r="N10173">
        <f t="shared" si="1327"/>
        <v>21</v>
      </c>
      <c r="O10173">
        <f t="shared" si="1328"/>
        <v>32.232746280737082</v>
      </c>
    </row>
    <row r="10174" spans="2:15" x14ac:dyDescent="0.25">
      <c r="B10174" s="3">
        <v>44398.437505439812</v>
      </c>
      <c r="C10174">
        <v>16.010999999999999</v>
      </c>
      <c r="D10174">
        <v>73.58</v>
      </c>
      <c r="E10174">
        <v>14.7415</v>
      </c>
      <c r="F10174">
        <v>76.353999999999999</v>
      </c>
      <c r="G10174">
        <f t="shared" si="1329"/>
        <v>1.269499999999999</v>
      </c>
      <c r="H10174" s="4">
        <f t="shared" si="1330"/>
        <v>0.89442224338994036</v>
      </c>
      <c r="I10174" s="4">
        <f t="shared" si="1331"/>
        <v>0.58442224338994042</v>
      </c>
      <c r="J10174">
        <f t="shared" si="1324"/>
        <v>32.232746280737082</v>
      </c>
      <c r="L10174">
        <f t="shared" si="1325"/>
        <v>2021</v>
      </c>
      <c r="M10174">
        <f t="shared" si="1326"/>
        <v>7</v>
      </c>
      <c r="N10174">
        <f t="shared" si="1327"/>
        <v>21</v>
      </c>
      <c r="O10174">
        <f t="shared" si="1328"/>
        <v>32.232746280737082</v>
      </c>
    </row>
    <row r="10175" spans="2:15" x14ac:dyDescent="0.25">
      <c r="B10175" s="3">
        <v>44398.447922222222</v>
      </c>
      <c r="C10175">
        <v>16.0093</v>
      </c>
      <c r="D10175">
        <v>73.58</v>
      </c>
      <c r="E10175">
        <v>14.743399999999999</v>
      </c>
      <c r="F10175">
        <v>76.353999999999999</v>
      </c>
      <c r="G10175">
        <f t="shared" si="1329"/>
        <v>1.2659000000000002</v>
      </c>
      <c r="H10175" s="4">
        <f t="shared" si="1330"/>
        <v>0.89188587468084035</v>
      </c>
      <c r="I10175" s="4">
        <f t="shared" si="1331"/>
        <v>0.58188587468084041</v>
      </c>
      <c r="J10175">
        <f t="shared" si="1324"/>
        <v>31.709713455873292</v>
      </c>
      <c r="L10175">
        <f t="shared" si="1325"/>
        <v>2021</v>
      </c>
      <c r="M10175">
        <f t="shared" si="1326"/>
        <v>7</v>
      </c>
      <c r="N10175">
        <f t="shared" si="1327"/>
        <v>21</v>
      </c>
      <c r="O10175">
        <f t="shared" si="1328"/>
        <v>31.709713455873292</v>
      </c>
    </row>
    <row r="10176" spans="2:15" x14ac:dyDescent="0.25">
      <c r="B10176" s="3">
        <v>44398.458339004632</v>
      </c>
      <c r="C10176">
        <v>16.007400000000001</v>
      </c>
      <c r="D10176">
        <v>73.58</v>
      </c>
      <c r="E10176">
        <v>14.7415</v>
      </c>
      <c r="F10176">
        <v>76.353999999999999</v>
      </c>
      <c r="G10176">
        <f t="shared" si="1329"/>
        <v>1.2659000000000002</v>
      </c>
      <c r="H10176" s="4">
        <f t="shared" si="1330"/>
        <v>0.89188587468084035</v>
      </c>
      <c r="I10176" s="4">
        <f t="shared" si="1331"/>
        <v>0.58188587468084041</v>
      </c>
      <c r="J10176">
        <f t="shared" si="1324"/>
        <v>31.709713455873292</v>
      </c>
      <c r="L10176">
        <f t="shared" si="1325"/>
        <v>2021</v>
      </c>
      <c r="M10176">
        <f t="shared" si="1326"/>
        <v>7</v>
      </c>
      <c r="N10176">
        <f t="shared" si="1327"/>
        <v>21</v>
      </c>
      <c r="O10176">
        <f t="shared" si="1328"/>
        <v>31.709713455873292</v>
      </c>
    </row>
    <row r="10177" spans="2:15" x14ac:dyDescent="0.25">
      <c r="B10177" s="3">
        <v>44398.468755787035</v>
      </c>
      <c r="C10177">
        <v>16.005500000000001</v>
      </c>
      <c r="D10177">
        <v>73.58</v>
      </c>
      <c r="E10177">
        <v>14.739599999999999</v>
      </c>
      <c r="F10177">
        <v>76.353999999999999</v>
      </c>
      <c r="G10177">
        <f t="shared" si="1329"/>
        <v>1.265900000000002</v>
      </c>
      <c r="H10177" s="4">
        <f t="shared" si="1330"/>
        <v>0.89188587468084168</v>
      </c>
      <c r="I10177" s="4">
        <f t="shared" si="1331"/>
        <v>0.58188587468084174</v>
      </c>
      <c r="J10177">
        <f t="shared" si="1324"/>
        <v>31.709713455873548</v>
      </c>
      <c r="L10177">
        <f t="shared" si="1325"/>
        <v>2021</v>
      </c>
      <c r="M10177">
        <f t="shared" si="1326"/>
        <v>7</v>
      </c>
      <c r="N10177">
        <f t="shared" si="1327"/>
        <v>21</v>
      </c>
      <c r="O10177">
        <f t="shared" si="1328"/>
        <v>31.709713455873548</v>
      </c>
    </row>
    <row r="10178" spans="2:15" x14ac:dyDescent="0.25">
      <c r="B10178" s="3">
        <v>44398.479166666664</v>
      </c>
      <c r="C10178">
        <v>16.001899999999999</v>
      </c>
      <c r="D10178">
        <v>73.58</v>
      </c>
      <c r="E10178">
        <v>14.7377</v>
      </c>
      <c r="F10178">
        <v>76.353999999999999</v>
      </c>
      <c r="G10178">
        <f t="shared" si="1329"/>
        <v>1.2641999999999989</v>
      </c>
      <c r="H10178" s="4">
        <f t="shared" si="1330"/>
        <v>0.89068814501265281</v>
      </c>
      <c r="I10178" s="4">
        <f t="shared" si="1331"/>
        <v>0.58068814501265287</v>
      </c>
      <c r="J10178">
        <f t="shared" si="1324"/>
        <v>31.46490392922879</v>
      </c>
      <c r="L10178">
        <f t="shared" si="1325"/>
        <v>2021</v>
      </c>
      <c r="M10178">
        <f t="shared" si="1326"/>
        <v>7</v>
      </c>
      <c r="N10178">
        <f t="shared" si="1327"/>
        <v>21</v>
      </c>
      <c r="O10178">
        <f t="shared" si="1328"/>
        <v>31.46490392922879</v>
      </c>
    </row>
    <row r="10179" spans="2:15" x14ac:dyDescent="0.25">
      <c r="B10179" s="3">
        <v>44398.489583333336</v>
      </c>
      <c r="C10179">
        <v>16.003799999999998</v>
      </c>
      <c r="D10179">
        <v>73.58</v>
      </c>
      <c r="E10179">
        <v>14.739599999999999</v>
      </c>
      <c r="F10179">
        <v>76.353999999999999</v>
      </c>
      <c r="G10179">
        <f t="shared" si="1329"/>
        <v>1.2641999999999989</v>
      </c>
      <c r="H10179" s="4">
        <f t="shared" si="1330"/>
        <v>0.89068814501265281</v>
      </c>
      <c r="I10179" s="4">
        <f t="shared" si="1331"/>
        <v>0.58068814501265287</v>
      </c>
      <c r="J10179">
        <f t="shared" si="1324"/>
        <v>31.46490392922879</v>
      </c>
      <c r="L10179">
        <f t="shared" si="1325"/>
        <v>2021</v>
      </c>
      <c r="M10179">
        <f t="shared" si="1326"/>
        <v>7</v>
      </c>
      <c r="N10179">
        <f t="shared" si="1327"/>
        <v>21</v>
      </c>
      <c r="O10179">
        <f t="shared" si="1328"/>
        <v>31.46490392922879</v>
      </c>
    </row>
    <row r="10180" spans="2:15" x14ac:dyDescent="0.25">
      <c r="B10180" s="3">
        <v>44398.500000057873</v>
      </c>
      <c r="C10180">
        <v>16.001899999999999</v>
      </c>
      <c r="D10180">
        <v>73.58</v>
      </c>
      <c r="E10180">
        <v>14.739599999999999</v>
      </c>
      <c r="F10180">
        <v>76.353999999999999</v>
      </c>
      <c r="G10180">
        <f t="shared" si="1329"/>
        <v>1.2622999999999998</v>
      </c>
      <c r="H10180" s="4">
        <f t="shared" si="1330"/>
        <v>0.8893495059717389</v>
      </c>
      <c r="I10180" s="4">
        <f t="shared" si="1331"/>
        <v>0.57934950597173884</v>
      </c>
      <c r="J10180">
        <f t="shared" si="1324"/>
        <v>31.192938424458454</v>
      </c>
      <c r="L10180">
        <f t="shared" si="1325"/>
        <v>2021</v>
      </c>
      <c r="M10180">
        <f t="shared" si="1326"/>
        <v>7</v>
      </c>
      <c r="N10180">
        <f t="shared" si="1327"/>
        <v>21</v>
      </c>
      <c r="O10180">
        <f t="shared" si="1328"/>
        <v>31.192938424458454</v>
      </c>
    </row>
    <row r="10181" spans="2:15" x14ac:dyDescent="0.25">
      <c r="B10181" s="3">
        <v>44398.51041678241</v>
      </c>
      <c r="C10181">
        <v>16.0001</v>
      </c>
      <c r="D10181">
        <v>73.58</v>
      </c>
      <c r="E10181">
        <v>14.735799999999999</v>
      </c>
      <c r="F10181">
        <v>76.353999999999999</v>
      </c>
      <c r="G10181">
        <f t="shared" si="1329"/>
        <v>1.2643000000000004</v>
      </c>
      <c r="H10181" s="4">
        <f t="shared" si="1330"/>
        <v>0.89075859969901783</v>
      </c>
      <c r="I10181" s="4">
        <f t="shared" si="1331"/>
        <v>0.58075859969901789</v>
      </c>
      <c r="J10181">
        <f t="shared" ref="J10181:J10244" si="1332">IF(I10181&lt;0,0,243.07*I10181^3.7614)</f>
        <v>31.479265951916382</v>
      </c>
      <c r="L10181">
        <f t="shared" ref="L10181:L10244" si="1333">YEAR(B10181)</f>
        <v>2021</v>
      </c>
      <c r="M10181">
        <f t="shared" ref="M10181:M10244" si="1334">MONTH(B10181)</f>
        <v>7</v>
      </c>
      <c r="N10181">
        <f t="shared" ref="N10181:N10244" si="1335">DAY(B10181)</f>
        <v>21</v>
      </c>
      <c r="O10181">
        <f t="shared" ref="O10181:O10244" si="1336">J10181</f>
        <v>31.479265951916382</v>
      </c>
    </row>
    <row r="10182" spans="2:15" x14ac:dyDescent="0.25">
      <c r="B10182" s="3">
        <v>44398.520833506947</v>
      </c>
      <c r="C10182">
        <v>15.998200000000001</v>
      </c>
      <c r="D10182">
        <v>73.58</v>
      </c>
      <c r="E10182">
        <v>14.7415</v>
      </c>
      <c r="F10182">
        <v>76.353999999999999</v>
      </c>
      <c r="G10182">
        <f t="shared" ref="G10182:G10245" si="1337">C10182-E10182</f>
        <v>1.2567000000000004</v>
      </c>
      <c r="H10182" s="4">
        <f t="shared" ref="H10182:H10245" si="1338">1000*G10182/2.2/(2.54^2)/100</f>
        <v>0.88540404353536006</v>
      </c>
      <c r="I10182" s="4">
        <f t="shared" ref="I10182:I10245" si="1339">H10182-($Y$1-$Y$2)/100</f>
        <v>0.57540404353536001</v>
      </c>
      <c r="J10182">
        <f t="shared" si="1332"/>
        <v>30.401391541024886</v>
      </c>
      <c r="L10182">
        <f t="shared" si="1333"/>
        <v>2021</v>
      </c>
      <c r="M10182">
        <f t="shared" si="1334"/>
        <v>7</v>
      </c>
      <c r="N10182">
        <f t="shared" si="1335"/>
        <v>21</v>
      </c>
      <c r="O10182">
        <f t="shared" si="1336"/>
        <v>30.401391541024886</v>
      </c>
    </row>
    <row r="10183" spans="2:15" x14ac:dyDescent="0.25">
      <c r="B10183" s="3">
        <v>44398.531250231485</v>
      </c>
      <c r="C10183">
        <v>15.996499999999999</v>
      </c>
      <c r="D10183">
        <v>73.58</v>
      </c>
      <c r="E10183">
        <v>14.7377</v>
      </c>
      <c r="F10183">
        <v>76.353999999999999</v>
      </c>
      <c r="G10183">
        <f t="shared" si="1337"/>
        <v>1.258799999999999</v>
      </c>
      <c r="H10183" s="4">
        <f t="shared" si="1338"/>
        <v>0.88688359194900135</v>
      </c>
      <c r="I10183" s="4">
        <f t="shared" si="1339"/>
        <v>0.57688359194900141</v>
      </c>
      <c r="J10183">
        <f t="shared" si="1332"/>
        <v>30.696472160416285</v>
      </c>
      <c r="L10183">
        <f t="shared" si="1333"/>
        <v>2021</v>
      </c>
      <c r="M10183">
        <f t="shared" si="1334"/>
        <v>7</v>
      </c>
      <c r="N10183">
        <f t="shared" si="1335"/>
        <v>21</v>
      </c>
      <c r="O10183">
        <f t="shared" si="1336"/>
        <v>30.696472160416285</v>
      </c>
    </row>
    <row r="10184" spans="2:15" x14ac:dyDescent="0.25">
      <c r="B10184" s="3">
        <v>44398.541666956022</v>
      </c>
      <c r="C10184">
        <v>15.991</v>
      </c>
      <c r="D10184">
        <v>73.58</v>
      </c>
      <c r="E10184">
        <v>14.7339</v>
      </c>
      <c r="F10184">
        <v>76.353999999999999</v>
      </c>
      <c r="G10184">
        <f t="shared" si="1337"/>
        <v>1.2570999999999994</v>
      </c>
      <c r="H10184" s="4">
        <f t="shared" si="1338"/>
        <v>0.88568586228081503</v>
      </c>
      <c r="I10184" s="4">
        <f t="shared" si="1339"/>
        <v>0.57568586228081498</v>
      </c>
      <c r="J10184">
        <f t="shared" si="1332"/>
        <v>30.457436121178034</v>
      </c>
      <c r="L10184">
        <f t="shared" si="1333"/>
        <v>2021</v>
      </c>
      <c r="M10184">
        <f t="shared" si="1334"/>
        <v>7</v>
      </c>
      <c r="N10184">
        <f t="shared" si="1335"/>
        <v>21</v>
      </c>
      <c r="O10184">
        <f t="shared" si="1336"/>
        <v>30.457436121178034</v>
      </c>
    </row>
    <row r="10185" spans="2:15" x14ac:dyDescent="0.25">
      <c r="B10185" s="3">
        <v>44398.552083680559</v>
      </c>
      <c r="C10185">
        <v>15.992900000000001</v>
      </c>
      <c r="D10185">
        <v>73.58</v>
      </c>
      <c r="E10185">
        <v>14.7339</v>
      </c>
      <c r="F10185">
        <v>76.353999999999999</v>
      </c>
      <c r="G10185">
        <f t="shared" si="1337"/>
        <v>1.2590000000000003</v>
      </c>
      <c r="H10185" s="4">
        <f t="shared" si="1338"/>
        <v>0.88702450132173027</v>
      </c>
      <c r="I10185" s="4">
        <f t="shared" si="1339"/>
        <v>0.57702450132173033</v>
      </c>
      <c r="J10185">
        <f t="shared" si="1332"/>
        <v>30.724684307757286</v>
      </c>
      <c r="L10185">
        <f t="shared" si="1333"/>
        <v>2021</v>
      </c>
      <c r="M10185">
        <f t="shared" si="1334"/>
        <v>7</v>
      </c>
      <c r="N10185">
        <f t="shared" si="1335"/>
        <v>21</v>
      </c>
      <c r="O10185">
        <f t="shared" si="1336"/>
        <v>30.724684307757286</v>
      </c>
    </row>
    <row r="10186" spans="2:15" x14ac:dyDescent="0.25">
      <c r="B10186" s="3">
        <v>44398.562500405096</v>
      </c>
      <c r="C10186">
        <v>16.005500000000001</v>
      </c>
      <c r="D10186">
        <v>73.58</v>
      </c>
      <c r="E10186">
        <v>14.739599999999999</v>
      </c>
      <c r="F10186">
        <v>76.353999999999999</v>
      </c>
      <c r="G10186">
        <f t="shared" si="1337"/>
        <v>1.265900000000002</v>
      </c>
      <c r="H10186" s="4">
        <f t="shared" si="1338"/>
        <v>0.89188587468084168</v>
      </c>
      <c r="I10186" s="4">
        <f t="shared" si="1339"/>
        <v>0.58188587468084174</v>
      </c>
      <c r="J10186">
        <f t="shared" si="1332"/>
        <v>31.709713455873548</v>
      </c>
      <c r="L10186">
        <f t="shared" si="1333"/>
        <v>2021</v>
      </c>
      <c r="M10186">
        <f t="shared" si="1334"/>
        <v>7</v>
      </c>
      <c r="N10186">
        <f t="shared" si="1335"/>
        <v>21</v>
      </c>
      <c r="O10186">
        <f t="shared" si="1336"/>
        <v>31.709713455873548</v>
      </c>
    </row>
    <row r="10187" spans="2:15" x14ac:dyDescent="0.25">
      <c r="B10187" s="3">
        <v>44398.572917129626</v>
      </c>
      <c r="C10187">
        <v>16.010999999999999</v>
      </c>
      <c r="D10187">
        <v>73.58</v>
      </c>
      <c r="E10187">
        <v>14.7453</v>
      </c>
      <c r="F10187">
        <v>76.353999999999999</v>
      </c>
      <c r="G10187">
        <f t="shared" si="1337"/>
        <v>1.2656999999999989</v>
      </c>
      <c r="H10187" s="4">
        <f t="shared" si="1338"/>
        <v>0.89174496530811165</v>
      </c>
      <c r="I10187" s="4">
        <f t="shared" si="1339"/>
        <v>0.58174496530811171</v>
      </c>
      <c r="J10187">
        <f t="shared" si="1332"/>
        <v>31.680840004870795</v>
      </c>
      <c r="L10187">
        <f t="shared" si="1333"/>
        <v>2021</v>
      </c>
      <c r="M10187">
        <f t="shared" si="1334"/>
        <v>7</v>
      </c>
      <c r="N10187">
        <f t="shared" si="1335"/>
        <v>21</v>
      </c>
      <c r="O10187">
        <f t="shared" si="1336"/>
        <v>31.680840004870795</v>
      </c>
    </row>
    <row r="10188" spans="2:15" x14ac:dyDescent="0.25">
      <c r="B10188" s="3">
        <v>44398.583333854163</v>
      </c>
      <c r="C10188">
        <v>16.012899999999998</v>
      </c>
      <c r="D10188">
        <v>73.58</v>
      </c>
      <c r="E10188">
        <v>14.737299999999999</v>
      </c>
      <c r="F10188">
        <v>76.180999999999997</v>
      </c>
      <c r="G10188">
        <f t="shared" si="1337"/>
        <v>1.275599999999999</v>
      </c>
      <c r="H10188" s="4">
        <f t="shared" si="1338"/>
        <v>0.89871997925813962</v>
      </c>
      <c r="I10188" s="4">
        <f t="shared" si="1339"/>
        <v>0.58871997925813968</v>
      </c>
      <c r="J10188">
        <f t="shared" si="1332"/>
        <v>33.133416961648784</v>
      </c>
      <c r="L10188">
        <f t="shared" si="1333"/>
        <v>2021</v>
      </c>
      <c r="M10188">
        <f t="shared" si="1334"/>
        <v>7</v>
      </c>
      <c r="N10188">
        <f t="shared" si="1335"/>
        <v>21</v>
      </c>
      <c r="O10188">
        <f t="shared" si="1336"/>
        <v>33.133416961648784</v>
      </c>
    </row>
    <row r="10189" spans="2:15" x14ac:dyDescent="0.25">
      <c r="B10189" s="3">
        <v>44398.593750578701</v>
      </c>
      <c r="C10189">
        <v>16.020099999999999</v>
      </c>
      <c r="D10189">
        <v>73.58</v>
      </c>
      <c r="E10189">
        <v>14.7339</v>
      </c>
      <c r="F10189">
        <v>76.353999999999999</v>
      </c>
      <c r="G10189">
        <f t="shared" si="1337"/>
        <v>1.2861999999999991</v>
      </c>
      <c r="H10189" s="4">
        <f t="shared" si="1338"/>
        <v>0.90618817601271484</v>
      </c>
      <c r="I10189" s="4">
        <f t="shared" si="1339"/>
        <v>0.59618817601271479</v>
      </c>
      <c r="J10189">
        <f t="shared" si="1332"/>
        <v>34.742280786856533</v>
      </c>
      <c r="L10189">
        <f t="shared" si="1333"/>
        <v>2021</v>
      </c>
      <c r="M10189">
        <f t="shared" si="1334"/>
        <v>7</v>
      </c>
      <c r="N10189">
        <f t="shared" si="1335"/>
        <v>21</v>
      </c>
      <c r="O10189">
        <f t="shared" si="1336"/>
        <v>34.742280786856533</v>
      </c>
    </row>
    <row r="10190" spans="2:15" x14ac:dyDescent="0.25">
      <c r="B10190" s="3">
        <v>44398.604167303238</v>
      </c>
      <c r="C10190">
        <v>16.020099999999999</v>
      </c>
      <c r="D10190">
        <v>73.58</v>
      </c>
      <c r="E10190">
        <v>14.735799999999999</v>
      </c>
      <c r="F10190">
        <v>76.353999999999999</v>
      </c>
      <c r="G10190">
        <f t="shared" si="1337"/>
        <v>1.2843</v>
      </c>
      <c r="H10190" s="4">
        <f t="shared" si="1338"/>
        <v>0.90484953697180115</v>
      </c>
      <c r="I10190" s="4">
        <f t="shared" si="1339"/>
        <v>0.59484953697180121</v>
      </c>
      <c r="J10190">
        <f t="shared" si="1332"/>
        <v>34.44977039817249</v>
      </c>
      <c r="L10190">
        <f t="shared" si="1333"/>
        <v>2021</v>
      </c>
      <c r="M10190">
        <f t="shared" si="1334"/>
        <v>7</v>
      </c>
      <c r="N10190">
        <f t="shared" si="1335"/>
        <v>21</v>
      </c>
      <c r="O10190">
        <f t="shared" si="1336"/>
        <v>34.44977039817249</v>
      </c>
    </row>
    <row r="10191" spans="2:15" x14ac:dyDescent="0.25">
      <c r="B10191" s="3">
        <v>44398.614584027775</v>
      </c>
      <c r="C10191">
        <v>16.020099999999999</v>
      </c>
      <c r="D10191">
        <v>73.58</v>
      </c>
      <c r="E10191">
        <v>14.7316</v>
      </c>
      <c r="F10191">
        <v>76.180999999999997</v>
      </c>
      <c r="G10191">
        <f t="shared" si="1337"/>
        <v>1.2884999999999991</v>
      </c>
      <c r="H10191" s="4">
        <f t="shared" si="1338"/>
        <v>0.90780863379908494</v>
      </c>
      <c r="I10191" s="4">
        <f t="shared" si="1339"/>
        <v>0.59780863379908489</v>
      </c>
      <c r="J10191">
        <f t="shared" si="1332"/>
        <v>35.098807081311747</v>
      </c>
      <c r="L10191">
        <f t="shared" si="1333"/>
        <v>2021</v>
      </c>
      <c r="M10191">
        <f t="shared" si="1334"/>
        <v>7</v>
      </c>
      <c r="N10191">
        <f t="shared" si="1335"/>
        <v>21</v>
      </c>
      <c r="O10191">
        <f t="shared" si="1336"/>
        <v>35.098807081311747</v>
      </c>
    </row>
    <row r="10192" spans="2:15" x14ac:dyDescent="0.25">
      <c r="B10192" s="3">
        <v>44398.625000752312</v>
      </c>
      <c r="C10192">
        <v>16.020099999999999</v>
      </c>
      <c r="D10192">
        <v>73.58</v>
      </c>
      <c r="E10192">
        <v>14.7302</v>
      </c>
      <c r="F10192">
        <v>76.353999999999999</v>
      </c>
      <c r="G10192">
        <f t="shared" si="1337"/>
        <v>1.2898999999999994</v>
      </c>
      <c r="H10192" s="4">
        <f t="shared" si="1338"/>
        <v>0.9087949994081802</v>
      </c>
      <c r="I10192" s="4">
        <f t="shared" si="1339"/>
        <v>0.59879499940818026</v>
      </c>
      <c r="J10192">
        <f t="shared" si="1332"/>
        <v>35.317133764872594</v>
      </c>
      <c r="L10192">
        <f t="shared" si="1333"/>
        <v>2021</v>
      </c>
      <c r="M10192">
        <f t="shared" si="1334"/>
        <v>7</v>
      </c>
      <c r="N10192">
        <f t="shared" si="1335"/>
        <v>21</v>
      </c>
      <c r="O10192">
        <f t="shared" si="1336"/>
        <v>35.317133764872594</v>
      </c>
    </row>
    <row r="10193" spans="2:15" x14ac:dyDescent="0.25">
      <c r="B10193" s="3">
        <v>44398.635417476849</v>
      </c>
      <c r="C10193">
        <v>16.023800000000001</v>
      </c>
      <c r="D10193">
        <v>73.58</v>
      </c>
      <c r="E10193">
        <v>14.7302</v>
      </c>
      <c r="F10193">
        <v>76.353999999999999</v>
      </c>
      <c r="G10193">
        <f t="shared" si="1337"/>
        <v>1.2936000000000014</v>
      </c>
      <c r="H10193" s="4">
        <f t="shared" si="1338"/>
        <v>0.91140182280364668</v>
      </c>
      <c r="I10193" s="4">
        <f t="shared" si="1339"/>
        <v>0.60140182280364662</v>
      </c>
      <c r="J10193">
        <f t="shared" si="1332"/>
        <v>35.898939100471473</v>
      </c>
      <c r="L10193">
        <f t="shared" si="1333"/>
        <v>2021</v>
      </c>
      <c r="M10193">
        <f t="shared" si="1334"/>
        <v>7</v>
      </c>
      <c r="N10193">
        <f t="shared" si="1335"/>
        <v>21</v>
      </c>
      <c r="O10193">
        <f t="shared" si="1336"/>
        <v>35.898939100471473</v>
      </c>
    </row>
    <row r="10194" spans="2:15" x14ac:dyDescent="0.25">
      <c r="B10194" s="3">
        <v>44398.645834201387</v>
      </c>
      <c r="C10194">
        <v>16.0274</v>
      </c>
      <c r="D10194">
        <v>73.58</v>
      </c>
      <c r="E10194">
        <v>14.7264</v>
      </c>
      <c r="F10194">
        <v>76.353999999999999</v>
      </c>
      <c r="G10194">
        <f t="shared" si="1337"/>
        <v>1.3010000000000002</v>
      </c>
      <c r="H10194" s="4">
        <f t="shared" si="1338"/>
        <v>0.91661546959457552</v>
      </c>
      <c r="I10194" s="4">
        <f t="shared" si="1339"/>
        <v>0.60661546959457557</v>
      </c>
      <c r="J10194">
        <f t="shared" si="1332"/>
        <v>37.083620621032303</v>
      </c>
      <c r="L10194">
        <f t="shared" si="1333"/>
        <v>2021</v>
      </c>
      <c r="M10194">
        <f t="shared" si="1334"/>
        <v>7</v>
      </c>
      <c r="N10194">
        <f t="shared" si="1335"/>
        <v>21</v>
      </c>
      <c r="O10194">
        <f t="shared" si="1336"/>
        <v>37.083620621032303</v>
      </c>
    </row>
    <row r="10195" spans="2:15" x14ac:dyDescent="0.25">
      <c r="B10195" s="3">
        <v>44398.656250925924</v>
      </c>
      <c r="C10195">
        <v>16.025500000000001</v>
      </c>
      <c r="D10195">
        <v>73.58</v>
      </c>
      <c r="E10195">
        <v>14.728300000000001</v>
      </c>
      <c r="F10195">
        <v>76.353999999999999</v>
      </c>
      <c r="G10195">
        <f t="shared" si="1337"/>
        <v>1.2972000000000001</v>
      </c>
      <c r="H10195" s="4">
        <f t="shared" si="1338"/>
        <v>0.91393819151274669</v>
      </c>
      <c r="I10195" s="4">
        <f t="shared" si="1339"/>
        <v>0.60393819151274664</v>
      </c>
      <c r="J10195">
        <f t="shared" si="1332"/>
        <v>36.471743803769058</v>
      </c>
      <c r="L10195">
        <f t="shared" si="1333"/>
        <v>2021</v>
      </c>
      <c r="M10195">
        <f t="shared" si="1334"/>
        <v>7</v>
      </c>
      <c r="N10195">
        <f t="shared" si="1335"/>
        <v>21</v>
      </c>
      <c r="O10195">
        <f t="shared" si="1336"/>
        <v>36.471743803769058</v>
      </c>
    </row>
    <row r="10196" spans="2:15" x14ac:dyDescent="0.25">
      <c r="B10196" s="3">
        <v>44398.666667650461</v>
      </c>
      <c r="C10196">
        <v>16.030999999999999</v>
      </c>
      <c r="D10196">
        <v>73.58</v>
      </c>
      <c r="E10196">
        <v>14.728300000000001</v>
      </c>
      <c r="F10196">
        <v>76.353999999999999</v>
      </c>
      <c r="G10196">
        <f t="shared" si="1337"/>
        <v>1.302699999999998</v>
      </c>
      <c r="H10196" s="4">
        <f t="shared" si="1338"/>
        <v>0.91781319926276073</v>
      </c>
      <c r="I10196" s="4">
        <f t="shared" si="1339"/>
        <v>0.60781319926276067</v>
      </c>
      <c r="J10196">
        <f t="shared" si="1332"/>
        <v>37.359780556237077</v>
      </c>
      <c r="L10196">
        <f t="shared" si="1333"/>
        <v>2021</v>
      </c>
      <c r="M10196">
        <f t="shared" si="1334"/>
        <v>7</v>
      </c>
      <c r="N10196">
        <f t="shared" si="1335"/>
        <v>21</v>
      </c>
      <c r="O10196">
        <f t="shared" si="1336"/>
        <v>37.359780556237077</v>
      </c>
    </row>
    <row r="10197" spans="2:15" x14ac:dyDescent="0.25">
      <c r="B10197" s="3">
        <v>44398.677084374998</v>
      </c>
      <c r="C10197">
        <v>16.032900000000001</v>
      </c>
      <c r="D10197">
        <v>73.58</v>
      </c>
      <c r="E10197">
        <v>14.7302</v>
      </c>
      <c r="F10197">
        <v>76.353999999999999</v>
      </c>
      <c r="G10197">
        <f t="shared" si="1337"/>
        <v>1.3027000000000015</v>
      </c>
      <c r="H10197" s="4">
        <f t="shared" si="1338"/>
        <v>0.91781319926276328</v>
      </c>
      <c r="I10197" s="4">
        <f t="shared" si="1339"/>
        <v>0.60781319926276334</v>
      </c>
      <c r="J10197">
        <f t="shared" si="1332"/>
        <v>37.359780556237688</v>
      </c>
      <c r="L10197">
        <f t="shared" si="1333"/>
        <v>2021</v>
      </c>
      <c r="M10197">
        <f t="shared" si="1334"/>
        <v>7</v>
      </c>
      <c r="N10197">
        <f t="shared" si="1335"/>
        <v>21</v>
      </c>
      <c r="O10197">
        <f t="shared" si="1336"/>
        <v>37.359780556237688</v>
      </c>
    </row>
    <row r="10198" spans="2:15" x14ac:dyDescent="0.25">
      <c r="B10198" s="3">
        <v>44398.687501099535</v>
      </c>
      <c r="C10198">
        <v>16.0383</v>
      </c>
      <c r="D10198">
        <v>73.58</v>
      </c>
      <c r="E10198">
        <v>14.732100000000001</v>
      </c>
      <c r="F10198">
        <v>76.353999999999999</v>
      </c>
      <c r="G10198">
        <f t="shared" si="1337"/>
        <v>1.3061999999999987</v>
      </c>
      <c r="H10198" s="4">
        <f t="shared" si="1338"/>
        <v>0.92027911328549838</v>
      </c>
      <c r="I10198" s="4">
        <f t="shared" si="1339"/>
        <v>0.61027911328549833</v>
      </c>
      <c r="J10198">
        <f t="shared" si="1332"/>
        <v>37.933095596391105</v>
      </c>
      <c r="L10198">
        <f t="shared" si="1333"/>
        <v>2021</v>
      </c>
      <c r="M10198">
        <f t="shared" si="1334"/>
        <v>7</v>
      </c>
      <c r="N10198">
        <f t="shared" si="1335"/>
        <v>21</v>
      </c>
      <c r="O10198">
        <f t="shared" si="1336"/>
        <v>37.933095596391105</v>
      </c>
    </row>
    <row r="10199" spans="2:15" x14ac:dyDescent="0.25">
      <c r="B10199" s="3">
        <v>44398.697917824073</v>
      </c>
      <c r="C10199">
        <v>16.040199999999999</v>
      </c>
      <c r="D10199">
        <v>73.58</v>
      </c>
      <c r="E10199">
        <v>14.732100000000001</v>
      </c>
      <c r="F10199">
        <v>76.353999999999999</v>
      </c>
      <c r="G10199">
        <f t="shared" si="1337"/>
        <v>1.3080999999999978</v>
      </c>
      <c r="H10199" s="4">
        <f t="shared" si="1338"/>
        <v>0.92161775232641219</v>
      </c>
      <c r="I10199" s="4">
        <f t="shared" si="1339"/>
        <v>0.61161775232641213</v>
      </c>
      <c r="J10199">
        <f t="shared" si="1332"/>
        <v>38.247014717001363</v>
      </c>
      <c r="L10199">
        <f t="shared" si="1333"/>
        <v>2021</v>
      </c>
      <c r="M10199">
        <f t="shared" si="1334"/>
        <v>7</v>
      </c>
      <c r="N10199">
        <f t="shared" si="1335"/>
        <v>21</v>
      </c>
      <c r="O10199">
        <f t="shared" si="1336"/>
        <v>38.247014717001363</v>
      </c>
    </row>
    <row r="10200" spans="2:15" x14ac:dyDescent="0.25">
      <c r="B10200" s="3">
        <v>44398.70833454861</v>
      </c>
      <c r="C10200">
        <v>16.043800000000001</v>
      </c>
      <c r="D10200">
        <v>73.58</v>
      </c>
      <c r="E10200">
        <v>14.732100000000001</v>
      </c>
      <c r="F10200">
        <v>76.353999999999999</v>
      </c>
      <c r="G10200">
        <f t="shared" si="1337"/>
        <v>1.3117000000000001</v>
      </c>
      <c r="H10200" s="4">
        <f t="shared" si="1338"/>
        <v>0.92415412103551486</v>
      </c>
      <c r="I10200" s="4">
        <f t="shared" si="1339"/>
        <v>0.61415412103551481</v>
      </c>
      <c r="J10200">
        <f t="shared" si="1332"/>
        <v>38.847033654670653</v>
      </c>
      <c r="L10200">
        <f t="shared" si="1333"/>
        <v>2021</v>
      </c>
      <c r="M10200">
        <f t="shared" si="1334"/>
        <v>7</v>
      </c>
      <c r="N10200">
        <f t="shared" si="1335"/>
        <v>21</v>
      </c>
      <c r="O10200">
        <f t="shared" si="1336"/>
        <v>38.847033654670653</v>
      </c>
    </row>
    <row r="10201" spans="2:15" x14ac:dyDescent="0.25">
      <c r="B10201" s="3">
        <v>44398.718751273147</v>
      </c>
      <c r="C10201">
        <v>16.045500000000001</v>
      </c>
      <c r="D10201">
        <v>73.58</v>
      </c>
      <c r="E10201">
        <v>14.7339</v>
      </c>
      <c r="F10201">
        <v>76.353999999999999</v>
      </c>
      <c r="G10201">
        <f t="shared" si="1337"/>
        <v>1.3116000000000003</v>
      </c>
      <c r="H10201" s="4">
        <f t="shared" si="1338"/>
        <v>0.92408366634915096</v>
      </c>
      <c r="I10201" s="4">
        <f t="shared" si="1339"/>
        <v>0.6140836663491509</v>
      </c>
      <c r="J10201">
        <f t="shared" si="1332"/>
        <v>38.830273766817299</v>
      </c>
      <c r="L10201">
        <f t="shared" si="1333"/>
        <v>2021</v>
      </c>
      <c r="M10201">
        <f t="shared" si="1334"/>
        <v>7</v>
      </c>
      <c r="N10201">
        <f t="shared" si="1335"/>
        <v>21</v>
      </c>
      <c r="O10201">
        <f t="shared" si="1336"/>
        <v>38.830273766817299</v>
      </c>
    </row>
    <row r="10202" spans="2:15" x14ac:dyDescent="0.25">
      <c r="B10202" s="3">
        <v>44398.729167997684</v>
      </c>
      <c r="C10202">
        <v>16.049199999999999</v>
      </c>
      <c r="D10202">
        <v>73.58</v>
      </c>
      <c r="E10202">
        <v>14.735799999999999</v>
      </c>
      <c r="F10202">
        <v>76.353999999999999</v>
      </c>
      <c r="G10202">
        <f t="shared" si="1337"/>
        <v>1.3133999999999997</v>
      </c>
      <c r="H10202" s="4">
        <f t="shared" si="1338"/>
        <v>0.92535185070370107</v>
      </c>
      <c r="I10202" s="4">
        <f t="shared" si="1339"/>
        <v>0.61535185070370102</v>
      </c>
      <c r="J10202">
        <f t="shared" si="1332"/>
        <v>39.132765067549599</v>
      </c>
      <c r="L10202">
        <f t="shared" si="1333"/>
        <v>2021</v>
      </c>
      <c r="M10202">
        <f t="shared" si="1334"/>
        <v>7</v>
      </c>
      <c r="N10202">
        <f t="shared" si="1335"/>
        <v>21</v>
      </c>
      <c r="O10202">
        <f t="shared" si="1336"/>
        <v>39.132765067549599</v>
      </c>
    </row>
    <row r="10203" spans="2:15" x14ac:dyDescent="0.25">
      <c r="B10203" s="3">
        <v>44398.739584722221</v>
      </c>
      <c r="C10203">
        <v>16.049199999999999</v>
      </c>
      <c r="D10203">
        <v>73.58</v>
      </c>
      <c r="E10203">
        <v>14.732100000000001</v>
      </c>
      <c r="F10203">
        <v>76.353999999999999</v>
      </c>
      <c r="G10203">
        <f t="shared" si="1337"/>
        <v>1.3170999999999982</v>
      </c>
      <c r="H10203" s="4">
        <f t="shared" si="1338"/>
        <v>0.92795867409916477</v>
      </c>
      <c r="I10203" s="4">
        <f t="shared" si="1339"/>
        <v>0.61795867409916472</v>
      </c>
      <c r="J10203">
        <f t="shared" si="1332"/>
        <v>39.759981262576339</v>
      </c>
      <c r="L10203">
        <f t="shared" si="1333"/>
        <v>2021</v>
      </c>
      <c r="M10203">
        <f t="shared" si="1334"/>
        <v>7</v>
      </c>
      <c r="N10203">
        <f t="shared" si="1335"/>
        <v>21</v>
      </c>
      <c r="O10203">
        <f t="shared" si="1336"/>
        <v>39.759981262576339</v>
      </c>
    </row>
    <row r="10204" spans="2:15" x14ac:dyDescent="0.25">
      <c r="B10204" s="3">
        <v>44398.750001446759</v>
      </c>
      <c r="C10204">
        <v>16.0474</v>
      </c>
      <c r="D10204">
        <v>73.58</v>
      </c>
      <c r="E10204">
        <v>14.728300000000001</v>
      </c>
      <c r="F10204">
        <v>76.353999999999999</v>
      </c>
      <c r="G10204">
        <f t="shared" si="1337"/>
        <v>1.3190999999999988</v>
      </c>
      <c r="H10204" s="4">
        <f t="shared" si="1338"/>
        <v>0.9293677678264437</v>
      </c>
      <c r="I10204" s="4">
        <f t="shared" si="1339"/>
        <v>0.61936776782644376</v>
      </c>
      <c r="J10204">
        <f t="shared" si="1332"/>
        <v>40.102073420669818</v>
      </c>
      <c r="L10204">
        <f t="shared" si="1333"/>
        <v>2021</v>
      </c>
      <c r="M10204">
        <f t="shared" si="1334"/>
        <v>7</v>
      </c>
      <c r="N10204">
        <f t="shared" si="1335"/>
        <v>21</v>
      </c>
      <c r="O10204">
        <f t="shared" si="1336"/>
        <v>40.102073420669818</v>
      </c>
    </row>
    <row r="10205" spans="2:15" x14ac:dyDescent="0.25">
      <c r="B10205" s="3">
        <v>44398.760418171296</v>
      </c>
      <c r="C10205">
        <v>16.045500000000001</v>
      </c>
      <c r="D10205">
        <v>73.58</v>
      </c>
      <c r="E10205">
        <v>14.728300000000001</v>
      </c>
      <c r="F10205">
        <v>76.353999999999999</v>
      </c>
      <c r="G10205">
        <f t="shared" si="1337"/>
        <v>1.3171999999999997</v>
      </c>
      <c r="H10205" s="4">
        <f t="shared" si="1338"/>
        <v>0.92802912878553012</v>
      </c>
      <c r="I10205" s="4">
        <f t="shared" si="1339"/>
        <v>0.61802912878553018</v>
      </c>
      <c r="J10205">
        <f t="shared" si="1332"/>
        <v>39.777034801185827</v>
      </c>
      <c r="L10205">
        <f t="shared" si="1333"/>
        <v>2021</v>
      </c>
      <c r="M10205">
        <f t="shared" si="1334"/>
        <v>7</v>
      </c>
      <c r="N10205">
        <f t="shared" si="1335"/>
        <v>21</v>
      </c>
      <c r="O10205">
        <f t="shared" si="1336"/>
        <v>39.777034801185827</v>
      </c>
    </row>
    <row r="10206" spans="2:15" x14ac:dyDescent="0.25">
      <c r="B10206" s="3">
        <v>44398.770834895833</v>
      </c>
      <c r="C10206">
        <v>16.049199999999999</v>
      </c>
      <c r="D10206">
        <v>73.58</v>
      </c>
      <c r="E10206">
        <v>14.7264</v>
      </c>
      <c r="F10206">
        <v>76.353999999999999</v>
      </c>
      <c r="G10206">
        <f t="shared" si="1337"/>
        <v>1.3227999999999991</v>
      </c>
      <c r="H10206" s="4">
        <f t="shared" si="1338"/>
        <v>0.93197459122190895</v>
      </c>
      <c r="I10206" s="4">
        <f t="shared" si="1339"/>
        <v>0.62197459122190901</v>
      </c>
      <c r="J10206">
        <f t="shared" si="1332"/>
        <v>40.740633860972643</v>
      </c>
      <c r="L10206">
        <f t="shared" si="1333"/>
        <v>2021</v>
      </c>
      <c r="M10206">
        <f t="shared" si="1334"/>
        <v>7</v>
      </c>
      <c r="N10206">
        <f t="shared" si="1335"/>
        <v>21</v>
      </c>
      <c r="O10206">
        <f t="shared" si="1336"/>
        <v>40.740633860972643</v>
      </c>
    </row>
    <row r="10207" spans="2:15" x14ac:dyDescent="0.25">
      <c r="B10207" s="3">
        <v>44398.78125162037</v>
      </c>
      <c r="C10207">
        <v>16.049199999999999</v>
      </c>
      <c r="D10207">
        <v>73.58</v>
      </c>
      <c r="E10207">
        <v>14.728300000000001</v>
      </c>
      <c r="F10207">
        <v>76.353999999999999</v>
      </c>
      <c r="G10207">
        <f t="shared" si="1337"/>
        <v>1.3208999999999982</v>
      </c>
      <c r="H10207" s="4">
        <f t="shared" si="1338"/>
        <v>0.93063595218099393</v>
      </c>
      <c r="I10207" s="4">
        <f t="shared" si="1339"/>
        <v>0.62063595218099388</v>
      </c>
      <c r="J10207">
        <f t="shared" si="1332"/>
        <v>40.41179941058212</v>
      </c>
      <c r="L10207">
        <f t="shared" si="1333"/>
        <v>2021</v>
      </c>
      <c r="M10207">
        <f t="shared" si="1334"/>
        <v>7</v>
      </c>
      <c r="N10207">
        <f t="shared" si="1335"/>
        <v>21</v>
      </c>
      <c r="O10207">
        <f t="shared" si="1336"/>
        <v>40.41179941058212</v>
      </c>
    </row>
    <row r="10208" spans="2:15" x14ac:dyDescent="0.25">
      <c r="B10208" s="3">
        <v>44398.791668344908</v>
      </c>
      <c r="C10208">
        <v>16.0474</v>
      </c>
      <c r="D10208">
        <v>73.58</v>
      </c>
      <c r="E10208">
        <v>14.724500000000001</v>
      </c>
      <c r="F10208">
        <v>76.353999999999999</v>
      </c>
      <c r="G10208">
        <f t="shared" si="1337"/>
        <v>1.3228999999999989</v>
      </c>
      <c r="H10208" s="4">
        <f t="shared" si="1338"/>
        <v>0.93204504590827286</v>
      </c>
      <c r="I10208" s="4">
        <f t="shared" si="1339"/>
        <v>0.62204504590827292</v>
      </c>
      <c r="J10208">
        <f t="shared" si="1332"/>
        <v>40.757995169992789</v>
      </c>
      <c r="L10208">
        <f t="shared" si="1333"/>
        <v>2021</v>
      </c>
      <c r="M10208">
        <f t="shared" si="1334"/>
        <v>7</v>
      </c>
      <c r="N10208">
        <f t="shared" si="1335"/>
        <v>21</v>
      </c>
      <c r="O10208">
        <f t="shared" si="1336"/>
        <v>40.757995169992789</v>
      </c>
    </row>
    <row r="10209" spans="2:15" x14ac:dyDescent="0.25">
      <c r="B10209" s="3">
        <v>44398.802085127318</v>
      </c>
      <c r="C10209">
        <v>16.050999999999998</v>
      </c>
      <c r="D10209">
        <v>73.58</v>
      </c>
      <c r="E10209">
        <v>14.7226</v>
      </c>
      <c r="F10209">
        <v>76.353999999999999</v>
      </c>
      <c r="G10209">
        <f t="shared" si="1337"/>
        <v>1.3283999999999985</v>
      </c>
      <c r="H10209" s="4">
        <f t="shared" si="1338"/>
        <v>0.93592005365828801</v>
      </c>
      <c r="I10209" s="4">
        <f t="shared" si="1339"/>
        <v>0.62592005365828807</v>
      </c>
      <c r="J10209">
        <f t="shared" si="1332"/>
        <v>41.721260743271479</v>
      </c>
      <c r="L10209">
        <f t="shared" si="1333"/>
        <v>2021</v>
      </c>
      <c r="M10209">
        <f t="shared" si="1334"/>
        <v>7</v>
      </c>
      <c r="N10209">
        <f t="shared" si="1335"/>
        <v>21</v>
      </c>
      <c r="O10209">
        <f t="shared" si="1336"/>
        <v>41.721260743271479</v>
      </c>
    </row>
    <row r="10210" spans="2:15" x14ac:dyDescent="0.25">
      <c r="B10210" s="3">
        <v>44398.812501909721</v>
      </c>
      <c r="C10210">
        <v>16.0565</v>
      </c>
      <c r="D10210">
        <v>73.58</v>
      </c>
      <c r="E10210">
        <v>14.7302</v>
      </c>
      <c r="F10210">
        <v>76.353999999999999</v>
      </c>
      <c r="G10210">
        <f t="shared" si="1337"/>
        <v>1.3262999999999998</v>
      </c>
      <c r="H10210" s="4">
        <f t="shared" si="1338"/>
        <v>0.93444050524464661</v>
      </c>
      <c r="I10210" s="4">
        <f t="shared" si="1339"/>
        <v>0.62444050524464667</v>
      </c>
      <c r="J10210">
        <f t="shared" si="1332"/>
        <v>41.351518128496856</v>
      </c>
      <c r="L10210">
        <f t="shared" si="1333"/>
        <v>2021</v>
      </c>
      <c r="M10210">
        <f t="shared" si="1334"/>
        <v>7</v>
      </c>
      <c r="N10210">
        <f t="shared" si="1335"/>
        <v>21</v>
      </c>
      <c r="O10210">
        <f t="shared" si="1336"/>
        <v>41.351518128496856</v>
      </c>
    </row>
    <row r="10211" spans="2:15" x14ac:dyDescent="0.25">
      <c r="B10211" s="3">
        <v>44398.822918692131</v>
      </c>
      <c r="C10211">
        <v>16.0565</v>
      </c>
      <c r="D10211">
        <v>73.58</v>
      </c>
      <c r="E10211">
        <v>14.7339</v>
      </c>
      <c r="F10211">
        <v>76.353999999999999</v>
      </c>
      <c r="G10211">
        <f t="shared" si="1337"/>
        <v>1.3225999999999996</v>
      </c>
      <c r="H10211" s="4">
        <f t="shared" si="1338"/>
        <v>0.93183368184918147</v>
      </c>
      <c r="I10211" s="4">
        <f t="shared" si="1339"/>
        <v>0.62183368184918142</v>
      </c>
      <c r="J10211">
        <f t="shared" si="1332"/>
        <v>40.705927531146891</v>
      </c>
      <c r="L10211">
        <f t="shared" si="1333"/>
        <v>2021</v>
      </c>
      <c r="M10211">
        <f t="shared" si="1334"/>
        <v>7</v>
      </c>
      <c r="N10211">
        <f t="shared" si="1335"/>
        <v>21</v>
      </c>
      <c r="O10211">
        <f t="shared" si="1336"/>
        <v>40.705927531146891</v>
      </c>
    </row>
    <row r="10212" spans="2:15" x14ac:dyDescent="0.25">
      <c r="B10212" s="3">
        <v>44398.833335474534</v>
      </c>
      <c r="C10212">
        <v>16.060199999999998</v>
      </c>
      <c r="D10212">
        <v>73.58</v>
      </c>
      <c r="E10212">
        <v>14.732100000000001</v>
      </c>
      <c r="F10212">
        <v>76.353999999999999</v>
      </c>
      <c r="G10212">
        <f t="shared" si="1337"/>
        <v>1.3280999999999974</v>
      </c>
      <c r="H10212" s="4">
        <f t="shared" si="1338"/>
        <v>0.93570868959919551</v>
      </c>
      <c r="I10212" s="4">
        <f t="shared" si="1339"/>
        <v>0.62570868959919546</v>
      </c>
      <c r="J10212">
        <f t="shared" si="1332"/>
        <v>41.668292359073895</v>
      </c>
      <c r="L10212">
        <f t="shared" si="1333"/>
        <v>2021</v>
      </c>
      <c r="M10212">
        <f t="shared" si="1334"/>
        <v>7</v>
      </c>
      <c r="N10212">
        <f t="shared" si="1335"/>
        <v>21</v>
      </c>
      <c r="O10212">
        <f t="shared" si="1336"/>
        <v>41.668292359073895</v>
      </c>
    </row>
    <row r="10213" spans="2:15" x14ac:dyDescent="0.25">
      <c r="B10213" s="3">
        <v>44398.843752256944</v>
      </c>
      <c r="C10213">
        <v>16.061900000000001</v>
      </c>
      <c r="D10213">
        <v>73.58</v>
      </c>
      <c r="E10213">
        <v>14.7339</v>
      </c>
      <c r="F10213">
        <v>76.353999999999999</v>
      </c>
      <c r="G10213">
        <f t="shared" si="1337"/>
        <v>1.3280000000000012</v>
      </c>
      <c r="H10213" s="4">
        <f t="shared" si="1338"/>
        <v>0.93563823491283415</v>
      </c>
      <c r="I10213" s="4">
        <f t="shared" si="1339"/>
        <v>0.62563823491283421</v>
      </c>
      <c r="J10213">
        <f t="shared" si="1332"/>
        <v>41.650647207091275</v>
      </c>
      <c r="L10213">
        <f t="shared" si="1333"/>
        <v>2021</v>
      </c>
      <c r="M10213">
        <f t="shared" si="1334"/>
        <v>7</v>
      </c>
      <c r="N10213">
        <f t="shared" si="1335"/>
        <v>21</v>
      </c>
      <c r="O10213">
        <f t="shared" si="1336"/>
        <v>41.650647207091275</v>
      </c>
    </row>
    <row r="10214" spans="2:15" x14ac:dyDescent="0.25">
      <c r="B10214" s="3">
        <v>44398.854169039354</v>
      </c>
      <c r="C10214">
        <v>16.063800000000001</v>
      </c>
      <c r="D10214">
        <v>73.58</v>
      </c>
      <c r="E10214">
        <v>14.735799999999999</v>
      </c>
      <c r="F10214">
        <v>76.353999999999999</v>
      </c>
      <c r="G10214">
        <f t="shared" si="1337"/>
        <v>1.3280000000000012</v>
      </c>
      <c r="H10214" s="4">
        <f t="shared" si="1338"/>
        <v>0.93563823491283415</v>
      </c>
      <c r="I10214" s="4">
        <f t="shared" si="1339"/>
        <v>0.62563823491283421</v>
      </c>
      <c r="J10214">
        <f t="shared" si="1332"/>
        <v>41.650647207091275</v>
      </c>
      <c r="L10214">
        <f t="shared" si="1333"/>
        <v>2021</v>
      </c>
      <c r="M10214">
        <f t="shared" si="1334"/>
        <v>7</v>
      </c>
      <c r="N10214">
        <f t="shared" si="1335"/>
        <v>21</v>
      </c>
      <c r="O10214">
        <f t="shared" si="1336"/>
        <v>41.650647207091275</v>
      </c>
    </row>
    <row r="10215" spans="2:15" x14ac:dyDescent="0.25">
      <c r="B10215" s="3">
        <v>44398.864585821757</v>
      </c>
      <c r="C10215">
        <v>16.069199999999999</v>
      </c>
      <c r="D10215">
        <v>73.58</v>
      </c>
      <c r="E10215">
        <v>14.739599999999999</v>
      </c>
      <c r="F10215">
        <v>76.353999999999999</v>
      </c>
      <c r="G10215">
        <f t="shared" si="1337"/>
        <v>1.3295999999999992</v>
      </c>
      <c r="H10215" s="4">
        <f t="shared" si="1338"/>
        <v>0.93676550989465535</v>
      </c>
      <c r="I10215" s="4">
        <f t="shared" si="1339"/>
        <v>0.6267655098946554</v>
      </c>
      <c r="J10215">
        <f t="shared" si="1332"/>
        <v>41.93362872635565</v>
      </c>
      <c r="L10215">
        <f t="shared" si="1333"/>
        <v>2021</v>
      </c>
      <c r="M10215">
        <f t="shared" si="1334"/>
        <v>7</v>
      </c>
      <c r="N10215">
        <f t="shared" si="1335"/>
        <v>21</v>
      </c>
      <c r="O10215">
        <f t="shared" si="1336"/>
        <v>41.93362872635565</v>
      </c>
    </row>
    <row r="10216" spans="2:15" x14ac:dyDescent="0.25">
      <c r="B10216" s="3">
        <v>44398.875002604167</v>
      </c>
      <c r="C10216">
        <v>16.072800000000001</v>
      </c>
      <c r="D10216">
        <v>73.58</v>
      </c>
      <c r="E10216">
        <v>14.739599999999999</v>
      </c>
      <c r="F10216">
        <v>76.353999999999999</v>
      </c>
      <c r="G10216">
        <f t="shared" si="1337"/>
        <v>1.3332000000000015</v>
      </c>
      <c r="H10216" s="4">
        <f t="shared" si="1338"/>
        <v>0.93930187860375813</v>
      </c>
      <c r="I10216" s="4">
        <f t="shared" si="1339"/>
        <v>0.62930187860375808</v>
      </c>
      <c r="J10216">
        <f t="shared" si="1332"/>
        <v>42.575495368878947</v>
      </c>
      <c r="L10216">
        <f t="shared" si="1333"/>
        <v>2021</v>
      </c>
      <c r="M10216">
        <f t="shared" si="1334"/>
        <v>7</v>
      </c>
      <c r="N10216">
        <f t="shared" si="1335"/>
        <v>21</v>
      </c>
      <c r="O10216">
        <f t="shared" si="1336"/>
        <v>42.575495368878947</v>
      </c>
    </row>
    <row r="10217" spans="2:15" x14ac:dyDescent="0.25">
      <c r="B10217" s="3">
        <v>44398.885419386577</v>
      </c>
      <c r="C10217">
        <v>16.078299999999999</v>
      </c>
      <c r="D10217">
        <v>73.58</v>
      </c>
      <c r="E10217">
        <v>14.7415</v>
      </c>
      <c r="F10217">
        <v>76.353999999999999</v>
      </c>
      <c r="G10217">
        <f t="shared" si="1337"/>
        <v>1.3367999999999984</v>
      </c>
      <c r="H10217" s="4">
        <f t="shared" si="1338"/>
        <v>0.94183824731285692</v>
      </c>
      <c r="I10217" s="4">
        <f t="shared" si="1339"/>
        <v>0.63183824731285698</v>
      </c>
      <c r="J10217">
        <f t="shared" si="1332"/>
        <v>43.224545676144324</v>
      </c>
      <c r="L10217">
        <f t="shared" si="1333"/>
        <v>2021</v>
      </c>
      <c r="M10217">
        <f t="shared" si="1334"/>
        <v>7</v>
      </c>
      <c r="N10217">
        <f t="shared" si="1335"/>
        <v>21</v>
      </c>
      <c r="O10217">
        <f t="shared" si="1336"/>
        <v>43.224545676144324</v>
      </c>
    </row>
    <row r="10218" spans="2:15" x14ac:dyDescent="0.25">
      <c r="B10218" s="3">
        <v>44398.89583616898</v>
      </c>
      <c r="C10218">
        <v>16.080200000000001</v>
      </c>
      <c r="D10218">
        <v>73.58</v>
      </c>
      <c r="E10218">
        <v>14.743399999999999</v>
      </c>
      <c r="F10218">
        <v>76.353999999999999</v>
      </c>
      <c r="G10218">
        <f t="shared" si="1337"/>
        <v>1.336800000000002</v>
      </c>
      <c r="H10218" s="4">
        <f t="shared" si="1338"/>
        <v>0.9418382473128597</v>
      </c>
      <c r="I10218" s="4">
        <f t="shared" si="1339"/>
        <v>0.63183824731285965</v>
      </c>
      <c r="J10218">
        <f t="shared" si="1332"/>
        <v>43.22454567614502</v>
      </c>
      <c r="L10218">
        <f t="shared" si="1333"/>
        <v>2021</v>
      </c>
      <c r="M10218">
        <f t="shared" si="1334"/>
        <v>7</v>
      </c>
      <c r="N10218">
        <f t="shared" si="1335"/>
        <v>21</v>
      </c>
      <c r="O10218">
        <f t="shared" si="1336"/>
        <v>43.22454567614502</v>
      </c>
    </row>
    <row r="10219" spans="2:15" x14ac:dyDescent="0.25">
      <c r="B10219" s="3">
        <v>44398.90625295139</v>
      </c>
      <c r="C10219">
        <v>16.0838</v>
      </c>
      <c r="D10219">
        <v>73.58</v>
      </c>
      <c r="E10219">
        <v>14.743399999999999</v>
      </c>
      <c r="F10219">
        <v>76.353999999999999</v>
      </c>
      <c r="G10219">
        <f t="shared" si="1337"/>
        <v>1.3404000000000007</v>
      </c>
      <c r="H10219" s="4">
        <f t="shared" si="1338"/>
        <v>0.94437461602195982</v>
      </c>
      <c r="I10219" s="4">
        <f t="shared" si="1339"/>
        <v>0.63437461602195988</v>
      </c>
      <c r="J10219">
        <f t="shared" si="1332"/>
        <v>43.880830724775649</v>
      </c>
      <c r="L10219">
        <f t="shared" si="1333"/>
        <v>2021</v>
      </c>
      <c r="M10219">
        <f t="shared" si="1334"/>
        <v>7</v>
      </c>
      <c r="N10219">
        <f t="shared" si="1335"/>
        <v>21</v>
      </c>
      <c r="O10219">
        <f t="shared" si="1336"/>
        <v>43.880830724775649</v>
      </c>
    </row>
    <row r="10220" spans="2:15" x14ac:dyDescent="0.25">
      <c r="B10220" s="3">
        <v>44398.916669733793</v>
      </c>
      <c r="C10220">
        <v>16.085599999999999</v>
      </c>
      <c r="D10220">
        <v>73.58</v>
      </c>
      <c r="E10220">
        <v>14.7471</v>
      </c>
      <c r="F10220">
        <v>76.353999999999999</v>
      </c>
      <c r="G10220">
        <f t="shared" si="1337"/>
        <v>1.3384999999999998</v>
      </c>
      <c r="H10220" s="4">
        <f t="shared" si="1338"/>
        <v>0.94303597698104469</v>
      </c>
      <c r="I10220" s="4">
        <f t="shared" si="1339"/>
        <v>0.63303597698104475</v>
      </c>
      <c r="J10220">
        <f t="shared" si="1332"/>
        <v>43.533553379317382</v>
      </c>
      <c r="L10220">
        <f t="shared" si="1333"/>
        <v>2021</v>
      </c>
      <c r="M10220">
        <f t="shared" si="1334"/>
        <v>7</v>
      </c>
      <c r="N10220">
        <f t="shared" si="1335"/>
        <v>21</v>
      </c>
      <c r="O10220">
        <f t="shared" si="1336"/>
        <v>43.533553379317382</v>
      </c>
    </row>
    <row r="10221" spans="2:15" x14ac:dyDescent="0.25">
      <c r="B10221" s="3">
        <v>44398.927086516203</v>
      </c>
      <c r="C10221">
        <v>16.087399999999999</v>
      </c>
      <c r="D10221">
        <v>73.58</v>
      </c>
      <c r="E10221">
        <v>14.749000000000001</v>
      </c>
      <c r="F10221">
        <v>76.353999999999999</v>
      </c>
      <c r="G10221">
        <f t="shared" si="1337"/>
        <v>1.3383999999999983</v>
      </c>
      <c r="H10221" s="4">
        <f t="shared" si="1338"/>
        <v>0.94296552229467978</v>
      </c>
      <c r="I10221" s="4">
        <f t="shared" si="1339"/>
        <v>0.63296552229467973</v>
      </c>
      <c r="J10221">
        <f t="shared" si="1332"/>
        <v>43.515331700248012</v>
      </c>
      <c r="L10221">
        <f t="shared" si="1333"/>
        <v>2021</v>
      </c>
      <c r="M10221">
        <f t="shared" si="1334"/>
        <v>7</v>
      </c>
      <c r="N10221">
        <f t="shared" si="1335"/>
        <v>21</v>
      </c>
      <c r="O10221">
        <f t="shared" si="1336"/>
        <v>43.515331700248012</v>
      </c>
    </row>
    <row r="10222" spans="2:15" x14ac:dyDescent="0.25">
      <c r="B10222" s="3">
        <v>44398.937503298614</v>
      </c>
      <c r="C10222">
        <v>16.089200000000002</v>
      </c>
      <c r="D10222">
        <v>73.58</v>
      </c>
      <c r="E10222">
        <v>14.749000000000001</v>
      </c>
      <c r="F10222">
        <v>76.353999999999999</v>
      </c>
      <c r="G10222">
        <f t="shared" si="1337"/>
        <v>1.3402000000000012</v>
      </c>
      <c r="H10222" s="4">
        <f t="shared" si="1338"/>
        <v>0.94423370664923223</v>
      </c>
      <c r="I10222" s="4">
        <f t="shared" si="1339"/>
        <v>0.63423370664923229</v>
      </c>
      <c r="J10222">
        <f t="shared" si="1332"/>
        <v>43.844179773524118</v>
      </c>
      <c r="L10222">
        <f t="shared" si="1333"/>
        <v>2021</v>
      </c>
      <c r="M10222">
        <f t="shared" si="1334"/>
        <v>7</v>
      </c>
      <c r="N10222">
        <f t="shared" si="1335"/>
        <v>21</v>
      </c>
      <c r="O10222">
        <f t="shared" si="1336"/>
        <v>43.844179773524118</v>
      </c>
    </row>
    <row r="10223" spans="2:15" x14ac:dyDescent="0.25">
      <c r="B10223" s="3">
        <v>44398.947920081016</v>
      </c>
      <c r="C10223">
        <v>16.0947</v>
      </c>
      <c r="D10223">
        <v>73.58</v>
      </c>
      <c r="E10223">
        <v>14.752800000000001</v>
      </c>
      <c r="F10223">
        <v>76.353999999999999</v>
      </c>
      <c r="G10223">
        <f t="shared" si="1337"/>
        <v>1.341899999999999</v>
      </c>
      <c r="H10223" s="4">
        <f t="shared" si="1338"/>
        <v>0.94543143631741733</v>
      </c>
      <c r="I10223" s="4">
        <f t="shared" si="1339"/>
        <v>0.63543143631741739</v>
      </c>
      <c r="J10223">
        <f t="shared" si="1332"/>
        <v>44.156430257161126</v>
      </c>
      <c r="L10223">
        <f t="shared" si="1333"/>
        <v>2021</v>
      </c>
      <c r="M10223">
        <f t="shared" si="1334"/>
        <v>7</v>
      </c>
      <c r="N10223">
        <f t="shared" si="1335"/>
        <v>21</v>
      </c>
      <c r="O10223">
        <f t="shared" si="1336"/>
        <v>44.156430257161126</v>
      </c>
    </row>
    <row r="10224" spans="2:15" x14ac:dyDescent="0.25">
      <c r="B10224" s="3">
        <v>44398.958336863427</v>
      </c>
      <c r="C10224">
        <v>16.0947</v>
      </c>
      <c r="D10224">
        <v>73.58</v>
      </c>
      <c r="E10224">
        <v>14.752800000000001</v>
      </c>
      <c r="F10224">
        <v>76.353999999999999</v>
      </c>
      <c r="G10224">
        <f t="shared" si="1337"/>
        <v>1.341899999999999</v>
      </c>
      <c r="H10224" s="4">
        <f t="shared" si="1338"/>
        <v>0.94543143631741733</v>
      </c>
      <c r="I10224" s="4">
        <f t="shared" si="1339"/>
        <v>0.63543143631741739</v>
      </c>
      <c r="J10224">
        <f t="shared" si="1332"/>
        <v>44.156430257161126</v>
      </c>
      <c r="L10224">
        <f t="shared" si="1333"/>
        <v>2021</v>
      </c>
      <c r="M10224">
        <f t="shared" si="1334"/>
        <v>7</v>
      </c>
      <c r="N10224">
        <f t="shared" si="1335"/>
        <v>21</v>
      </c>
      <c r="O10224">
        <f t="shared" si="1336"/>
        <v>44.156430257161126</v>
      </c>
    </row>
    <row r="10225" spans="2:15" x14ac:dyDescent="0.25">
      <c r="B10225" s="3">
        <v>44398.968753645837</v>
      </c>
      <c r="C10225">
        <v>16.0947</v>
      </c>
      <c r="D10225">
        <v>73.58</v>
      </c>
      <c r="E10225">
        <v>14.7547</v>
      </c>
      <c r="F10225">
        <v>76.353999999999999</v>
      </c>
      <c r="G10225">
        <f t="shared" si="1337"/>
        <v>1.3399999999999999</v>
      </c>
      <c r="H10225" s="4">
        <f t="shared" si="1338"/>
        <v>0.9440927972765033</v>
      </c>
      <c r="I10225" s="4">
        <f t="shared" si="1339"/>
        <v>0.63409279727650336</v>
      </c>
      <c r="J10225">
        <f t="shared" si="1332"/>
        <v>43.807551301009873</v>
      </c>
      <c r="L10225">
        <f t="shared" si="1333"/>
        <v>2021</v>
      </c>
      <c r="M10225">
        <f t="shared" si="1334"/>
        <v>7</v>
      </c>
      <c r="N10225">
        <f t="shared" si="1335"/>
        <v>21</v>
      </c>
      <c r="O10225">
        <f t="shared" si="1336"/>
        <v>43.807551301009873</v>
      </c>
    </row>
    <row r="10226" spans="2:15" x14ac:dyDescent="0.25">
      <c r="B10226" s="3">
        <v>44398.97917042824</v>
      </c>
      <c r="C10226">
        <v>16.097000000000001</v>
      </c>
      <c r="D10226">
        <v>73.753</v>
      </c>
      <c r="E10226">
        <v>14.7547</v>
      </c>
      <c r="F10226">
        <v>76.353999999999999</v>
      </c>
      <c r="G10226">
        <f t="shared" si="1337"/>
        <v>1.3423000000000016</v>
      </c>
      <c r="H10226" s="4">
        <f t="shared" si="1338"/>
        <v>0.94571325506287485</v>
      </c>
      <c r="I10226" s="4">
        <f t="shared" si="1339"/>
        <v>0.63571325506287479</v>
      </c>
      <c r="J10226">
        <f t="shared" si="1332"/>
        <v>44.230137571272806</v>
      </c>
      <c r="L10226">
        <f t="shared" si="1333"/>
        <v>2021</v>
      </c>
      <c r="M10226">
        <f t="shared" si="1334"/>
        <v>7</v>
      </c>
      <c r="N10226">
        <f t="shared" si="1335"/>
        <v>21</v>
      </c>
      <c r="O10226">
        <f t="shared" si="1336"/>
        <v>44.230137571272806</v>
      </c>
    </row>
    <row r="10227" spans="2:15" x14ac:dyDescent="0.25">
      <c r="B10227" s="3">
        <v>44398.98958721065</v>
      </c>
      <c r="C10227">
        <v>16.097000000000001</v>
      </c>
      <c r="D10227">
        <v>73.753</v>
      </c>
      <c r="E10227">
        <v>14.7547</v>
      </c>
      <c r="F10227">
        <v>76.353999999999999</v>
      </c>
      <c r="G10227">
        <f t="shared" si="1337"/>
        <v>1.3423000000000016</v>
      </c>
      <c r="H10227" s="4">
        <f t="shared" si="1338"/>
        <v>0.94571325506287485</v>
      </c>
      <c r="I10227" s="4">
        <f t="shared" si="1339"/>
        <v>0.63571325506287479</v>
      </c>
      <c r="J10227">
        <f t="shared" si="1332"/>
        <v>44.230137571272806</v>
      </c>
      <c r="L10227">
        <f t="shared" si="1333"/>
        <v>2021</v>
      </c>
      <c r="M10227">
        <f t="shared" si="1334"/>
        <v>7</v>
      </c>
      <c r="N10227">
        <f t="shared" si="1335"/>
        <v>21</v>
      </c>
      <c r="O10227">
        <f t="shared" si="1336"/>
        <v>44.230137571272806</v>
      </c>
    </row>
    <row r="10228" spans="2:15" x14ac:dyDescent="0.25">
      <c r="B10228" s="3">
        <v>44399.000003993053</v>
      </c>
      <c r="C10228">
        <v>16.098800000000001</v>
      </c>
      <c r="D10228">
        <v>73.753</v>
      </c>
      <c r="E10228">
        <v>14.7547</v>
      </c>
      <c r="F10228">
        <v>76.353999999999999</v>
      </c>
      <c r="G10228">
        <f t="shared" si="1337"/>
        <v>1.344100000000001</v>
      </c>
      <c r="H10228" s="4">
        <f t="shared" si="1338"/>
        <v>0.94698143941742485</v>
      </c>
      <c r="I10228" s="4">
        <f t="shared" si="1339"/>
        <v>0.63698143941742491</v>
      </c>
      <c r="J10228">
        <f t="shared" si="1332"/>
        <v>44.562938776666364</v>
      </c>
      <c r="L10228">
        <f t="shared" si="1333"/>
        <v>2021</v>
      </c>
      <c r="M10228">
        <f t="shared" si="1334"/>
        <v>7</v>
      </c>
      <c r="N10228">
        <f t="shared" si="1335"/>
        <v>22</v>
      </c>
      <c r="O10228">
        <f t="shared" si="1336"/>
        <v>44.562938776666364</v>
      </c>
    </row>
    <row r="10229" spans="2:15" x14ac:dyDescent="0.25">
      <c r="B10229" s="3">
        <v>44399.010420775463</v>
      </c>
      <c r="C10229">
        <v>16.098800000000001</v>
      </c>
      <c r="D10229">
        <v>73.753</v>
      </c>
      <c r="E10229">
        <v>14.7547</v>
      </c>
      <c r="F10229">
        <v>76.353999999999999</v>
      </c>
      <c r="G10229">
        <f t="shared" si="1337"/>
        <v>1.344100000000001</v>
      </c>
      <c r="H10229" s="4">
        <f t="shared" si="1338"/>
        <v>0.94698143941742485</v>
      </c>
      <c r="I10229" s="4">
        <f t="shared" si="1339"/>
        <v>0.63698143941742491</v>
      </c>
      <c r="J10229">
        <f t="shared" si="1332"/>
        <v>44.562938776666364</v>
      </c>
      <c r="L10229">
        <f t="shared" si="1333"/>
        <v>2021</v>
      </c>
      <c r="M10229">
        <f t="shared" si="1334"/>
        <v>7</v>
      </c>
      <c r="N10229">
        <f t="shared" si="1335"/>
        <v>22</v>
      </c>
      <c r="O10229">
        <f t="shared" si="1336"/>
        <v>44.562938776666364</v>
      </c>
    </row>
    <row r="10230" spans="2:15" x14ac:dyDescent="0.25">
      <c r="B10230" s="3">
        <v>44399.020837557873</v>
      </c>
      <c r="C10230">
        <v>16.097000000000001</v>
      </c>
      <c r="D10230">
        <v>73.753</v>
      </c>
      <c r="E10230">
        <v>14.7547</v>
      </c>
      <c r="F10230">
        <v>76.353999999999999</v>
      </c>
      <c r="G10230">
        <f t="shared" si="1337"/>
        <v>1.3423000000000016</v>
      </c>
      <c r="H10230" s="4">
        <f t="shared" si="1338"/>
        <v>0.94571325506287485</v>
      </c>
      <c r="I10230" s="4">
        <f t="shared" si="1339"/>
        <v>0.63571325506287479</v>
      </c>
      <c r="J10230">
        <f t="shared" si="1332"/>
        <v>44.230137571272806</v>
      </c>
      <c r="L10230">
        <f t="shared" si="1333"/>
        <v>2021</v>
      </c>
      <c r="M10230">
        <f t="shared" si="1334"/>
        <v>7</v>
      </c>
      <c r="N10230">
        <f t="shared" si="1335"/>
        <v>22</v>
      </c>
      <c r="O10230">
        <f t="shared" si="1336"/>
        <v>44.230137571272806</v>
      </c>
    </row>
    <row r="10231" spans="2:15" x14ac:dyDescent="0.25">
      <c r="B10231" s="3">
        <v>44399.031254340276</v>
      </c>
      <c r="C10231">
        <v>16.1006</v>
      </c>
      <c r="D10231">
        <v>73.753</v>
      </c>
      <c r="E10231">
        <v>14.7547</v>
      </c>
      <c r="F10231">
        <v>76.353999999999999</v>
      </c>
      <c r="G10231">
        <f t="shared" si="1337"/>
        <v>1.3459000000000003</v>
      </c>
      <c r="H10231" s="4">
        <f t="shared" si="1338"/>
        <v>0.94824962377197497</v>
      </c>
      <c r="I10231" s="4">
        <f t="shared" si="1339"/>
        <v>0.63824962377197503</v>
      </c>
      <c r="J10231">
        <f t="shared" si="1332"/>
        <v>44.897574677927601</v>
      </c>
      <c r="L10231">
        <f t="shared" si="1333"/>
        <v>2021</v>
      </c>
      <c r="M10231">
        <f t="shared" si="1334"/>
        <v>7</v>
      </c>
      <c r="N10231">
        <f t="shared" si="1335"/>
        <v>22</v>
      </c>
      <c r="O10231">
        <f t="shared" si="1336"/>
        <v>44.897574677927601</v>
      </c>
    </row>
    <row r="10232" spans="2:15" x14ac:dyDescent="0.25">
      <c r="B10232" s="3">
        <v>44399.041671122686</v>
      </c>
      <c r="C10232">
        <v>16.1006</v>
      </c>
      <c r="D10232">
        <v>73.753</v>
      </c>
      <c r="E10232">
        <v>14.7547</v>
      </c>
      <c r="F10232">
        <v>76.353999999999999</v>
      </c>
      <c r="G10232">
        <f t="shared" si="1337"/>
        <v>1.3459000000000003</v>
      </c>
      <c r="H10232" s="4">
        <f t="shared" si="1338"/>
        <v>0.94824962377197497</v>
      </c>
      <c r="I10232" s="4">
        <f t="shared" si="1339"/>
        <v>0.63824962377197503</v>
      </c>
      <c r="J10232">
        <f t="shared" si="1332"/>
        <v>44.897574677927601</v>
      </c>
      <c r="L10232">
        <f t="shared" si="1333"/>
        <v>2021</v>
      </c>
      <c r="M10232">
        <f t="shared" si="1334"/>
        <v>7</v>
      </c>
      <c r="N10232">
        <f t="shared" si="1335"/>
        <v>22</v>
      </c>
      <c r="O10232">
        <f t="shared" si="1336"/>
        <v>44.897574677927601</v>
      </c>
    </row>
    <row r="10233" spans="2:15" x14ac:dyDescent="0.25">
      <c r="B10233" s="3">
        <v>44399.052087905089</v>
      </c>
      <c r="C10233">
        <v>16.098800000000001</v>
      </c>
      <c r="D10233">
        <v>73.753</v>
      </c>
      <c r="E10233">
        <v>14.7547</v>
      </c>
      <c r="F10233">
        <v>76.353999999999999</v>
      </c>
      <c r="G10233">
        <f t="shared" si="1337"/>
        <v>1.344100000000001</v>
      </c>
      <c r="H10233" s="4">
        <f t="shared" si="1338"/>
        <v>0.94698143941742485</v>
      </c>
      <c r="I10233" s="4">
        <f t="shared" si="1339"/>
        <v>0.63698143941742491</v>
      </c>
      <c r="J10233">
        <f t="shared" si="1332"/>
        <v>44.562938776666364</v>
      </c>
      <c r="L10233">
        <f t="shared" si="1333"/>
        <v>2021</v>
      </c>
      <c r="M10233">
        <f t="shared" si="1334"/>
        <v>7</v>
      </c>
      <c r="N10233">
        <f t="shared" si="1335"/>
        <v>22</v>
      </c>
      <c r="O10233">
        <f t="shared" si="1336"/>
        <v>44.562938776666364</v>
      </c>
    </row>
    <row r="10234" spans="2:15" x14ac:dyDescent="0.25">
      <c r="B10234" s="3">
        <v>44399.062504687499</v>
      </c>
      <c r="C10234">
        <v>16.1006</v>
      </c>
      <c r="D10234">
        <v>73.753</v>
      </c>
      <c r="E10234">
        <v>14.756600000000001</v>
      </c>
      <c r="F10234">
        <v>76.353999999999999</v>
      </c>
      <c r="G10234">
        <f t="shared" si="1337"/>
        <v>1.3439999999999994</v>
      </c>
      <c r="H10234" s="4">
        <f t="shared" si="1338"/>
        <v>0.94691098473105983</v>
      </c>
      <c r="I10234" s="4">
        <f t="shared" si="1339"/>
        <v>0.63691098473105989</v>
      </c>
      <c r="J10234">
        <f t="shared" si="1332"/>
        <v>44.544401747746008</v>
      </c>
      <c r="L10234">
        <f t="shared" si="1333"/>
        <v>2021</v>
      </c>
      <c r="M10234">
        <f t="shared" si="1334"/>
        <v>7</v>
      </c>
      <c r="N10234">
        <f t="shared" si="1335"/>
        <v>22</v>
      </c>
      <c r="O10234">
        <f t="shared" si="1336"/>
        <v>44.544401747746008</v>
      </c>
    </row>
    <row r="10235" spans="2:15" x14ac:dyDescent="0.25">
      <c r="B10235" s="3">
        <v>44399.072921469909</v>
      </c>
      <c r="C10235">
        <v>16.097000000000001</v>
      </c>
      <c r="D10235">
        <v>73.753</v>
      </c>
      <c r="E10235">
        <v>14.7547</v>
      </c>
      <c r="F10235">
        <v>76.353999999999999</v>
      </c>
      <c r="G10235">
        <f t="shared" si="1337"/>
        <v>1.3423000000000016</v>
      </c>
      <c r="H10235" s="4">
        <f t="shared" si="1338"/>
        <v>0.94571325506287485</v>
      </c>
      <c r="I10235" s="4">
        <f t="shared" si="1339"/>
        <v>0.63571325506287479</v>
      </c>
      <c r="J10235">
        <f t="shared" si="1332"/>
        <v>44.230137571272806</v>
      </c>
      <c r="L10235">
        <f t="shared" si="1333"/>
        <v>2021</v>
      </c>
      <c r="M10235">
        <f t="shared" si="1334"/>
        <v>7</v>
      </c>
      <c r="N10235">
        <f t="shared" si="1335"/>
        <v>22</v>
      </c>
      <c r="O10235">
        <f t="shared" si="1336"/>
        <v>44.230137571272806</v>
      </c>
    </row>
    <row r="10236" spans="2:15" x14ac:dyDescent="0.25">
      <c r="B10236" s="3">
        <v>44399.083338252312</v>
      </c>
      <c r="C10236">
        <v>16.1006</v>
      </c>
      <c r="D10236">
        <v>73.753</v>
      </c>
      <c r="E10236">
        <v>14.752800000000001</v>
      </c>
      <c r="F10236">
        <v>76.353999999999999</v>
      </c>
      <c r="G10236">
        <f t="shared" si="1337"/>
        <v>1.3477999999999994</v>
      </c>
      <c r="H10236" s="4">
        <f t="shared" si="1338"/>
        <v>0.94958826281288888</v>
      </c>
      <c r="I10236" s="4">
        <f t="shared" si="1339"/>
        <v>0.63958826281288883</v>
      </c>
      <c r="J10236">
        <f t="shared" si="1332"/>
        <v>45.252798995938164</v>
      </c>
      <c r="L10236">
        <f t="shared" si="1333"/>
        <v>2021</v>
      </c>
      <c r="M10236">
        <f t="shared" si="1334"/>
        <v>7</v>
      </c>
      <c r="N10236">
        <f t="shared" si="1335"/>
        <v>22</v>
      </c>
      <c r="O10236">
        <f t="shared" si="1336"/>
        <v>45.252798995938164</v>
      </c>
    </row>
    <row r="10237" spans="2:15" x14ac:dyDescent="0.25">
      <c r="B10237" s="3">
        <v>44399.093755034723</v>
      </c>
      <c r="C10237">
        <v>16.097000000000001</v>
      </c>
      <c r="D10237">
        <v>73.753</v>
      </c>
      <c r="E10237">
        <v>14.752800000000001</v>
      </c>
      <c r="F10237">
        <v>76.353999999999999</v>
      </c>
      <c r="G10237">
        <f t="shared" si="1337"/>
        <v>1.3442000000000007</v>
      </c>
      <c r="H10237" s="4">
        <f t="shared" si="1338"/>
        <v>0.94705189410378854</v>
      </c>
      <c r="I10237" s="4">
        <f t="shared" si="1339"/>
        <v>0.6370518941037886</v>
      </c>
      <c r="J10237">
        <f t="shared" si="1332"/>
        <v>44.581481468225441</v>
      </c>
      <c r="L10237">
        <f t="shared" si="1333"/>
        <v>2021</v>
      </c>
      <c r="M10237">
        <f t="shared" si="1334"/>
        <v>7</v>
      </c>
      <c r="N10237">
        <f t="shared" si="1335"/>
        <v>22</v>
      </c>
      <c r="O10237">
        <f t="shared" si="1336"/>
        <v>44.581481468225441</v>
      </c>
    </row>
    <row r="10238" spans="2:15" x14ac:dyDescent="0.25">
      <c r="B10238" s="3">
        <v>44399.104171817133</v>
      </c>
      <c r="C10238">
        <v>16.097000000000001</v>
      </c>
      <c r="D10238">
        <v>73.753</v>
      </c>
      <c r="E10238">
        <v>14.7509</v>
      </c>
      <c r="F10238">
        <v>76.353999999999999</v>
      </c>
      <c r="G10238">
        <f t="shared" si="1337"/>
        <v>1.3461000000000016</v>
      </c>
      <c r="H10238" s="4">
        <f t="shared" si="1338"/>
        <v>0.94839053314470378</v>
      </c>
      <c r="I10238" s="4">
        <f t="shared" si="1339"/>
        <v>0.63839053314470373</v>
      </c>
      <c r="J10238">
        <f t="shared" si="1332"/>
        <v>44.934869977164652</v>
      </c>
      <c r="L10238">
        <f t="shared" si="1333"/>
        <v>2021</v>
      </c>
      <c r="M10238">
        <f t="shared" si="1334"/>
        <v>7</v>
      </c>
      <c r="N10238">
        <f t="shared" si="1335"/>
        <v>22</v>
      </c>
      <c r="O10238">
        <f t="shared" si="1336"/>
        <v>44.934869977164652</v>
      </c>
    </row>
    <row r="10239" spans="2:15" x14ac:dyDescent="0.25">
      <c r="B10239" s="3">
        <v>44399.114588599536</v>
      </c>
      <c r="C10239">
        <v>16.095099999999999</v>
      </c>
      <c r="D10239">
        <v>73.753</v>
      </c>
      <c r="E10239">
        <v>14.7509</v>
      </c>
      <c r="F10239">
        <v>76.353999999999999</v>
      </c>
      <c r="G10239">
        <f t="shared" si="1337"/>
        <v>1.344199999999999</v>
      </c>
      <c r="H10239" s="4">
        <f t="shared" si="1338"/>
        <v>0.94705189410378732</v>
      </c>
      <c r="I10239" s="4">
        <f t="shared" si="1339"/>
        <v>0.63705189410378726</v>
      </c>
      <c r="J10239">
        <f t="shared" si="1332"/>
        <v>44.581481468225078</v>
      </c>
      <c r="L10239">
        <f t="shared" si="1333"/>
        <v>2021</v>
      </c>
      <c r="M10239">
        <f t="shared" si="1334"/>
        <v>7</v>
      </c>
      <c r="N10239">
        <f t="shared" si="1335"/>
        <v>22</v>
      </c>
      <c r="O10239">
        <f t="shared" si="1336"/>
        <v>44.581481468225078</v>
      </c>
    </row>
    <row r="10240" spans="2:15" x14ac:dyDescent="0.25">
      <c r="B10240" s="3">
        <v>44399.125005381946</v>
      </c>
      <c r="C10240">
        <v>16.098800000000001</v>
      </c>
      <c r="D10240">
        <v>73.753</v>
      </c>
      <c r="E10240">
        <v>14.752800000000001</v>
      </c>
      <c r="F10240">
        <v>76.353999999999999</v>
      </c>
      <c r="G10240">
        <f t="shared" si="1337"/>
        <v>1.3460000000000001</v>
      </c>
      <c r="H10240" s="4">
        <f t="shared" si="1338"/>
        <v>0.94832007845833854</v>
      </c>
      <c r="I10240" s="4">
        <f t="shared" si="1339"/>
        <v>0.63832007845833849</v>
      </c>
      <c r="J10240">
        <f t="shared" si="1332"/>
        <v>44.916219485737436</v>
      </c>
      <c r="L10240">
        <f t="shared" si="1333"/>
        <v>2021</v>
      </c>
      <c r="M10240">
        <f t="shared" si="1334"/>
        <v>7</v>
      </c>
      <c r="N10240">
        <f t="shared" si="1335"/>
        <v>22</v>
      </c>
      <c r="O10240">
        <f t="shared" si="1336"/>
        <v>44.916219485737436</v>
      </c>
    </row>
    <row r="10241" spans="2:15" x14ac:dyDescent="0.25">
      <c r="B10241" s="3">
        <v>44399.135422164349</v>
      </c>
      <c r="C10241">
        <v>16.098800000000001</v>
      </c>
      <c r="D10241">
        <v>73.753</v>
      </c>
      <c r="E10241">
        <v>14.752800000000001</v>
      </c>
      <c r="F10241">
        <v>76.353999999999999</v>
      </c>
      <c r="G10241">
        <f t="shared" si="1337"/>
        <v>1.3460000000000001</v>
      </c>
      <c r="H10241" s="4">
        <f t="shared" si="1338"/>
        <v>0.94832007845833854</v>
      </c>
      <c r="I10241" s="4">
        <f t="shared" si="1339"/>
        <v>0.63832007845833849</v>
      </c>
      <c r="J10241">
        <f t="shared" si="1332"/>
        <v>44.916219485737436</v>
      </c>
      <c r="L10241">
        <f t="shared" si="1333"/>
        <v>2021</v>
      </c>
      <c r="M10241">
        <f t="shared" si="1334"/>
        <v>7</v>
      </c>
      <c r="N10241">
        <f t="shared" si="1335"/>
        <v>22</v>
      </c>
      <c r="O10241">
        <f t="shared" si="1336"/>
        <v>44.916219485737436</v>
      </c>
    </row>
    <row r="10242" spans="2:15" x14ac:dyDescent="0.25">
      <c r="B10242" s="3">
        <v>44399.145838946759</v>
      </c>
      <c r="C10242">
        <v>16.097000000000001</v>
      </c>
      <c r="D10242">
        <v>73.753</v>
      </c>
      <c r="E10242">
        <v>14.7547</v>
      </c>
      <c r="F10242">
        <v>76.353999999999999</v>
      </c>
      <c r="G10242">
        <f t="shared" si="1337"/>
        <v>1.3423000000000016</v>
      </c>
      <c r="H10242" s="4">
        <f t="shared" si="1338"/>
        <v>0.94571325506287485</v>
      </c>
      <c r="I10242" s="4">
        <f t="shared" si="1339"/>
        <v>0.63571325506287479</v>
      </c>
      <c r="J10242">
        <f t="shared" si="1332"/>
        <v>44.230137571272806</v>
      </c>
      <c r="L10242">
        <f t="shared" si="1333"/>
        <v>2021</v>
      </c>
      <c r="M10242">
        <f t="shared" si="1334"/>
        <v>7</v>
      </c>
      <c r="N10242">
        <f t="shared" si="1335"/>
        <v>22</v>
      </c>
      <c r="O10242">
        <f t="shared" si="1336"/>
        <v>44.230137571272806</v>
      </c>
    </row>
    <row r="10243" spans="2:15" x14ac:dyDescent="0.25">
      <c r="B10243" s="3">
        <v>44399.156255729169</v>
      </c>
      <c r="C10243">
        <v>16.098800000000001</v>
      </c>
      <c r="D10243">
        <v>73.753</v>
      </c>
      <c r="E10243">
        <v>14.752800000000001</v>
      </c>
      <c r="F10243">
        <v>76.353999999999999</v>
      </c>
      <c r="G10243">
        <f t="shared" si="1337"/>
        <v>1.3460000000000001</v>
      </c>
      <c r="H10243" s="4">
        <f t="shared" si="1338"/>
        <v>0.94832007845833854</v>
      </c>
      <c r="I10243" s="4">
        <f t="shared" si="1339"/>
        <v>0.63832007845833849</v>
      </c>
      <c r="J10243">
        <f t="shared" si="1332"/>
        <v>44.916219485737436</v>
      </c>
      <c r="L10243">
        <f t="shared" si="1333"/>
        <v>2021</v>
      </c>
      <c r="M10243">
        <f t="shared" si="1334"/>
        <v>7</v>
      </c>
      <c r="N10243">
        <f t="shared" si="1335"/>
        <v>22</v>
      </c>
      <c r="O10243">
        <f t="shared" si="1336"/>
        <v>44.916219485737436</v>
      </c>
    </row>
    <row r="10244" spans="2:15" x14ac:dyDescent="0.25">
      <c r="B10244" s="3">
        <v>44399.166666666664</v>
      </c>
      <c r="C10244">
        <v>16.097000000000001</v>
      </c>
      <c r="D10244">
        <v>73.753</v>
      </c>
      <c r="E10244">
        <v>14.7547</v>
      </c>
      <c r="F10244">
        <v>76.353999999999999</v>
      </c>
      <c r="G10244">
        <f t="shared" si="1337"/>
        <v>1.3423000000000016</v>
      </c>
      <c r="H10244" s="4">
        <f t="shared" si="1338"/>
        <v>0.94571325506287485</v>
      </c>
      <c r="I10244" s="4">
        <f t="shared" si="1339"/>
        <v>0.63571325506287479</v>
      </c>
      <c r="J10244">
        <f t="shared" si="1332"/>
        <v>44.230137571272806</v>
      </c>
      <c r="L10244">
        <f t="shared" si="1333"/>
        <v>2021</v>
      </c>
      <c r="M10244">
        <f t="shared" si="1334"/>
        <v>7</v>
      </c>
      <c r="N10244">
        <f t="shared" si="1335"/>
        <v>22</v>
      </c>
      <c r="O10244">
        <f t="shared" si="1336"/>
        <v>44.230137571272806</v>
      </c>
    </row>
    <row r="10245" spans="2:15" x14ac:dyDescent="0.25">
      <c r="B10245" s="3">
        <v>44399.177083333336</v>
      </c>
      <c r="C10245">
        <v>16.095099999999999</v>
      </c>
      <c r="D10245">
        <v>73.753</v>
      </c>
      <c r="E10245">
        <v>14.7547</v>
      </c>
      <c r="F10245">
        <v>76.353999999999999</v>
      </c>
      <c r="G10245">
        <f t="shared" si="1337"/>
        <v>1.3403999999999989</v>
      </c>
      <c r="H10245" s="4">
        <f t="shared" si="1338"/>
        <v>0.94437461602195849</v>
      </c>
      <c r="I10245" s="4">
        <f t="shared" si="1339"/>
        <v>0.63437461602195855</v>
      </c>
      <c r="J10245">
        <f t="shared" ref="J10245:J10308" si="1340">IF(I10245&lt;0,0,243.07*I10245^3.7614)</f>
        <v>43.880830724775301</v>
      </c>
      <c r="L10245">
        <f t="shared" ref="L10245:L10308" si="1341">YEAR(B10245)</f>
        <v>2021</v>
      </c>
      <c r="M10245">
        <f t="shared" ref="M10245:M10308" si="1342">MONTH(B10245)</f>
        <v>7</v>
      </c>
      <c r="N10245">
        <f t="shared" ref="N10245:N10308" si="1343">DAY(B10245)</f>
        <v>22</v>
      </c>
      <c r="O10245">
        <f t="shared" ref="O10245:O10308" si="1344">J10245</f>
        <v>43.880830724775301</v>
      </c>
    </row>
    <row r="10246" spans="2:15" x14ac:dyDescent="0.25">
      <c r="B10246" s="3">
        <v>44399.187500057873</v>
      </c>
      <c r="C10246">
        <v>16.093399999999999</v>
      </c>
      <c r="D10246">
        <v>73.753</v>
      </c>
      <c r="E10246">
        <v>14.752800000000001</v>
      </c>
      <c r="F10246">
        <v>76.353999999999999</v>
      </c>
      <c r="G10246">
        <f t="shared" ref="G10246:G10309" si="1345">C10246-E10246</f>
        <v>1.3405999999999985</v>
      </c>
      <c r="H10246" s="4">
        <f t="shared" ref="H10246:H10309" si="1346">1000*G10246/2.2/(2.54^2)/100</f>
        <v>0.94451552539468608</v>
      </c>
      <c r="I10246" s="4">
        <f t="shared" ref="I10246:I10309" si="1347">H10246-($Y$1-$Y$2)/100</f>
        <v>0.63451552539468614</v>
      </c>
      <c r="J10246">
        <f t="shared" si="1340"/>
        <v>43.917504163561901</v>
      </c>
      <c r="L10246">
        <f t="shared" si="1341"/>
        <v>2021</v>
      </c>
      <c r="M10246">
        <f t="shared" si="1342"/>
        <v>7</v>
      </c>
      <c r="N10246">
        <f t="shared" si="1343"/>
        <v>22</v>
      </c>
      <c r="O10246">
        <f t="shared" si="1344"/>
        <v>43.917504163561901</v>
      </c>
    </row>
    <row r="10247" spans="2:15" x14ac:dyDescent="0.25">
      <c r="B10247" s="3">
        <v>44399.19791678241</v>
      </c>
      <c r="C10247">
        <v>16.0915</v>
      </c>
      <c r="D10247">
        <v>73.753</v>
      </c>
      <c r="E10247">
        <v>14.7509</v>
      </c>
      <c r="F10247">
        <v>76.353999999999999</v>
      </c>
      <c r="G10247">
        <f t="shared" si="1345"/>
        <v>1.3406000000000002</v>
      </c>
      <c r="H10247" s="4">
        <f t="shared" si="1346"/>
        <v>0.94451552539468719</v>
      </c>
      <c r="I10247" s="4">
        <f t="shared" si="1347"/>
        <v>0.63451552539468725</v>
      </c>
      <c r="J10247">
        <f t="shared" si="1340"/>
        <v>43.917504163562185</v>
      </c>
      <c r="L10247">
        <f t="shared" si="1341"/>
        <v>2021</v>
      </c>
      <c r="M10247">
        <f t="shared" si="1342"/>
        <v>7</v>
      </c>
      <c r="N10247">
        <f t="shared" si="1343"/>
        <v>22</v>
      </c>
      <c r="O10247">
        <f t="shared" si="1344"/>
        <v>43.917504163562185</v>
      </c>
    </row>
    <row r="10248" spans="2:15" x14ac:dyDescent="0.25">
      <c r="B10248" s="3">
        <v>44399.208333506947</v>
      </c>
      <c r="C10248">
        <v>16.093399999999999</v>
      </c>
      <c r="D10248">
        <v>73.753</v>
      </c>
      <c r="E10248">
        <v>14.7547</v>
      </c>
      <c r="F10248">
        <v>76.353999999999999</v>
      </c>
      <c r="G10248">
        <f t="shared" si="1345"/>
        <v>1.3386999999999993</v>
      </c>
      <c r="H10248" s="4">
        <f t="shared" si="1346"/>
        <v>0.94317688635377228</v>
      </c>
      <c r="I10248" s="4">
        <f t="shared" si="1347"/>
        <v>0.63317688635377234</v>
      </c>
      <c r="J10248">
        <f t="shared" si="1340"/>
        <v>43.570013541567967</v>
      </c>
      <c r="L10248">
        <f t="shared" si="1341"/>
        <v>2021</v>
      </c>
      <c r="M10248">
        <f t="shared" si="1342"/>
        <v>7</v>
      </c>
      <c r="N10248">
        <f t="shared" si="1343"/>
        <v>22</v>
      </c>
      <c r="O10248">
        <f t="shared" si="1344"/>
        <v>43.570013541567967</v>
      </c>
    </row>
    <row r="10249" spans="2:15" x14ac:dyDescent="0.25">
      <c r="B10249" s="3">
        <v>44399.218750231485</v>
      </c>
      <c r="C10249">
        <v>16.093399999999999</v>
      </c>
      <c r="D10249">
        <v>73.753</v>
      </c>
      <c r="E10249">
        <v>14.7547</v>
      </c>
      <c r="F10249">
        <v>76.353999999999999</v>
      </c>
      <c r="G10249">
        <f t="shared" si="1345"/>
        <v>1.3386999999999993</v>
      </c>
      <c r="H10249" s="4">
        <f t="shared" si="1346"/>
        <v>0.94317688635377228</v>
      </c>
      <c r="I10249" s="4">
        <f t="shared" si="1347"/>
        <v>0.63317688635377234</v>
      </c>
      <c r="J10249">
        <f t="shared" si="1340"/>
        <v>43.570013541567967</v>
      </c>
      <c r="L10249">
        <f t="shared" si="1341"/>
        <v>2021</v>
      </c>
      <c r="M10249">
        <f t="shared" si="1342"/>
        <v>7</v>
      </c>
      <c r="N10249">
        <f t="shared" si="1343"/>
        <v>22</v>
      </c>
      <c r="O10249">
        <f t="shared" si="1344"/>
        <v>43.570013541567967</v>
      </c>
    </row>
    <row r="10250" spans="2:15" x14ac:dyDescent="0.25">
      <c r="B10250" s="3">
        <v>44399.229166956022</v>
      </c>
      <c r="C10250">
        <v>16.097000000000001</v>
      </c>
      <c r="D10250">
        <v>73.753</v>
      </c>
      <c r="E10250">
        <v>14.756600000000001</v>
      </c>
      <c r="F10250">
        <v>76.353999999999999</v>
      </c>
      <c r="G10250">
        <f t="shared" si="1345"/>
        <v>1.3404000000000007</v>
      </c>
      <c r="H10250" s="4">
        <f t="shared" si="1346"/>
        <v>0.94437461602195982</v>
      </c>
      <c r="I10250" s="4">
        <f t="shared" si="1347"/>
        <v>0.63437461602195988</v>
      </c>
      <c r="J10250">
        <f t="shared" si="1340"/>
        <v>43.880830724775649</v>
      </c>
      <c r="L10250">
        <f t="shared" si="1341"/>
        <v>2021</v>
      </c>
      <c r="M10250">
        <f t="shared" si="1342"/>
        <v>7</v>
      </c>
      <c r="N10250">
        <f t="shared" si="1343"/>
        <v>22</v>
      </c>
      <c r="O10250">
        <f t="shared" si="1344"/>
        <v>43.880830724775649</v>
      </c>
    </row>
    <row r="10251" spans="2:15" x14ac:dyDescent="0.25">
      <c r="B10251" s="3">
        <v>44399.239583680559</v>
      </c>
      <c r="C10251">
        <v>16.097000000000001</v>
      </c>
      <c r="D10251">
        <v>73.753</v>
      </c>
      <c r="E10251">
        <v>14.756600000000001</v>
      </c>
      <c r="F10251">
        <v>76.353999999999999</v>
      </c>
      <c r="G10251">
        <f t="shared" si="1345"/>
        <v>1.3404000000000007</v>
      </c>
      <c r="H10251" s="4">
        <f t="shared" si="1346"/>
        <v>0.94437461602195982</v>
      </c>
      <c r="I10251" s="4">
        <f t="shared" si="1347"/>
        <v>0.63437461602195988</v>
      </c>
      <c r="J10251">
        <f t="shared" si="1340"/>
        <v>43.880830724775649</v>
      </c>
      <c r="L10251">
        <f t="shared" si="1341"/>
        <v>2021</v>
      </c>
      <c r="M10251">
        <f t="shared" si="1342"/>
        <v>7</v>
      </c>
      <c r="N10251">
        <f t="shared" si="1343"/>
        <v>22</v>
      </c>
      <c r="O10251">
        <f t="shared" si="1344"/>
        <v>43.880830724775649</v>
      </c>
    </row>
    <row r="10252" spans="2:15" x14ac:dyDescent="0.25">
      <c r="B10252" s="3">
        <v>44399.250000405096</v>
      </c>
      <c r="C10252">
        <v>16.1006</v>
      </c>
      <c r="D10252">
        <v>73.753</v>
      </c>
      <c r="E10252">
        <v>14.7585</v>
      </c>
      <c r="F10252">
        <v>76.353999999999999</v>
      </c>
      <c r="G10252">
        <f t="shared" si="1345"/>
        <v>1.3421000000000003</v>
      </c>
      <c r="H10252" s="4">
        <f t="shared" si="1346"/>
        <v>0.94557234569014614</v>
      </c>
      <c r="I10252" s="4">
        <f t="shared" si="1347"/>
        <v>0.63557234569014609</v>
      </c>
      <c r="J10252">
        <f t="shared" si="1340"/>
        <v>44.193272633030197</v>
      </c>
      <c r="L10252">
        <f t="shared" si="1341"/>
        <v>2021</v>
      </c>
      <c r="M10252">
        <f t="shared" si="1342"/>
        <v>7</v>
      </c>
      <c r="N10252">
        <f t="shared" si="1343"/>
        <v>22</v>
      </c>
      <c r="O10252">
        <f t="shared" si="1344"/>
        <v>44.193272633030197</v>
      </c>
    </row>
    <row r="10253" spans="2:15" x14ac:dyDescent="0.25">
      <c r="B10253" s="3">
        <v>44399.260417129626</v>
      </c>
      <c r="C10253">
        <v>16.1006</v>
      </c>
      <c r="D10253">
        <v>73.753</v>
      </c>
      <c r="E10253">
        <v>14.760300000000001</v>
      </c>
      <c r="F10253">
        <v>76.353999999999999</v>
      </c>
      <c r="G10253">
        <f t="shared" si="1345"/>
        <v>1.3402999999999992</v>
      </c>
      <c r="H10253" s="4">
        <f t="shared" si="1346"/>
        <v>0.9443041613355948</v>
      </c>
      <c r="I10253" s="4">
        <f t="shared" si="1347"/>
        <v>0.63430416133559486</v>
      </c>
      <c r="J10253">
        <f t="shared" si="1340"/>
        <v>43.862502438757559</v>
      </c>
      <c r="L10253">
        <f t="shared" si="1341"/>
        <v>2021</v>
      </c>
      <c r="M10253">
        <f t="shared" si="1342"/>
        <v>7</v>
      </c>
      <c r="N10253">
        <f t="shared" si="1343"/>
        <v>22</v>
      </c>
      <c r="O10253">
        <f t="shared" si="1344"/>
        <v>43.862502438757559</v>
      </c>
    </row>
    <row r="10254" spans="2:15" x14ac:dyDescent="0.25">
      <c r="B10254" s="3">
        <v>44399.270833854163</v>
      </c>
      <c r="C10254">
        <v>16.102499999999999</v>
      </c>
      <c r="D10254">
        <v>73.753</v>
      </c>
      <c r="E10254">
        <v>14.7622</v>
      </c>
      <c r="F10254">
        <v>76.353999999999999</v>
      </c>
      <c r="G10254">
        <f t="shared" si="1345"/>
        <v>1.3402999999999992</v>
      </c>
      <c r="H10254" s="4">
        <f t="shared" si="1346"/>
        <v>0.9443041613355948</v>
      </c>
      <c r="I10254" s="4">
        <f t="shared" si="1347"/>
        <v>0.63430416133559486</v>
      </c>
      <c r="J10254">
        <f t="shared" si="1340"/>
        <v>43.862502438757559</v>
      </c>
      <c r="L10254">
        <f t="shared" si="1341"/>
        <v>2021</v>
      </c>
      <c r="M10254">
        <f t="shared" si="1342"/>
        <v>7</v>
      </c>
      <c r="N10254">
        <f t="shared" si="1343"/>
        <v>22</v>
      </c>
      <c r="O10254">
        <f t="shared" si="1344"/>
        <v>43.862502438757559</v>
      </c>
    </row>
    <row r="10255" spans="2:15" x14ac:dyDescent="0.25">
      <c r="B10255" s="3">
        <v>44399.281250578701</v>
      </c>
      <c r="C10255">
        <v>16.104299999999999</v>
      </c>
      <c r="D10255">
        <v>73.753</v>
      </c>
      <c r="E10255">
        <v>14.764099999999999</v>
      </c>
      <c r="F10255">
        <v>76.353999999999999</v>
      </c>
      <c r="G10255">
        <f t="shared" si="1345"/>
        <v>1.3401999999999994</v>
      </c>
      <c r="H10255" s="4">
        <f t="shared" si="1346"/>
        <v>0.94423370664923079</v>
      </c>
      <c r="I10255" s="4">
        <f t="shared" si="1347"/>
        <v>0.63423370664923073</v>
      </c>
      <c r="J10255">
        <f t="shared" si="1340"/>
        <v>43.844179773523713</v>
      </c>
      <c r="L10255">
        <f t="shared" si="1341"/>
        <v>2021</v>
      </c>
      <c r="M10255">
        <f t="shared" si="1342"/>
        <v>7</v>
      </c>
      <c r="N10255">
        <f t="shared" si="1343"/>
        <v>22</v>
      </c>
      <c r="O10255">
        <f t="shared" si="1344"/>
        <v>43.844179773523713</v>
      </c>
    </row>
    <row r="10256" spans="2:15" x14ac:dyDescent="0.25">
      <c r="B10256" s="3">
        <v>44399.291667303238</v>
      </c>
      <c r="C10256">
        <v>16.106200000000001</v>
      </c>
      <c r="D10256">
        <v>73.753</v>
      </c>
      <c r="E10256">
        <v>14.764099999999999</v>
      </c>
      <c r="F10256">
        <v>76.353999999999999</v>
      </c>
      <c r="G10256">
        <f t="shared" si="1345"/>
        <v>1.3421000000000021</v>
      </c>
      <c r="H10256" s="4">
        <f t="shared" si="1346"/>
        <v>0.94557234569014736</v>
      </c>
      <c r="I10256" s="4">
        <f t="shared" si="1347"/>
        <v>0.63557234569014742</v>
      </c>
      <c r="J10256">
        <f t="shared" si="1340"/>
        <v>44.193272633030546</v>
      </c>
      <c r="L10256">
        <f t="shared" si="1341"/>
        <v>2021</v>
      </c>
      <c r="M10256">
        <f t="shared" si="1342"/>
        <v>7</v>
      </c>
      <c r="N10256">
        <f t="shared" si="1343"/>
        <v>22</v>
      </c>
      <c r="O10256">
        <f t="shared" si="1344"/>
        <v>44.193272633030546</v>
      </c>
    </row>
    <row r="10257" spans="2:15" x14ac:dyDescent="0.25">
      <c r="B10257" s="3">
        <v>44399.302084027775</v>
      </c>
      <c r="C10257">
        <v>16.1098</v>
      </c>
      <c r="D10257">
        <v>73.753</v>
      </c>
      <c r="E10257">
        <v>14.766</v>
      </c>
      <c r="F10257">
        <v>76.353999999999999</v>
      </c>
      <c r="G10257">
        <f t="shared" si="1345"/>
        <v>1.3437999999999999</v>
      </c>
      <c r="H10257" s="4">
        <f t="shared" si="1346"/>
        <v>0.94677007535833235</v>
      </c>
      <c r="I10257" s="4">
        <f t="shared" si="1347"/>
        <v>0.6367700753583323</v>
      </c>
      <c r="J10257">
        <f t="shared" si="1340"/>
        <v>44.507344673410579</v>
      </c>
      <c r="L10257">
        <f t="shared" si="1341"/>
        <v>2021</v>
      </c>
      <c r="M10257">
        <f t="shared" si="1342"/>
        <v>7</v>
      </c>
      <c r="N10257">
        <f t="shared" si="1343"/>
        <v>22</v>
      </c>
      <c r="O10257">
        <f t="shared" si="1344"/>
        <v>44.507344673410579</v>
      </c>
    </row>
    <row r="10258" spans="2:15" x14ac:dyDescent="0.25">
      <c r="B10258" s="3">
        <v>44399.312500752312</v>
      </c>
      <c r="C10258">
        <v>16.1098</v>
      </c>
      <c r="D10258">
        <v>73.753</v>
      </c>
      <c r="E10258">
        <v>14.767899999999999</v>
      </c>
      <c r="F10258">
        <v>76.353999999999999</v>
      </c>
      <c r="G10258">
        <f t="shared" si="1345"/>
        <v>1.3419000000000008</v>
      </c>
      <c r="H10258" s="4">
        <f t="shared" si="1346"/>
        <v>0.94543143631741855</v>
      </c>
      <c r="I10258" s="4">
        <f t="shared" si="1347"/>
        <v>0.6354314363174185</v>
      </c>
      <c r="J10258">
        <f t="shared" si="1340"/>
        <v>44.156430257161418</v>
      </c>
      <c r="L10258">
        <f t="shared" si="1341"/>
        <v>2021</v>
      </c>
      <c r="M10258">
        <f t="shared" si="1342"/>
        <v>7</v>
      </c>
      <c r="N10258">
        <f t="shared" si="1343"/>
        <v>22</v>
      </c>
      <c r="O10258">
        <f t="shared" si="1344"/>
        <v>44.156430257161418</v>
      </c>
    </row>
    <row r="10259" spans="2:15" x14ac:dyDescent="0.25">
      <c r="B10259" s="3">
        <v>44399.322917476849</v>
      </c>
      <c r="C10259">
        <v>16.1098</v>
      </c>
      <c r="D10259">
        <v>73.753</v>
      </c>
      <c r="E10259">
        <v>14.767899999999999</v>
      </c>
      <c r="F10259">
        <v>76.353999999999999</v>
      </c>
      <c r="G10259">
        <f t="shared" si="1345"/>
        <v>1.3419000000000008</v>
      </c>
      <c r="H10259" s="4">
        <f t="shared" si="1346"/>
        <v>0.94543143631741855</v>
      </c>
      <c r="I10259" s="4">
        <f t="shared" si="1347"/>
        <v>0.6354314363174185</v>
      </c>
      <c r="J10259">
        <f t="shared" si="1340"/>
        <v>44.156430257161418</v>
      </c>
      <c r="L10259">
        <f t="shared" si="1341"/>
        <v>2021</v>
      </c>
      <c r="M10259">
        <f t="shared" si="1342"/>
        <v>7</v>
      </c>
      <c r="N10259">
        <f t="shared" si="1343"/>
        <v>22</v>
      </c>
      <c r="O10259">
        <f t="shared" si="1344"/>
        <v>44.156430257161418</v>
      </c>
    </row>
    <row r="10260" spans="2:15" x14ac:dyDescent="0.25">
      <c r="B10260" s="3">
        <v>44399.333334201387</v>
      </c>
      <c r="C10260">
        <v>16.107900000000001</v>
      </c>
      <c r="D10260">
        <v>73.753</v>
      </c>
      <c r="E10260">
        <v>14.767899999999999</v>
      </c>
      <c r="F10260">
        <v>76.353999999999999</v>
      </c>
      <c r="G10260">
        <f t="shared" si="1345"/>
        <v>1.3400000000000016</v>
      </c>
      <c r="H10260" s="4">
        <f t="shared" si="1346"/>
        <v>0.94409279727650475</v>
      </c>
      <c r="I10260" s="4">
        <f t="shared" si="1347"/>
        <v>0.63409279727650469</v>
      </c>
      <c r="J10260">
        <f t="shared" si="1340"/>
        <v>43.807551301010207</v>
      </c>
      <c r="L10260">
        <f t="shared" si="1341"/>
        <v>2021</v>
      </c>
      <c r="M10260">
        <f t="shared" si="1342"/>
        <v>7</v>
      </c>
      <c r="N10260">
        <f t="shared" si="1343"/>
        <v>22</v>
      </c>
      <c r="O10260">
        <f t="shared" si="1344"/>
        <v>43.807551301010207</v>
      </c>
    </row>
    <row r="10261" spans="2:15" x14ac:dyDescent="0.25">
      <c r="B10261" s="3">
        <v>44399.343750925924</v>
      </c>
      <c r="C10261">
        <v>16.1098</v>
      </c>
      <c r="D10261">
        <v>73.753</v>
      </c>
      <c r="E10261">
        <v>14.7698</v>
      </c>
      <c r="F10261">
        <v>76.353999999999999</v>
      </c>
      <c r="G10261">
        <f t="shared" si="1345"/>
        <v>1.3399999999999999</v>
      </c>
      <c r="H10261" s="4">
        <f t="shared" si="1346"/>
        <v>0.9440927972765033</v>
      </c>
      <c r="I10261" s="4">
        <f t="shared" si="1347"/>
        <v>0.63409279727650336</v>
      </c>
      <c r="J10261">
        <f t="shared" si="1340"/>
        <v>43.807551301009873</v>
      </c>
      <c r="L10261">
        <f t="shared" si="1341"/>
        <v>2021</v>
      </c>
      <c r="M10261">
        <f t="shared" si="1342"/>
        <v>7</v>
      </c>
      <c r="N10261">
        <f t="shared" si="1343"/>
        <v>22</v>
      </c>
      <c r="O10261">
        <f t="shared" si="1344"/>
        <v>43.807551301009873</v>
      </c>
    </row>
    <row r="10262" spans="2:15" x14ac:dyDescent="0.25">
      <c r="B10262" s="3">
        <v>44399.354167650461</v>
      </c>
      <c r="C10262">
        <v>16.111499999999999</v>
      </c>
      <c r="D10262">
        <v>73.753</v>
      </c>
      <c r="E10262">
        <v>14.771699999999999</v>
      </c>
      <c r="F10262">
        <v>76.353999999999999</v>
      </c>
      <c r="G10262">
        <f t="shared" si="1345"/>
        <v>1.3398000000000003</v>
      </c>
      <c r="H10262" s="4">
        <f t="shared" si="1346"/>
        <v>0.94395188790377604</v>
      </c>
      <c r="I10262" s="4">
        <f t="shared" si="1347"/>
        <v>0.63395188790377599</v>
      </c>
      <c r="J10262">
        <f t="shared" si="1340"/>
        <v>43.770945298437653</v>
      </c>
      <c r="L10262">
        <f t="shared" si="1341"/>
        <v>2021</v>
      </c>
      <c r="M10262">
        <f t="shared" si="1342"/>
        <v>7</v>
      </c>
      <c r="N10262">
        <f t="shared" si="1343"/>
        <v>22</v>
      </c>
      <c r="O10262">
        <f t="shared" si="1344"/>
        <v>43.770945298437653</v>
      </c>
    </row>
    <row r="10263" spans="2:15" x14ac:dyDescent="0.25">
      <c r="B10263" s="3">
        <v>44399.364584374998</v>
      </c>
      <c r="C10263">
        <v>16.113399999999999</v>
      </c>
      <c r="D10263">
        <v>73.753</v>
      </c>
      <c r="E10263">
        <v>14.7735</v>
      </c>
      <c r="F10263">
        <v>76.353999999999999</v>
      </c>
      <c r="G10263">
        <f t="shared" si="1345"/>
        <v>1.3398999999999983</v>
      </c>
      <c r="H10263" s="4">
        <f t="shared" si="1346"/>
        <v>0.9440223425901384</v>
      </c>
      <c r="I10263" s="4">
        <f t="shared" si="1347"/>
        <v>0.63402234259013834</v>
      </c>
      <c r="J10263">
        <f t="shared" si="1340"/>
        <v>43.789245491530387</v>
      </c>
      <c r="L10263">
        <f t="shared" si="1341"/>
        <v>2021</v>
      </c>
      <c r="M10263">
        <f t="shared" si="1342"/>
        <v>7</v>
      </c>
      <c r="N10263">
        <f t="shared" si="1343"/>
        <v>22</v>
      </c>
      <c r="O10263">
        <f t="shared" si="1344"/>
        <v>43.789245491530387</v>
      </c>
    </row>
    <row r="10264" spans="2:15" x14ac:dyDescent="0.25">
      <c r="B10264" s="3">
        <v>44399.375001099535</v>
      </c>
      <c r="C10264">
        <v>16.115100000000002</v>
      </c>
      <c r="D10264">
        <v>73.753</v>
      </c>
      <c r="E10264">
        <v>14.775399999999999</v>
      </c>
      <c r="F10264">
        <v>76.353999999999999</v>
      </c>
      <c r="G10264">
        <f t="shared" si="1345"/>
        <v>1.3397000000000023</v>
      </c>
      <c r="H10264" s="4">
        <f t="shared" si="1346"/>
        <v>0.94388143321741336</v>
      </c>
      <c r="I10264" s="4">
        <f t="shared" si="1347"/>
        <v>0.63388143321741341</v>
      </c>
      <c r="J10264">
        <f t="shared" si="1340"/>
        <v>43.752650720631621</v>
      </c>
      <c r="L10264">
        <f t="shared" si="1341"/>
        <v>2021</v>
      </c>
      <c r="M10264">
        <f t="shared" si="1342"/>
        <v>7</v>
      </c>
      <c r="N10264">
        <f t="shared" si="1343"/>
        <v>22</v>
      </c>
      <c r="O10264">
        <f t="shared" si="1344"/>
        <v>43.752650720631621</v>
      </c>
    </row>
    <row r="10265" spans="2:15" x14ac:dyDescent="0.25">
      <c r="B10265" s="3">
        <v>44399.385417824073</v>
      </c>
      <c r="C10265">
        <v>16.115100000000002</v>
      </c>
      <c r="D10265">
        <v>73.753</v>
      </c>
      <c r="E10265">
        <v>14.7773</v>
      </c>
      <c r="F10265">
        <v>76.353999999999999</v>
      </c>
      <c r="G10265">
        <f t="shared" si="1345"/>
        <v>1.3378000000000014</v>
      </c>
      <c r="H10265" s="4">
        <f t="shared" si="1346"/>
        <v>0.94254279417649844</v>
      </c>
      <c r="I10265" s="4">
        <f t="shared" si="1347"/>
        <v>0.6325427941764985</v>
      </c>
      <c r="J10265">
        <f t="shared" si="1340"/>
        <v>43.406119185455665</v>
      </c>
      <c r="L10265">
        <f t="shared" si="1341"/>
        <v>2021</v>
      </c>
      <c r="M10265">
        <f t="shared" si="1342"/>
        <v>7</v>
      </c>
      <c r="N10265">
        <f t="shared" si="1343"/>
        <v>22</v>
      </c>
      <c r="O10265">
        <f t="shared" si="1344"/>
        <v>43.406119185455665</v>
      </c>
    </row>
    <row r="10266" spans="2:15" x14ac:dyDescent="0.25">
      <c r="B10266" s="3">
        <v>44399.39583454861</v>
      </c>
      <c r="C10266">
        <v>16.117000000000001</v>
      </c>
      <c r="D10266">
        <v>73.753</v>
      </c>
      <c r="E10266">
        <v>14.7811</v>
      </c>
      <c r="F10266">
        <v>76.353999999999999</v>
      </c>
      <c r="G10266">
        <f t="shared" si="1345"/>
        <v>1.3359000000000005</v>
      </c>
      <c r="H10266" s="4">
        <f t="shared" si="1346"/>
        <v>0.94120415513558342</v>
      </c>
      <c r="I10266" s="4">
        <f t="shared" si="1347"/>
        <v>0.63120415513558337</v>
      </c>
      <c r="J10266">
        <f t="shared" si="1340"/>
        <v>43.061606840179046</v>
      </c>
      <c r="L10266">
        <f t="shared" si="1341"/>
        <v>2021</v>
      </c>
      <c r="M10266">
        <f t="shared" si="1342"/>
        <v>7</v>
      </c>
      <c r="N10266">
        <f t="shared" si="1343"/>
        <v>22</v>
      </c>
      <c r="O10266">
        <f t="shared" si="1344"/>
        <v>43.061606840179046</v>
      </c>
    </row>
    <row r="10267" spans="2:15" x14ac:dyDescent="0.25">
      <c r="B10267" s="3">
        <v>44399.406251273147</v>
      </c>
      <c r="C10267">
        <v>16.115100000000002</v>
      </c>
      <c r="D10267">
        <v>73.753</v>
      </c>
      <c r="E10267">
        <v>14.779199999999999</v>
      </c>
      <c r="F10267">
        <v>76.353999999999999</v>
      </c>
      <c r="G10267">
        <f t="shared" si="1345"/>
        <v>1.3359000000000023</v>
      </c>
      <c r="H10267" s="4">
        <f t="shared" si="1346"/>
        <v>0.94120415513558453</v>
      </c>
      <c r="I10267" s="4">
        <f t="shared" si="1347"/>
        <v>0.63120415513558448</v>
      </c>
      <c r="J10267">
        <f t="shared" si="1340"/>
        <v>43.06160684017933</v>
      </c>
      <c r="L10267">
        <f t="shared" si="1341"/>
        <v>2021</v>
      </c>
      <c r="M10267">
        <f t="shared" si="1342"/>
        <v>7</v>
      </c>
      <c r="N10267">
        <f t="shared" si="1343"/>
        <v>22</v>
      </c>
      <c r="O10267">
        <f t="shared" si="1344"/>
        <v>43.06160684017933</v>
      </c>
    </row>
    <row r="10268" spans="2:15" x14ac:dyDescent="0.25">
      <c r="B10268" s="3">
        <v>44399.416667997684</v>
      </c>
      <c r="C10268">
        <v>16.113399999999999</v>
      </c>
      <c r="D10268">
        <v>73.753</v>
      </c>
      <c r="E10268">
        <v>14.7773</v>
      </c>
      <c r="F10268">
        <v>76.353999999999999</v>
      </c>
      <c r="G10268">
        <f t="shared" si="1345"/>
        <v>1.3360999999999983</v>
      </c>
      <c r="H10268" s="4">
        <f t="shared" si="1346"/>
        <v>0.94134506450830957</v>
      </c>
      <c r="I10268" s="4">
        <f t="shared" si="1347"/>
        <v>0.63134506450830963</v>
      </c>
      <c r="J10268">
        <f t="shared" si="1340"/>
        <v>43.097776434851212</v>
      </c>
      <c r="L10268">
        <f t="shared" si="1341"/>
        <v>2021</v>
      </c>
      <c r="M10268">
        <f t="shared" si="1342"/>
        <v>7</v>
      </c>
      <c r="N10268">
        <f t="shared" si="1343"/>
        <v>22</v>
      </c>
      <c r="O10268">
        <f t="shared" si="1344"/>
        <v>43.097776434851212</v>
      </c>
    </row>
    <row r="10269" spans="2:15" x14ac:dyDescent="0.25">
      <c r="B10269" s="3">
        <v>44399.427084722221</v>
      </c>
      <c r="C10269">
        <v>16.113399999999999</v>
      </c>
      <c r="D10269">
        <v>73.753</v>
      </c>
      <c r="E10269">
        <v>14.775399999999999</v>
      </c>
      <c r="F10269">
        <v>76.353999999999999</v>
      </c>
      <c r="G10269">
        <f t="shared" si="1345"/>
        <v>1.3379999999999992</v>
      </c>
      <c r="H10269" s="4">
        <f t="shared" si="1346"/>
        <v>0.94268370354922448</v>
      </c>
      <c r="I10269" s="4">
        <f t="shared" si="1347"/>
        <v>0.63268370354922454</v>
      </c>
      <c r="J10269">
        <f t="shared" si="1340"/>
        <v>43.442500972062007</v>
      </c>
      <c r="L10269">
        <f t="shared" si="1341"/>
        <v>2021</v>
      </c>
      <c r="M10269">
        <f t="shared" si="1342"/>
        <v>7</v>
      </c>
      <c r="N10269">
        <f t="shared" si="1343"/>
        <v>22</v>
      </c>
      <c r="O10269">
        <f t="shared" si="1344"/>
        <v>43.442500972062007</v>
      </c>
    </row>
    <row r="10270" spans="2:15" x14ac:dyDescent="0.25">
      <c r="B10270" s="3">
        <v>44399.437501446759</v>
      </c>
      <c r="C10270">
        <v>16.111499999999999</v>
      </c>
      <c r="D10270">
        <v>73.753</v>
      </c>
      <c r="E10270">
        <v>14.7773</v>
      </c>
      <c r="F10270">
        <v>76.353999999999999</v>
      </c>
      <c r="G10270">
        <f t="shared" si="1345"/>
        <v>1.3341999999999992</v>
      </c>
      <c r="H10270" s="4">
        <f t="shared" si="1346"/>
        <v>0.94000642546739566</v>
      </c>
      <c r="I10270" s="4">
        <f t="shared" si="1347"/>
        <v>0.6300064254673956</v>
      </c>
      <c r="J10270">
        <f t="shared" si="1340"/>
        <v>42.755064357919473</v>
      </c>
      <c r="L10270">
        <f t="shared" si="1341"/>
        <v>2021</v>
      </c>
      <c r="M10270">
        <f t="shared" si="1342"/>
        <v>7</v>
      </c>
      <c r="N10270">
        <f t="shared" si="1343"/>
        <v>22</v>
      </c>
      <c r="O10270">
        <f t="shared" si="1344"/>
        <v>42.755064357919473</v>
      </c>
    </row>
    <row r="10271" spans="2:15" x14ac:dyDescent="0.25">
      <c r="B10271" s="3">
        <v>44399.447918171296</v>
      </c>
      <c r="C10271">
        <v>16.113399999999999</v>
      </c>
      <c r="D10271">
        <v>73.753</v>
      </c>
      <c r="E10271">
        <v>14.775399999999999</v>
      </c>
      <c r="F10271">
        <v>76.353999999999999</v>
      </c>
      <c r="G10271">
        <f t="shared" si="1345"/>
        <v>1.3379999999999992</v>
      </c>
      <c r="H10271" s="4">
        <f t="shared" si="1346"/>
        <v>0.94268370354922448</v>
      </c>
      <c r="I10271" s="4">
        <f t="shared" si="1347"/>
        <v>0.63268370354922454</v>
      </c>
      <c r="J10271">
        <f t="shared" si="1340"/>
        <v>43.442500972062007</v>
      </c>
      <c r="L10271">
        <f t="shared" si="1341"/>
        <v>2021</v>
      </c>
      <c r="M10271">
        <f t="shared" si="1342"/>
        <v>7</v>
      </c>
      <c r="N10271">
        <f t="shared" si="1343"/>
        <v>22</v>
      </c>
      <c r="O10271">
        <f t="shared" si="1344"/>
        <v>43.442500972062007</v>
      </c>
    </row>
    <row r="10272" spans="2:15" x14ac:dyDescent="0.25">
      <c r="B10272" s="3">
        <v>44399.458334895833</v>
      </c>
      <c r="C10272">
        <v>16.113399999999999</v>
      </c>
      <c r="D10272">
        <v>73.753</v>
      </c>
      <c r="E10272">
        <v>14.7773</v>
      </c>
      <c r="F10272">
        <v>76.353999999999999</v>
      </c>
      <c r="G10272">
        <f t="shared" si="1345"/>
        <v>1.3360999999999983</v>
      </c>
      <c r="H10272" s="4">
        <f t="shared" si="1346"/>
        <v>0.94134506450830957</v>
      </c>
      <c r="I10272" s="4">
        <f t="shared" si="1347"/>
        <v>0.63134506450830963</v>
      </c>
      <c r="J10272">
        <f t="shared" si="1340"/>
        <v>43.097776434851212</v>
      </c>
      <c r="L10272">
        <f t="shared" si="1341"/>
        <v>2021</v>
      </c>
      <c r="M10272">
        <f t="shared" si="1342"/>
        <v>7</v>
      </c>
      <c r="N10272">
        <f t="shared" si="1343"/>
        <v>22</v>
      </c>
      <c r="O10272">
        <f t="shared" si="1344"/>
        <v>43.097776434851212</v>
      </c>
    </row>
    <row r="10273" spans="2:15" x14ac:dyDescent="0.25">
      <c r="B10273" s="3">
        <v>44399.46875162037</v>
      </c>
      <c r="C10273">
        <v>16.111499999999999</v>
      </c>
      <c r="D10273">
        <v>73.753</v>
      </c>
      <c r="E10273">
        <v>14.775399999999999</v>
      </c>
      <c r="F10273">
        <v>76.353999999999999</v>
      </c>
      <c r="G10273">
        <f t="shared" si="1345"/>
        <v>1.3361000000000001</v>
      </c>
      <c r="H10273" s="4">
        <f t="shared" si="1346"/>
        <v>0.94134506450831101</v>
      </c>
      <c r="I10273" s="4">
        <f t="shared" si="1347"/>
        <v>0.63134506450831096</v>
      </c>
      <c r="J10273">
        <f t="shared" si="1340"/>
        <v>43.097776434851554</v>
      </c>
      <c r="L10273">
        <f t="shared" si="1341"/>
        <v>2021</v>
      </c>
      <c r="M10273">
        <f t="shared" si="1342"/>
        <v>7</v>
      </c>
      <c r="N10273">
        <f t="shared" si="1343"/>
        <v>22</v>
      </c>
      <c r="O10273">
        <f t="shared" si="1344"/>
        <v>43.097776434851554</v>
      </c>
    </row>
    <row r="10274" spans="2:15" x14ac:dyDescent="0.25">
      <c r="B10274" s="3">
        <v>44399.479168344908</v>
      </c>
      <c r="C10274">
        <v>16.111499999999999</v>
      </c>
      <c r="D10274">
        <v>73.753</v>
      </c>
      <c r="E10274">
        <v>14.779199999999999</v>
      </c>
      <c r="F10274">
        <v>76.353999999999999</v>
      </c>
      <c r="G10274">
        <f t="shared" si="1345"/>
        <v>1.3323</v>
      </c>
      <c r="H10274" s="4">
        <f t="shared" si="1346"/>
        <v>0.93866778642648185</v>
      </c>
      <c r="I10274" s="4">
        <f t="shared" si="1347"/>
        <v>0.6286677864264818</v>
      </c>
      <c r="J10274">
        <f t="shared" si="1340"/>
        <v>42.414357231421214</v>
      </c>
      <c r="L10274">
        <f t="shared" si="1341"/>
        <v>2021</v>
      </c>
      <c r="M10274">
        <f t="shared" si="1342"/>
        <v>7</v>
      </c>
      <c r="N10274">
        <f t="shared" si="1343"/>
        <v>22</v>
      </c>
      <c r="O10274">
        <f t="shared" si="1344"/>
        <v>42.414357231421214</v>
      </c>
    </row>
    <row r="10275" spans="2:15" x14ac:dyDescent="0.25">
      <c r="B10275" s="3">
        <v>44399.489585069445</v>
      </c>
      <c r="C10275">
        <v>16.1098</v>
      </c>
      <c r="D10275">
        <v>73.753</v>
      </c>
      <c r="E10275">
        <v>14.7773</v>
      </c>
      <c r="F10275">
        <v>76.353999999999999</v>
      </c>
      <c r="G10275">
        <f t="shared" si="1345"/>
        <v>1.3324999999999996</v>
      </c>
      <c r="H10275" s="4">
        <f t="shared" si="1346"/>
        <v>0.93880869579920945</v>
      </c>
      <c r="I10275" s="4">
        <f t="shared" si="1347"/>
        <v>0.62880869579920939</v>
      </c>
      <c r="J10275">
        <f t="shared" si="1340"/>
        <v>42.450126946621367</v>
      </c>
      <c r="L10275">
        <f t="shared" si="1341"/>
        <v>2021</v>
      </c>
      <c r="M10275">
        <f t="shared" si="1342"/>
        <v>7</v>
      </c>
      <c r="N10275">
        <f t="shared" si="1343"/>
        <v>22</v>
      </c>
      <c r="O10275">
        <f t="shared" si="1344"/>
        <v>42.450126946621367</v>
      </c>
    </row>
    <row r="10276" spans="2:15" x14ac:dyDescent="0.25">
      <c r="B10276" s="3">
        <v>44399.500001793982</v>
      </c>
      <c r="C10276">
        <v>16.107900000000001</v>
      </c>
      <c r="D10276">
        <v>73.753</v>
      </c>
      <c r="E10276">
        <v>14.7773</v>
      </c>
      <c r="F10276">
        <v>76.353999999999999</v>
      </c>
      <c r="G10276">
        <f t="shared" si="1345"/>
        <v>1.3306000000000004</v>
      </c>
      <c r="H10276" s="4">
        <f t="shared" si="1346"/>
        <v>0.93747005675829553</v>
      </c>
      <c r="I10276" s="4">
        <f t="shared" si="1347"/>
        <v>0.62747005675829559</v>
      </c>
      <c r="J10276">
        <f t="shared" si="1340"/>
        <v>42.111207367385397</v>
      </c>
      <c r="L10276">
        <f t="shared" si="1341"/>
        <v>2021</v>
      </c>
      <c r="M10276">
        <f t="shared" si="1342"/>
        <v>7</v>
      </c>
      <c r="N10276">
        <f t="shared" si="1343"/>
        <v>22</v>
      </c>
      <c r="O10276">
        <f t="shared" si="1344"/>
        <v>42.111207367385397</v>
      </c>
    </row>
    <row r="10277" spans="2:15" x14ac:dyDescent="0.25">
      <c r="B10277" s="3">
        <v>44399.510418518519</v>
      </c>
      <c r="C10277">
        <v>16.106200000000001</v>
      </c>
      <c r="D10277">
        <v>73.753</v>
      </c>
      <c r="E10277">
        <v>14.7735</v>
      </c>
      <c r="F10277">
        <v>76.353999999999999</v>
      </c>
      <c r="G10277">
        <f t="shared" si="1345"/>
        <v>1.3327000000000009</v>
      </c>
      <c r="H10277" s="4">
        <f t="shared" si="1346"/>
        <v>0.93894960517193826</v>
      </c>
      <c r="I10277" s="4">
        <f t="shared" si="1347"/>
        <v>0.62894960517193832</v>
      </c>
      <c r="J10277">
        <f t="shared" si="1340"/>
        <v>42.485918802989588</v>
      </c>
      <c r="L10277">
        <f t="shared" si="1341"/>
        <v>2021</v>
      </c>
      <c r="M10277">
        <f t="shared" si="1342"/>
        <v>7</v>
      </c>
      <c r="N10277">
        <f t="shared" si="1343"/>
        <v>22</v>
      </c>
      <c r="O10277">
        <f t="shared" si="1344"/>
        <v>42.485918802989588</v>
      </c>
    </row>
    <row r="10278" spans="2:15" x14ac:dyDescent="0.25">
      <c r="B10278" s="3">
        <v>44399.520835243056</v>
      </c>
      <c r="C10278">
        <v>16.104299999999999</v>
      </c>
      <c r="D10278">
        <v>73.753</v>
      </c>
      <c r="E10278">
        <v>14.7735</v>
      </c>
      <c r="F10278">
        <v>76.353999999999999</v>
      </c>
      <c r="G10278">
        <f t="shared" si="1345"/>
        <v>1.3307999999999982</v>
      </c>
      <c r="H10278" s="4">
        <f t="shared" si="1346"/>
        <v>0.93761096613102168</v>
      </c>
      <c r="I10278" s="4">
        <f t="shared" si="1347"/>
        <v>0.62761096613102163</v>
      </c>
      <c r="J10278">
        <f t="shared" si="1340"/>
        <v>42.146789235330701</v>
      </c>
      <c r="L10278">
        <f t="shared" si="1341"/>
        <v>2021</v>
      </c>
      <c r="M10278">
        <f t="shared" si="1342"/>
        <v>7</v>
      </c>
      <c r="N10278">
        <f t="shared" si="1343"/>
        <v>22</v>
      </c>
      <c r="O10278">
        <f t="shared" si="1344"/>
        <v>42.146789235330701</v>
      </c>
    </row>
    <row r="10279" spans="2:15" x14ac:dyDescent="0.25">
      <c r="B10279" s="3">
        <v>44399.531251967594</v>
      </c>
      <c r="C10279">
        <v>16.1006</v>
      </c>
      <c r="D10279">
        <v>73.753</v>
      </c>
      <c r="E10279">
        <v>14.7735</v>
      </c>
      <c r="F10279">
        <v>76.353999999999999</v>
      </c>
      <c r="G10279">
        <f t="shared" si="1345"/>
        <v>1.3270999999999997</v>
      </c>
      <c r="H10279" s="4">
        <f t="shared" si="1346"/>
        <v>0.93500414273555787</v>
      </c>
      <c r="I10279" s="4">
        <f t="shared" si="1347"/>
        <v>0.62500414273555793</v>
      </c>
      <c r="J10279">
        <f t="shared" si="1340"/>
        <v>41.492087588911744</v>
      </c>
      <c r="L10279">
        <f t="shared" si="1341"/>
        <v>2021</v>
      </c>
      <c r="M10279">
        <f t="shared" si="1342"/>
        <v>7</v>
      </c>
      <c r="N10279">
        <f t="shared" si="1343"/>
        <v>22</v>
      </c>
      <c r="O10279">
        <f t="shared" si="1344"/>
        <v>41.492087588911744</v>
      </c>
    </row>
    <row r="10280" spans="2:15" x14ac:dyDescent="0.25">
      <c r="B10280" s="3">
        <v>44399.541668692131</v>
      </c>
      <c r="C10280">
        <v>16.097000000000001</v>
      </c>
      <c r="D10280">
        <v>73.753</v>
      </c>
      <c r="E10280">
        <v>14.7698</v>
      </c>
      <c r="F10280">
        <v>76.353999999999999</v>
      </c>
      <c r="G10280">
        <f t="shared" si="1345"/>
        <v>1.3272000000000013</v>
      </c>
      <c r="H10280" s="4">
        <f t="shared" si="1346"/>
        <v>0.93507459742192278</v>
      </c>
      <c r="I10280" s="4">
        <f t="shared" si="1347"/>
        <v>0.62507459742192273</v>
      </c>
      <c r="J10280">
        <f t="shared" si="1340"/>
        <v>41.509683404015391</v>
      </c>
      <c r="L10280">
        <f t="shared" si="1341"/>
        <v>2021</v>
      </c>
      <c r="M10280">
        <f t="shared" si="1342"/>
        <v>7</v>
      </c>
      <c r="N10280">
        <f t="shared" si="1343"/>
        <v>22</v>
      </c>
      <c r="O10280">
        <f t="shared" si="1344"/>
        <v>41.509683404015391</v>
      </c>
    </row>
    <row r="10281" spans="2:15" x14ac:dyDescent="0.25">
      <c r="B10281" s="3">
        <v>44399.552085416668</v>
      </c>
      <c r="C10281">
        <v>16.0898</v>
      </c>
      <c r="D10281">
        <v>73.753</v>
      </c>
      <c r="E10281">
        <v>14.766</v>
      </c>
      <c r="F10281">
        <v>76.353999999999999</v>
      </c>
      <c r="G10281">
        <f t="shared" si="1345"/>
        <v>1.3238000000000003</v>
      </c>
      <c r="H10281" s="4">
        <f t="shared" si="1346"/>
        <v>0.93267913808554903</v>
      </c>
      <c r="I10281" s="4">
        <f t="shared" si="1347"/>
        <v>0.62267913808554898</v>
      </c>
      <c r="J10281">
        <f t="shared" si="1340"/>
        <v>40.914491469435596</v>
      </c>
      <c r="L10281">
        <f t="shared" si="1341"/>
        <v>2021</v>
      </c>
      <c r="M10281">
        <f t="shared" si="1342"/>
        <v>7</v>
      </c>
      <c r="N10281">
        <f t="shared" si="1343"/>
        <v>22</v>
      </c>
      <c r="O10281">
        <f t="shared" si="1344"/>
        <v>40.914491469435596</v>
      </c>
    </row>
    <row r="10282" spans="2:15" x14ac:dyDescent="0.25">
      <c r="B10282" s="3">
        <v>44399.562502141205</v>
      </c>
      <c r="C10282">
        <v>16.084299999999999</v>
      </c>
      <c r="D10282">
        <v>73.753</v>
      </c>
      <c r="E10282">
        <v>14.7622</v>
      </c>
      <c r="F10282">
        <v>76.353999999999999</v>
      </c>
      <c r="G10282">
        <f t="shared" si="1345"/>
        <v>1.3220999999999989</v>
      </c>
      <c r="H10282" s="4">
        <f t="shared" si="1346"/>
        <v>0.93148140841736149</v>
      </c>
      <c r="I10282" s="4">
        <f t="shared" si="1347"/>
        <v>0.62148140841736144</v>
      </c>
      <c r="J10282">
        <f t="shared" si="1340"/>
        <v>40.619256670618149</v>
      </c>
      <c r="L10282">
        <f t="shared" si="1341"/>
        <v>2021</v>
      </c>
      <c r="M10282">
        <f t="shared" si="1342"/>
        <v>7</v>
      </c>
      <c r="N10282">
        <f t="shared" si="1343"/>
        <v>22</v>
      </c>
      <c r="O10282">
        <f t="shared" si="1344"/>
        <v>40.619256670618149</v>
      </c>
    </row>
    <row r="10283" spans="2:15" x14ac:dyDescent="0.25">
      <c r="B10283" s="3">
        <v>44399.572918865742</v>
      </c>
      <c r="C10283">
        <v>16.0806</v>
      </c>
      <c r="D10283">
        <v>73.753</v>
      </c>
      <c r="E10283">
        <v>14.756600000000001</v>
      </c>
      <c r="F10283">
        <v>76.353999999999999</v>
      </c>
      <c r="G10283">
        <f t="shared" si="1345"/>
        <v>1.3239999999999998</v>
      </c>
      <c r="H10283" s="4">
        <f t="shared" si="1346"/>
        <v>0.93282004745827651</v>
      </c>
      <c r="I10283" s="4">
        <f t="shared" si="1347"/>
        <v>0.62282004745827657</v>
      </c>
      <c r="J10283">
        <f t="shared" si="1340"/>
        <v>40.949328243689635</v>
      </c>
      <c r="L10283">
        <f t="shared" si="1341"/>
        <v>2021</v>
      </c>
      <c r="M10283">
        <f t="shared" si="1342"/>
        <v>7</v>
      </c>
      <c r="N10283">
        <f t="shared" si="1343"/>
        <v>22</v>
      </c>
      <c r="O10283">
        <f t="shared" si="1344"/>
        <v>40.949328243689635</v>
      </c>
    </row>
    <row r="10284" spans="2:15" x14ac:dyDescent="0.25">
      <c r="B10284" s="3">
        <v>44399.58333559028</v>
      </c>
      <c r="C10284">
        <v>16.075099999999999</v>
      </c>
      <c r="D10284">
        <v>73.753</v>
      </c>
      <c r="E10284">
        <v>14.7547</v>
      </c>
      <c r="F10284">
        <v>76.353999999999999</v>
      </c>
      <c r="G10284">
        <f t="shared" si="1345"/>
        <v>1.3203999999999994</v>
      </c>
      <c r="H10284" s="4">
        <f t="shared" si="1346"/>
        <v>0.93028367874917517</v>
      </c>
      <c r="I10284" s="4">
        <f t="shared" si="1347"/>
        <v>0.62028367874917523</v>
      </c>
      <c r="J10284">
        <f t="shared" si="1340"/>
        <v>40.325588883809765</v>
      </c>
      <c r="L10284">
        <f t="shared" si="1341"/>
        <v>2021</v>
      </c>
      <c r="M10284">
        <f t="shared" si="1342"/>
        <v>7</v>
      </c>
      <c r="N10284">
        <f t="shared" si="1343"/>
        <v>22</v>
      </c>
      <c r="O10284">
        <f t="shared" si="1344"/>
        <v>40.325588883809765</v>
      </c>
    </row>
    <row r="10285" spans="2:15" x14ac:dyDescent="0.25">
      <c r="B10285" s="3">
        <v>44399.593752314817</v>
      </c>
      <c r="C10285">
        <v>16.073399999999999</v>
      </c>
      <c r="D10285">
        <v>73.753</v>
      </c>
      <c r="E10285">
        <v>14.7547</v>
      </c>
      <c r="F10285">
        <v>76.353999999999999</v>
      </c>
      <c r="G10285">
        <f t="shared" si="1345"/>
        <v>1.3186999999999998</v>
      </c>
      <c r="H10285" s="4">
        <f t="shared" si="1346"/>
        <v>0.92908594908098896</v>
      </c>
      <c r="I10285" s="4">
        <f t="shared" si="1347"/>
        <v>0.61908594908098902</v>
      </c>
      <c r="J10285">
        <f t="shared" si="1340"/>
        <v>40.033482793536393</v>
      </c>
      <c r="L10285">
        <f t="shared" si="1341"/>
        <v>2021</v>
      </c>
      <c r="M10285">
        <f t="shared" si="1342"/>
        <v>7</v>
      </c>
      <c r="N10285">
        <f t="shared" si="1343"/>
        <v>22</v>
      </c>
      <c r="O10285">
        <f t="shared" si="1344"/>
        <v>40.033482793536393</v>
      </c>
    </row>
    <row r="10286" spans="2:15" x14ac:dyDescent="0.25">
      <c r="B10286" s="3">
        <v>44399.604169039354</v>
      </c>
      <c r="C10286">
        <v>16.066099999999999</v>
      </c>
      <c r="D10286">
        <v>73.753</v>
      </c>
      <c r="E10286">
        <v>14.749000000000001</v>
      </c>
      <c r="F10286">
        <v>76.353999999999999</v>
      </c>
      <c r="G10286">
        <f t="shared" si="1345"/>
        <v>1.3170999999999982</v>
      </c>
      <c r="H10286" s="4">
        <f t="shared" si="1346"/>
        <v>0.92795867409916477</v>
      </c>
      <c r="I10286" s="4">
        <f t="shared" si="1347"/>
        <v>0.61795867409916472</v>
      </c>
      <c r="J10286">
        <f t="shared" si="1340"/>
        <v>39.759981262576339</v>
      </c>
      <c r="L10286">
        <f t="shared" si="1341"/>
        <v>2021</v>
      </c>
      <c r="M10286">
        <f t="shared" si="1342"/>
        <v>7</v>
      </c>
      <c r="N10286">
        <f t="shared" si="1343"/>
        <v>22</v>
      </c>
      <c r="O10286">
        <f t="shared" si="1344"/>
        <v>39.759981262576339</v>
      </c>
    </row>
    <row r="10287" spans="2:15" x14ac:dyDescent="0.25">
      <c r="B10287" s="3">
        <v>44399.614585763891</v>
      </c>
      <c r="C10287">
        <v>16.0625</v>
      </c>
      <c r="D10287">
        <v>73.753</v>
      </c>
      <c r="E10287">
        <v>14.7471</v>
      </c>
      <c r="F10287">
        <v>76.353999999999999</v>
      </c>
      <c r="G10287">
        <f t="shared" si="1345"/>
        <v>1.3154000000000003</v>
      </c>
      <c r="H10287" s="4">
        <f t="shared" si="1346"/>
        <v>0.92676094443097989</v>
      </c>
      <c r="I10287" s="4">
        <f t="shared" si="1347"/>
        <v>0.61676094443097984</v>
      </c>
      <c r="J10287">
        <f t="shared" si="1340"/>
        <v>39.470891556230676</v>
      </c>
      <c r="L10287">
        <f t="shared" si="1341"/>
        <v>2021</v>
      </c>
      <c r="M10287">
        <f t="shared" si="1342"/>
        <v>7</v>
      </c>
      <c r="N10287">
        <f t="shared" si="1343"/>
        <v>22</v>
      </c>
      <c r="O10287">
        <f t="shared" si="1344"/>
        <v>39.470891556230676</v>
      </c>
    </row>
    <row r="10288" spans="2:15" x14ac:dyDescent="0.25">
      <c r="B10288" s="3">
        <v>44399.625002488428</v>
      </c>
      <c r="C10288">
        <v>16.056999999999999</v>
      </c>
      <c r="D10288">
        <v>73.753</v>
      </c>
      <c r="E10288">
        <v>14.7453</v>
      </c>
      <c r="F10288">
        <v>76.353999999999999</v>
      </c>
      <c r="G10288">
        <f t="shared" si="1345"/>
        <v>1.3116999999999983</v>
      </c>
      <c r="H10288" s="4">
        <f t="shared" si="1346"/>
        <v>0.92415412103551342</v>
      </c>
      <c r="I10288" s="4">
        <f t="shared" si="1347"/>
        <v>0.61415412103551348</v>
      </c>
      <c r="J10288">
        <f t="shared" si="1340"/>
        <v>38.847033654670334</v>
      </c>
      <c r="L10288">
        <f t="shared" si="1341"/>
        <v>2021</v>
      </c>
      <c r="M10288">
        <f t="shared" si="1342"/>
        <v>7</v>
      </c>
      <c r="N10288">
        <f t="shared" si="1343"/>
        <v>22</v>
      </c>
      <c r="O10288">
        <f t="shared" si="1344"/>
        <v>38.847033654670334</v>
      </c>
    </row>
    <row r="10289" spans="2:15" x14ac:dyDescent="0.25">
      <c r="B10289" s="3">
        <v>44399.635419212966</v>
      </c>
      <c r="C10289">
        <v>16.0534</v>
      </c>
      <c r="D10289">
        <v>73.753</v>
      </c>
      <c r="E10289">
        <v>14.7453</v>
      </c>
      <c r="F10289">
        <v>76.353999999999999</v>
      </c>
      <c r="G10289">
        <f t="shared" si="1345"/>
        <v>1.3080999999999996</v>
      </c>
      <c r="H10289" s="4">
        <f t="shared" si="1346"/>
        <v>0.92161775232641352</v>
      </c>
      <c r="I10289" s="4">
        <f t="shared" si="1347"/>
        <v>0.61161775232641347</v>
      </c>
      <c r="J10289">
        <f t="shared" si="1340"/>
        <v>38.24701471700169</v>
      </c>
      <c r="L10289">
        <f t="shared" si="1341"/>
        <v>2021</v>
      </c>
      <c r="M10289">
        <f t="shared" si="1342"/>
        <v>7</v>
      </c>
      <c r="N10289">
        <f t="shared" si="1343"/>
        <v>22</v>
      </c>
      <c r="O10289">
        <f t="shared" si="1344"/>
        <v>38.24701471700169</v>
      </c>
    </row>
    <row r="10290" spans="2:15" x14ac:dyDescent="0.25">
      <c r="B10290" s="3">
        <v>44399.645835937503</v>
      </c>
      <c r="C10290">
        <v>16.049700000000001</v>
      </c>
      <c r="D10290">
        <v>73.753</v>
      </c>
      <c r="E10290">
        <v>14.743399999999999</v>
      </c>
      <c r="F10290">
        <v>76.353999999999999</v>
      </c>
      <c r="G10290">
        <f t="shared" si="1345"/>
        <v>1.306300000000002</v>
      </c>
      <c r="H10290" s="4">
        <f t="shared" si="1346"/>
        <v>0.92034956797186451</v>
      </c>
      <c r="I10290" s="4">
        <f t="shared" si="1347"/>
        <v>0.61034956797186446</v>
      </c>
      <c r="J10290">
        <f t="shared" si="1340"/>
        <v>37.949570330330651</v>
      </c>
      <c r="L10290">
        <f t="shared" si="1341"/>
        <v>2021</v>
      </c>
      <c r="M10290">
        <f t="shared" si="1342"/>
        <v>7</v>
      </c>
      <c r="N10290">
        <f t="shared" si="1343"/>
        <v>22</v>
      </c>
      <c r="O10290">
        <f t="shared" si="1344"/>
        <v>37.949570330330651</v>
      </c>
    </row>
    <row r="10291" spans="2:15" x14ac:dyDescent="0.25">
      <c r="B10291" s="3">
        <v>44399.65625266204</v>
      </c>
      <c r="C10291">
        <v>16.047799999999999</v>
      </c>
      <c r="D10291">
        <v>73.753</v>
      </c>
      <c r="E10291">
        <v>14.739599999999999</v>
      </c>
      <c r="F10291">
        <v>76.353999999999999</v>
      </c>
      <c r="G10291">
        <f t="shared" si="1345"/>
        <v>1.3081999999999994</v>
      </c>
      <c r="H10291" s="4">
        <f t="shared" si="1346"/>
        <v>0.92168820701277709</v>
      </c>
      <c r="I10291" s="4">
        <f t="shared" si="1347"/>
        <v>0.61168820701277715</v>
      </c>
      <c r="J10291">
        <f t="shared" si="1340"/>
        <v>38.263589427047627</v>
      </c>
      <c r="L10291">
        <f t="shared" si="1341"/>
        <v>2021</v>
      </c>
      <c r="M10291">
        <f t="shared" si="1342"/>
        <v>7</v>
      </c>
      <c r="N10291">
        <f t="shared" si="1343"/>
        <v>22</v>
      </c>
      <c r="O10291">
        <f t="shared" si="1344"/>
        <v>38.263589427047627</v>
      </c>
    </row>
    <row r="10292" spans="2:15" x14ac:dyDescent="0.25">
      <c r="B10292" s="3">
        <v>44399.666669386577</v>
      </c>
      <c r="C10292">
        <v>16.046099999999999</v>
      </c>
      <c r="D10292">
        <v>73.753</v>
      </c>
      <c r="E10292">
        <v>14.739599999999999</v>
      </c>
      <c r="F10292">
        <v>76.353999999999999</v>
      </c>
      <c r="G10292">
        <f t="shared" si="1345"/>
        <v>1.3064999999999998</v>
      </c>
      <c r="H10292" s="4">
        <f t="shared" si="1346"/>
        <v>0.920490477344591</v>
      </c>
      <c r="I10292" s="4">
        <f t="shared" si="1347"/>
        <v>0.61049047734459094</v>
      </c>
      <c r="J10292">
        <f t="shared" si="1340"/>
        <v>37.982535556128099</v>
      </c>
      <c r="L10292">
        <f t="shared" si="1341"/>
        <v>2021</v>
      </c>
      <c r="M10292">
        <f t="shared" si="1342"/>
        <v>7</v>
      </c>
      <c r="N10292">
        <f t="shared" si="1343"/>
        <v>22</v>
      </c>
      <c r="O10292">
        <f t="shared" si="1344"/>
        <v>37.982535556128099</v>
      </c>
    </row>
    <row r="10293" spans="2:15" x14ac:dyDescent="0.25">
      <c r="B10293" s="3">
        <v>44399.677086111114</v>
      </c>
      <c r="C10293">
        <v>16.056999999999999</v>
      </c>
      <c r="D10293">
        <v>73.753</v>
      </c>
      <c r="E10293">
        <v>14.735799999999999</v>
      </c>
      <c r="F10293">
        <v>76.353999999999999</v>
      </c>
      <c r="G10293">
        <f t="shared" si="1345"/>
        <v>1.3211999999999993</v>
      </c>
      <c r="H10293" s="4">
        <f t="shared" si="1346"/>
        <v>0.93084731624008643</v>
      </c>
      <c r="I10293" s="4">
        <f t="shared" si="1347"/>
        <v>0.62084731624008649</v>
      </c>
      <c r="J10293">
        <f t="shared" si="1340"/>
        <v>40.463590628380317</v>
      </c>
      <c r="L10293">
        <f t="shared" si="1341"/>
        <v>2021</v>
      </c>
      <c r="M10293">
        <f t="shared" si="1342"/>
        <v>7</v>
      </c>
      <c r="N10293">
        <f t="shared" si="1343"/>
        <v>22</v>
      </c>
      <c r="O10293">
        <f t="shared" si="1344"/>
        <v>40.463590628380317</v>
      </c>
    </row>
    <row r="10294" spans="2:15" x14ac:dyDescent="0.25">
      <c r="B10294" s="3">
        <v>44399.687502835652</v>
      </c>
      <c r="C10294">
        <v>16.049700000000001</v>
      </c>
      <c r="D10294">
        <v>73.753</v>
      </c>
      <c r="E10294">
        <v>14.7377</v>
      </c>
      <c r="F10294">
        <v>76.353999999999999</v>
      </c>
      <c r="G10294">
        <f t="shared" si="1345"/>
        <v>1.3120000000000012</v>
      </c>
      <c r="H10294" s="4">
        <f t="shared" si="1346"/>
        <v>0.92436548509460725</v>
      </c>
      <c r="I10294" s="4">
        <f t="shared" si="1347"/>
        <v>0.6143654850946072</v>
      </c>
      <c r="J10294">
        <f t="shared" si="1340"/>
        <v>38.897345183052288</v>
      </c>
      <c r="L10294">
        <f t="shared" si="1341"/>
        <v>2021</v>
      </c>
      <c r="M10294">
        <f t="shared" si="1342"/>
        <v>7</v>
      </c>
      <c r="N10294">
        <f t="shared" si="1343"/>
        <v>22</v>
      </c>
      <c r="O10294">
        <f t="shared" si="1344"/>
        <v>38.897345183052288</v>
      </c>
    </row>
    <row r="10295" spans="2:15" x14ac:dyDescent="0.25">
      <c r="B10295" s="3">
        <v>44399.697919560182</v>
      </c>
      <c r="C10295">
        <v>16.055099999999999</v>
      </c>
      <c r="D10295">
        <v>73.753</v>
      </c>
      <c r="E10295">
        <v>14.735799999999999</v>
      </c>
      <c r="F10295">
        <v>76.353999999999999</v>
      </c>
      <c r="G10295">
        <f t="shared" si="1345"/>
        <v>1.3193000000000001</v>
      </c>
      <c r="H10295" s="4">
        <f t="shared" si="1346"/>
        <v>0.92950867719917274</v>
      </c>
      <c r="I10295" s="4">
        <f t="shared" si="1347"/>
        <v>0.61950867719917269</v>
      </c>
      <c r="J10295">
        <f t="shared" si="1340"/>
        <v>40.136401068389368</v>
      </c>
      <c r="L10295">
        <f t="shared" si="1341"/>
        <v>2021</v>
      </c>
      <c r="M10295">
        <f t="shared" si="1342"/>
        <v>7</v>
      </c>
      <c r="N10295">
        <f t="shared" si="1343"/>
        <v>22</v>
      </c>
      <c r="O10295">
        <f t="shared" si="1344"/>
        <v>40.136401068389368</v>
      </c>
    </row>
    <row r="10296" spans="2:15" x14ac:dyDescent="0.25">
      <c r="B10296" s="3">
        <v>44399.708336284719</v>
      </c>
      <c r="C10296">
        <v>16.058900000000001</v>
      </c>
      <c r="D10296">
        <v>73.753</v>
      </c>
      <c r="E10296">
        <v>14.7377</v>
      </c>
      <c r="F10296">
        <v>76.353999999999999</v>
      </c>
      <c r="G10296">
        <f t="shared" si="1345"/>
        <v>1.321200000000001</v>
      </c>
      <c r="H10296" s="4">
        <f t="shared" si="1346"/>
        <v>0.93084731624008765</v>
      </c>
      <c r="I10296" s="4">
        <f t="shared" si="1347"/>
        <v>0.6208473162400876</v>
      </c>
      <c r="J10296">
        <f t="shared" si="1340"/>
        <v>40.463590628380587</v>
      </c>
      <c r="L10296">
        <f t="shared" si="1341"/>
        <v>2021</v>
      </c>
      <c r="M10296">
        <f t="shared" si="1342"/>
        <v>7</v>
      </c>
      <c r="N10296">
        <f t="shared" si="1343"/>
        <v>22</v>
      </c>
      <c r="O10296">
        <f t="shared" si="1344"/>
        <v>40.463590628380587</v>
      </c>
    </row>
    <row r="10297" spans="2:15" x14ac:dyDescent="0.25">
      <c r="B10297" s="3">
        <v>44399.718753009256</v>
      </c>
      <c r="C10297">
        <v>16.0625</v>
      </c>
      <c r="D10297">
        <v>73.753</v>
      </c>
      <c r="E10297">
        <v>14.735799999999999</v>
      </c>
      <c r="F10297">
        <v>76.353999999999999</v>
      </c>
      <c r="G10297">
        <f t="shared" si="1345"/>
        <v>1.3267000000000007</v>
      </c>
      <c r="H10297" s="4">
        <f t="shared" si="1346"/>
        <v>0.93472232399010291</v>
      </c>
      <c r="I10297" s="4">
        <f t="shared" si="1347"/>
        <v>0.62472232399010297</v>
      </c>
      <c r="J10297">
        <f t="shared" si="1340"/>
        <v>41.421759081996719</v>
      </c>
      <c r="L10297">
        <f t="shared" si="1341"/>
        <v>2021</v>
      </c>
      <c r="M10297">
        <f t="shared" si="1342"/>
        <v>7</v>
      </c>
      <c r="N10297">
        <f t="shared" si="1343"/>
        <v>22</v>
      </c>
      <c r="O10297">
        <f t="shared" si="1344"/>
        <v>41.421759081996719</v>
      </c>
    </row>
    <row r="10298" spans="2:15" x14ac:dyDescent="0.25">
      <c r="B10298" s="3">
        <v>44399.729169733793</v>
      </c>
      <c r="C10298">
        <v>16.058900000000001</v>
      </c>
      <c r="D10298">
        <v>73.753</v>
      </c>
      <c r="E10298">
        <v>14.7302</v>
      </c>
      <c r="F10298">
        <v>76.353999999999999</v>
      </c>
      <c r="G10298">
        <f t="shared" si="1345"/>
        <v>1.3287000000000013</v>
      </c>
      <c r="H10298" s="4">
        <f t="shared" si="1346"/>
        <v>0.93613141771738184</v>
      </c>
      <c r="I10298" s="4">
        <f t="shared" si="1347"/>
        <v>0.62613141771738179</v>
      </c>
      <c r="J10298">
        <f t="shared" si="1340"/>
        <v>41.774278542699108</v>
      </c>
      <c r="L10298">
        <f t="shared" si="1341"/>
        <v>2021</v>
      </c>
      <c r="M10298">
        <f t="shared" si="1342"/>
        <v>7</v>
      </c>
      <c r="N10298">
        <f t="shared" si="1343"/>
        <v>22</v>
      </c>
      <c r="O10298">
        <f t="shared" si="1344"/>
        <v>41.774278542699108</v>
      </c>
    </row>
    <row r="10299" spans="2:15" x14ac:dyDescent="0.25">
      <c r="B10299" s="3">
        <v>44399.73958645833</v>
      </c>
      <c r="C10299">
        <v>16.066099999999999</v>
      </c>
      <c r="D10299">
        <v>73.753</v>
      </c>
      <c r="E10299">
        <v>14.7339</v>
      </c>
      <c r="F10299">
        <v>76.353999999999999</v>
      </c>
      <c r="G10299">
        <f t="shared" si="1345"/>
        <v>1.3321999999999985</v>
      </c>
      <c r="H10299" s="4">
        <f t="shared" si="1346"/>
        <v>0.93859733174011695</v>
      </c>
      <c r="I10299" s="4">
        <f t="shared" si="1347"/>
        <v>0.628597331740117</v>
      </c>
      <c r="J10299">
        <f t="shared" si="1340"/>
        <v>42.396480674027892</v>
      </c>
      <c r="L10299">
        <f t="shared" si="1341"/>
        <v>2021</v>
      </c>
      <c r="M10299">
        <f t="shared" si="1342"/>
        <v>7</v>
      </c>
      <c r="N10299">
        <f t="shared" si="1343"/>
        <v>22</v>
      </c>
      <c r="O10299">
        <f t="shared" si="1344"/>
        <v>42.396480674027892</v>
      </c>
    </row>
    <row r="10300" spans="2:15" x14ac:dyDescent="0.25">
      <c r="B10300" s="3">
        <v>44399.750003182868</v>
      </c>
      <c r="C10300">
        <v>16.069700000000001</v>
      </c>
      <c r="D10300">
        <v>73.753</v>
      </c>
      <c r="E10300">
        <v>14.735799999999999</v>
      </c>
      <c r="F10300">
        <v>76.353999999999999</v>
      </c>
      <c r="G10300">
        <f t="shared" si="1345"/>
        <v>1.3339000000000016</v>
      </c>
      <c r="H10300" s="4">
        <f t="shared" si="1346"/>
        <v>0.93979506140830582</v>
      </c>
      <c r="I10300" s="4">
        <f t="shared" si="1347"/>
        <v>0.62979506140830588</v>
      </c>
      <c r="J10300">
        <f t="shared" si="1340"/>
        <v>42.701135395270164</v>
      </c>
      <c r="L10300">
        <f t="shared" si="1341"/>
        <v>2021</v>
      </c>
      <c r="M10300">
        <f t="shared" si="1342"/>
        <v>7</v>
      </c>
      <c r="N10300">
        <f t="shared" si="1343"/>
        <v>22</v>
      </c>
      <c r="O10300">
        <f t="shared" si="1344"/>
        <v>42.701135395270164</v>
      </c>
    </row>
    <row r="10301" spans="2:15" x14ac:dyDescent="0.25">
      <c r="B10301" s="3">
        <v>44399.760419907405</v>
      </c>
      <c r="C10301">
        <v>16.069700000000001</v>
      </c>
      <c r="D10301">
        <v>73.753</v>
      </c>
      <c r="E10301">
        <v>14.7377</v>
      </c>
      <c r="F10301">
        <v>76.353999999999999</v>
      </c>
      <c r="G10301">
        <f t="shared" si="1345"/>
        <v>1.3320000000000007</v>
      </c>
      <c r="H10301" s="4">
        <f t="shared" si="1346"/>
        <v>0.93845642236739069</v>
      </c>
      <c r="I10301" s="4">
        <f t="shared" si="1347"/>
        <v>0.62845642236739074</v>
      </c>
      <c r="J10301">
        <f t="shared" si="1340"/>
        <v>42.36074415419521</v>
      </c>
      <c r="L10301">
        <f t="shared" si="1341"/>
        <v>2021</v>
      </c>
      <c r="M10301">
        <f t="shared" si="1342"/>
        <v>7</v>
      </c>
      <c r="N10301">
        <f t="shared" si="1343"/>
        <v>22</v>
      </c>
      <c r="O10301">
        <f t="shared" si="1344"/>
        <v>42.36074415419521</v>
      </c>
    </row>
    <row r="10302" spans="2:15" x14ac:dyDescent="0.25">
      <c r="B10302" s="3">
        <v>44399.770836631942</v>
      </c>
      <c r="C10302">
        <v>16.069700000000001</v>
      </c>
      <c r="D10302">
        <v>73.753</v>
      </c>
      <c r="E10302">
        <v>14.738200000000001</v>
      </c>
      <c r="F10302">
        <v>76.528000000000006</v>
      </c>
      <c r="G10302">
        <f t="shared" si="1345"/>
        <v>1.3315000000000001</v>
      </c>
      <c r="H10302" s="4">
        <f t="shared" si="1346"/>
        <v>0.9381041489355707</v>
      </c>
      <c r="I10302" s="4">
        <f t="shared" si="1347"/>
        <v>0.62810414893557076</v>
      </c>
      <c r="J10302">
        <f t="shared" si="1340"/>
        <v>42.271499607547639</v>
      </c>
      <c r="L10302">
        <f t="shared" si="1341"/>
        <v>2021</v>
      </c>
      <c r="M10302">
        <f t="shared" si="1342"/>
        <v>7</v>
      </c>
      <c r="N10302">
        <f t="shared" si="1343"/>
        <v>22</v>
      </c>
      <c r="O10302">
        <f t="shared" si="1344"/>
        <v>42.271499607547639</v>
      </c>
    </row>
    <row r="10303" spans="2:15" x14ac:dyDescent="0.25">
      <c r="B10303" s="3">
        <v>44399.781253356479</v>
      </c>
      <c r="C10303">
        <v>16.066099999999999</v>
      </c>
      <c r="D10303">
        <v>73.753</v>
      </c>
      <c r="E10303">
        <v>14.734400000000001</v>
      </c>
      <c r="F10303">
        <v>76.528000000000006</v>
      </c>
      <c r="G10303">
        <f t="shared" si="1345"/>
        <v>1.3316999999999979</v>
      </c>
      <c r="H10303" s="4">
        <f t="shared" si="1346"/>
        <v>0.93824505830829696</v>
      </c>
      <c r="I10303" s="4">
        <f t="shared" si="1347"/>
        <v>0.62824505830829702</v>
      </c>
      <c r="J10303">
        <f t="shared" si="1340"/>
        <v>42.307180845447839</v>
      </c>
      <c r="L10303">
        <f t="shared" si="1341"/>
        <v>2021</v>
      </c>
      <c r="M10303">
        <f t="shared" si="1342"/>
        <v>7</v>
      </c>
      <c r="N10303">
        <f t="shared" si="1343"/>
        <v>22</v>
      </c>
      <c r="O10303">
        <f t="shared" si="1344"/>
        <v>42.307180845447839</v>
      </c>
    </row>
    <row r="10304" spans="2:15" x14ac:dyDescent="0.25">
      <c r="B10304" s="3">
        <v>44399.791670081016</v>
      </c>
      <c r="C10304">
        <v>16.069700000000001</v>
      </c>
      <c r="D10304">
        <v>73.753</v>
      </c>
      <c r="E10304">
        <v>14.734400000000001</v>
      </c>
      <c r="F10304">
        <v>76.528000000000006</v>
      </c>
      <c r="G10304">
        <f t="shared" si="1345"/>
        <v>1.3353000000000002</v>
      </c>
      <c r="H10304" s="4">
        <f t="shared" si="1346"/>
        <v>0.94078142701739953</v>
      </c>
      <c r="I10304" s="4">
        <f t="shared" si="1347"/>
        <v>0.63078142701739948</v>
      </c>
      <c r="J10304">
        <f t="shared" si="1340"/>
        <v>42.953231760820849</v>
      </c>
      <c r="L10304">
        <f t="shared" si="1341"/>
        <v>2021</v>
      </c>
      <c r="M10304">
        <f t="shared" si="1342"/>
        <v>7</v>
      </c>
      <c r="N10304">
        <f t="shared" si="1343"/>
        <v>22</v>
      </c>
      <c r="O10304">
        <f t="shared" si="1344"/>
        <v>42.953231760820849</v>
      </c>
    </row>
    <row r="10305" spans="2:15" x14ac:dyDescent="0.25">
      <c r="B10305" s="3">
        <v>44399.802086805554</v>
      </c>
      <c r="C10305">
        <v>16.0642</v>
      </c>
      <c r="D10305">
        <v>73.753</v>
      </c>
      <c r="E10305">
        <v>14.734400000000001</v>
      </c>
      <c r="F10305">
        <v>76.528000000000006</v>
      </c>
      <c r="G10305">
        <f t="shared" si="1345"/>
        <v>1.3297999999999988</v>
      </c>
      <c r="H10305" s="4">
        <f t="shared" si="1346"/>
        <v>0.93690641926738294</v>
      </c>
      <c r="I10305" s="4">
        <f t="shared" si="1347"/>
        <v>0.626906419267383</v>
      </c>
      <c r="J10305">
        <f t="shared" si="1340"/>
        <v>41.969100390475617</v>
      </c>
      <c r="L10305">
        <f t="shared" si="1341"/>
        <v>2021</v>
      </c>
      <c r="M10305">
        <f t="shared" si="1342"/>
        <v>7</v>
      </c>
      <c r="N10305">
        <f t="shared" si="1343"/>
        <v>22</v>
      </c>
      <c r="O10305">
        <f t="shared" si="1344"/>
        <v>41.969100390475617</v>
      </c>
    </row>
    <row r="10306" spans="2:15" x14ac:dyDescent="0.25">
      <c r="B10306" s="3">
        <v>44399.812503530091</v>
      </c>
      <c r="C10306">
        <v>16.069700000000001</v>
      </c>
      <c r="D10306">
        <v>73.753</v>
      </c>
      <c r="E10306">
        <v>14.738200000000001</v>
      </c>
      <c r="F10306">
        <v>76.528000000000006</v>
      </c>
      <c r="G10306">
        <f t="shared" si="1345"/>
        <v>1.3315000000000001</v>
      </c>
      <c r="H10306" s="4">
        <f t="shared" si="1346"/>
        <v>0.9381041489355707</v>
      </c>
      <c r="I10306" s="4">
        <f t="shared" si="1347"/>
        <v>0.62810414893557076</v>
      </c>
      <c r="J10306">
        <f t="shared" si="1340"/>
        <v>42.271499607547639</v>
      </c>
      <c r="L10306">
        <f t="shared" si="1341"/>
        <v>2021</v>
      </c>
      <c r="M10306">
        <f t="shared" si="1342"/>
        <v>7</v>
      </c>
      <c r="N10306">
        <f t="shared" si="1343"/>
        <v>22</v>
      </c>
      <c r="O10306">
        <f t="shared" si="1344"/>
        <v>42.271499607547639</v>
      </c>
    </row>
    <row r="10307" spans="2:15" x14ac:dyDescent="0.25">
      <c r="B10307" s="3">
        <v>44399.822920254628</v>
      </c>
      <c r="C10307">
        <v>16.067900000000002</v>
      </c>
      <c r="D10307">
        <v>73.753</v>
      </c>
      <c r="E10307">
        <v>14.738200000000001</v>
      </c>
      <c r="F10307">
        <v>76.528000000000006</v>
      </c>
      <c r="G10307">
        <f t="shared" si="1345"/>
        <v>1.3297000000000008</v>
      </c>
      <c r="H10307" s="4">
        <f t="shared" si="1346"/>
        <v>0.93683596458102059</v>
      </c>
      <c r="I10307" s="4">
        <f t="shared" si="1347"/>
        <v>0.62683596458102064</v>
      </c>
      <c r="J10307">
        <f t="shared" si="1340"/>
        <v>41.951361806045661</v>
      </c>
      <c r="L10307">
        <f t="shared" si="1341"/>
        <v>2021</v>
      </c>
      <c r="M10307">
        <f t="shared" si="1342"/>
        <v>7</v>
      </c>
      <c r="N10307">
        <f t="shared" si="1343"/>
        <v>22</v>
      </c>
      <c r="O10307">
        <f t="shared" si="1344"/>
        <v>41.951361806045661</v>
      </c>
    </row>
    <row r="10308" spans="2:15" x14ac:dyDescent="0.25">
      <c r="B10308" s="3">
        <v>44399.833336979165</v>
      </c>
      <c r="C10308">
        <v>16.0715</v>
      </c>
      <c r="D10308">
        <v>73.753</v>
      </c>
      <c r="E10308">
        <v>14.7438</v>
      </c>
      <c r="F10308">
        <v>76.528000000000006</v>
      </c>
      <c r="G10308">
        <f t="shared" si="1345"/>
        <v>1.3277000000000001</v>
      </c>
      <c r="H10308" s="4">
        <f t="shared" si="1346"/>
        <v>0.93542687085374165</v>
      </c>
      <c r="I10308" s="4">
        <f t="shared" si="1347"/>
        <v>0.6254268708537416</v>
      </c>
      <c r="J10308">
        <f t="shared" si="1340"/>
        <v>41.597744664152827</v>
      </c>
      <c r="L10308">
        <f t="shared" si="1341"/>
        <v>2021</v>
      </c>
      <c r="M10308">
        <f t="shared" si="1342"/>
        <v>7</v>
      </c>
      <c r="N10308">
        <f t="shared" si="1343"/>
        <v>22</v>
      </c>
      <c r="O10308">
        <f t="shared" si="1344"/>
        <v>41.597744664152827</v>
      </c>
    </row>
    <row r="10309" spans="2:15" x14ac:dyDescent="0.25">
      <c r="B10309" s="3">
        <v>44399.843753703703</v>
      </c>
      <c r="C10309">
        <v>16.077000000000002</v>
      </c>
      <c r="D10309">
        <v>73.753</v>
      </c>
      <c r="E10309">
        <v>14.749499999999999</v>
      </c>
      <c r="F10309">
        <v>76.528000000000006</v>
      </c>
      <c r="G10309">
        <f t="shared" si="1345"/>
        <v>1.3275000000000023</v>
      </c>
      <c r="H10309" s="4">
        <f t="shared" si="1346"/>
        <v>0.93528596148101539</v>
      </c>
      <c r="I10309" s="4">
        <f t="shared" si="1347"/>
        <v>0.62528596148101534</v>
      </c>
      <c r="J10309">
        <f t="shared" ref="J10309:J10372" si="1348">IF(I10309&lt;0,0,243.07*I10309^3.7614)</f>
        <v>41.562503718823514</v>
      </c>
      <c r="L10309">
        <f t="shared" ref="L10309:L10372" si="1349">YEAR(B10309)</f>
        <v>2021</v>
      </c>
      <c r="M10309">
        <f t="shared" ref="M10309:M10372" si="1350">MONTH(B10309)</f>
        <v>7</v>
      </c>
      <c r="N10309">
        <f t="shared" ref="N10309:N10372" si="1351">DAY(B10309)</f>
        <v>22</v>
      </c>
      <c r="O10309">
        <f t="shared" ref="O10309:O10372" si="1352">J10309</f>
        <v>41.562503718823514</v>
      </c>
    </row>
    <row r="10310" spans="2:15" x14ac:dyDescent="0.25">
      <c r="B10310" s="3">
        <v>44399.85417042824</v>
      </c>
      <c r="C10310">
        <v>16.084299999999999</v>
      </c>
      <c r="D10310">
        <v>73.753</v>
      </c>
      <c r="E10310">
        <v>14.757</v>
      </c>
      <c r="F10310">
        <v>76.528000000000006</v>
      </c>
      <c r="G10310">
        <f t="shared" ref="G10310:G10373" si="1353">C10310-E10310</f>
        <v>1.3272999999999993</v>
      </c>
      <c r="H10310" s="4">
        <f t="shared" ref="H10310:H10373" si="1354">1000*G10310/2.2/(2.54^2)/100</f>
        <v>0.93514505210828547</v>
      </c>
      <c r="I10310" s="4">
        <f t="shared" ref="I10310:I10373" si="1355">H10310-($Y$1-$Y$2)/100</f>
        <v>0.62514505210828553</v>
      </c>
      <c r="J10310">
        <f t="shared" si="1348"/>
        <v>41.527284696643108</v>
      </c>
      <c r="L10310">
        <f t="shared" si="1349"/>
        <v>2021</v>
      </c>
      <c r="M10310">
        <f t="shared" si="1350"/>
        <v>7</v>
      </c>
      <c r="N10310">
        <f t="shared" si="1351"/>
        <v>22</v>
      </c>
      <c r="O10310">
        <f t="shared" si="1352"/>
        <v>41.527284696643108</v>
      </c>
    </row>
    <row r="10311" spans="2:15" x14ac:dyDescent="0.25">
      <c r="B10311" s="3">
        <v>44399.864587152777</v>
      </c>
      <c r="C10311">
        <v>16.084299999999999</v>
      </c>
      <c r="D10311">
        <v>73.753</v>
      </c>
      <c r="E10311">
        <v>14.755100000000001</v>
      </c>
      <c r="F10311">
        <v>76.528000000000006</v>
      </c>
      <c r="G10311">
        <f t="shared" si="1353"/>
        <v>1.3291999999999984</v>
      </c>
      <c r="H10311" s="4">
        <f t="shared" si="1354"/>
        <v>0.93648369114919927</v>
      </c>
      <c r="I10311" s="4">
        <f t="shared" si="1355"/>
        <v>0.62648369114919933</v>
      </c>
      <c r="J10311">
        <f t="shared" si="1348"/>
        <v>41.862751433209716</v>
      </c>
      <c r="L10311">
        <f t="shared" si="1349"/>
        <v>2021</v>
      </c>
      <c r="M10311">
        <f t="shared" si="1350"/>
        <v>7</v>
      </c>
      <c r="N10311">
        <f t="shared" si="1351"/>
        <v>22</v>
      </c>
      <c r="O10311">
        <f t="shared" si="1352"/>
        <v>41.862751433209716</v>
      </c>
    </row>
    <row r="10312" spans="2:15" x14ac:dyDescent="0.25">
      <c r="B10312" s="3">
        <v>44399.875003877314</v>
      </c>
      <c r="C10312">
        <v>16.086099999999998</v>
      </c>
      <c r="D10312">
        <v>73.753</v>
      </c>
      <c r="E10312">
        <v>14.758900000000001</v>
      </c>
      <c r="F10312">
        <v>76.528000000000006</v>
      </c>
      <c r="G10312">
        <f t="shared" si="1353"/>
        <v>1.3271999999999977</v>
      </c>
      <c r="H10312" s="4">
        <f t="shared" si="1354"/>
        <v>0.93507459742192056</v>
      </c>
      <c r="I10312" s="4">
        <f t="shared" si="1355"/>
        <v>0.62507459742192051</v>
      </c>
      <c r="J10312">
        <f t="shared" si="1348"/>
        <v>41.509683404014837</v>
      </c>
      <c r="L10312">
        <f t="shared" si="1349"/>
        <v>2021</v>
      </c>
      <c r="M10312">
        <f t="shared" si="1350"/>
        <v>7</v>
      </c>
      <c r="N10312">
        <f t="shared" si="1351"/>
        <v>22</v>
      </c>
      <c r="O10312">
        <f t="shared" si="1352"/>
        <v>41.509683404014837</v>
      </c>
    </row>
    <row r="10313" spans="2:15" x14ac:dyDescent="0.25">
      <c r="B10313" s="3">
        <v>44399.885420601851</v>
      </c>
      <c r="C10313">
        <v>16.084299999999999</v>
      </c>
      <c r="D10313">
        <v>73.753</v>
      </c>
      <c r="E10313">
        <v>14.758900000000001</v>
      </c>
      <c r="F10313">
        <v>76.528000000000006</v>
      </c>
      <c r="G10313">
        <f t="shared" si="1353"/>
        <v>1.3253999999999984</v>
      </c>
      <c r="H10313" s="4">
        <f t="shared" si="1354"/>
        <v>0.93380641306737022</v>
      </c>
      <c r="I10313" s="4">
        <f t="shared" si="1355"/>
        <v>0.62380641306737017</v>
      </c>
      <c r="J10313">
        <f t="shared" si="1348"/>
        <v>41.193795740053957</v>
      </c>
      <c r="L10313">
        <f t="shared" si="1349"/>
        <v>2021</v>
      </c>
      <c r="M10313">
        <f t="shared" si="1350"/>
        <v>7</v>
      </c>
      <c r="N10313">
        <f t="shared" si="1351"/>
        <v>22</v>
      </c>
      <c r="O10313">
        <f t="shared" si="1352"/>
        <v>41.193795740053957</v>
      </c>
    </row>
    <row r="10314" spans="2:15" x14ac:dyDescent="0.25">
      <c r="B10314" s="3">
        <v>44399.895837326389</v>
      </c>
      <c r="C10314">
        <v>16.0825</v>
      </c>
      <c r="D10314">
        <v>73.753</v>
      </c>
      <c r="E10314">
        <v>14.757</v>
      </c>
      <c r="F10314">
        <v>76.528000000000006</v>
      </c>
      <c r="G10314">
        <f t="shared" si="1353"/>
        <v>1.3254999999999999</v>
      </c>
      <c r="H10314" s="4">
        <f t="shared" si="1354"/>
        <v>0.93387686775373557</v>
      </c>
      <c r="I10314" s="4">
        <f t="shared" si="1355"/>
        <v>0.62387686775373563</v>
      </c>
      <c r="J10314">
        <f t="shared" si="1348"/>
        <v>41.211298603540811</v>
      </c>
      <c r="L10314">
        <f t="shared" si="1349"/>
        <v>2021</v>
      </c>
      <c r="M10314">
        <f t="shared" si="1350"/>
        <v>7</v>
      </c>
      <c r="N10314">
        <f t="shared" si="1351"/>
        <v>22</v>
      </c>
      <c r="O10314">
        <f t="shared" si="1352"/>
        <v>41.211298603540811</v>
      </c>
    </row>
    <row r="10315" spans="2:15" x14ac:dyDescent="0.25">
      <c r="B10315" s="3">
        <v>44399.906254050926</v>
      </c>
      <c r="C10315">
        <v>16.0825</v>
      </c>
      <c r="D10315">
        <v>73.753</v>
      </c>
      <c r="E10315">
        <v>14.757</v>
      </c>
      <c r="F10315">
        <v>76.528000000000006</v>
      </c>
      <c r="G10315">
        <f t="shared" si="1353"/>
        <v>1.3254999999999999</v>
      </c>
      <c r="H10315" s="4">
        <f t="shared" si="1354"/>
        <v>0.93387686775373557</v>
      </c>
      <c r="I10315" s="4">
        <f t="shared" si="1355"/>
        <v>0.62387686775373563</v>
      </c>
      <c r="J10315">
        <f t="shared" si="1348"/>
        <v>41.211298603540811</v>
      </c>
      <c r="L10315">
        <f t="shared" si="1349"/>
        <v>2021</v>
      </c>
      <c r="M10315">
        <f t="shared" si="1350"/>
        <v>7</v>
      </c>
      <c r="N10315">
        <f t="shared" si="1351"/>
        <v>22</v>
      </c>
      <c r="O10315">
        <f t="shared" si="1352"/>
        <v>41.211298603540811</v>
      </c>
    </row>
    <row r="10316" spans="2:15" x14ac:dyDescent="0.25">
      <c r="B10316" s="3">
        <v>44399.916670775463</v>
      </c>
      <c r="C10316">
        <v>16.084800000000001</v>
      </c>
      <c r="D10316">
        <v>73.926000000000002</v>
      </c>
      <c r="E10316">
        <v>14.7608</v>
      </c>
      <c r="F10316">
        <v>76.528000000000006</v>
      </c>
      <c r="G10316">
        <f t="shared" si="1353"/>
        <v>1.3240000000000016</v>
      </c>
      <c r="H10316" s="4">
        <f t="shared" si="1354"/>
        <v>0.93282004745827762</v>
      </c>
      <c r="I10316" s="4">
        <f t="shared" si="1355"/>
        <v>0.62282004745827768</v>
      </c>
      <c r="J10316">
        <f t="shared" si="1348"/>
        <v>40.949328243689905</v>
      </c>
      <c r="L10316">
        <f t="shared" si="1349"/>
        <v>2021</v>
      </c>
      <c r="M10316">
        <f t="shared" si="1350"/>
        <v>7</v>
      </c>
      <c r="N10316">
        <f t="shared" si="1351"/>
        <v>22</v>
      </c>
      <c r="O10316">
        <f t="shared" si="1352"/>
        <v>40.949328243689905</v>
      </c>
    </row>
    <row r="10317" spans="2:15" x14ac:dyDescent="0.25">
      <c r="B10317" s="3">
        <v>44399.9270875</v>
      </c>
      <c r="C10317">
        <v>16.090199999999999</v>
      </c>
      <c r="D10317">
        <v>73.926000000000002</v>
      </c>
      <c r="E10317">
        <v>14.762700000000001</v>
      </c>
      <c r="F10317">
        <v>76.528000000000006</v>
      </c>
      <c r="G10317">
        <f t="shared" si="1353"/>
        <v>1.3274999999999988</v>
      </c>
      <c r="H10317" s="4">
        <f t="shared" si="1354"/>
        <v>0.93528596148101295</v>
      </c>
      <c r="I10317" s="4">
        <f t="shared" si="1355"/>
        <v>0.6252859614810129</v>
      </c>
      <c r="J10317">
        <f t="shared" si="1348"/>
        <v>41.562503718822903</v>
      </c>
      <c r="L10317">
        <f t="shared" si="1349"/>
        <v>2021</v>
      </c>
      <c r="M10317">
        <f t="shared" si="1350"/>
        <v>7</v>
      </c>
      <c r="N10317">
        <f t="shared" si="1351"/>
        <v>22</v>
      </c>
      <c r="O10317">
        <f t="shared" si="1352"/>
        <v>41.562503718822903</v>
      </c>
    </row>
    <row r="10318" spans="2:15" x14ac:dyDescent="0.25">
      <c r="B10318" s="3">
        <v>44399.937504224537</v>
      </c>
      <c r="C10318">
        <v>16.092099999999999</v>
      </c>
      <c r="D10318">
        <v>73.926000000000002</v>
      </c>
      <c r="E10318">
        <v>14.766400000000001</v>
      </c>
      <c r="F10318">
        <v>76.528000000000006</v>
      </c>
      <c r="G10318">
        <f t="shared" si="1353"/>
        <v>1.3256999999999977</v>
      </c>
      <c r="H10318" s="4">
        <f t="shared" si="1354"/>
        <v>0.9340177771264615</v>
      </c>
      <c r="I10318" s="4">
        <f t="shared" si="1355"/>
        <v>0.62401777712646145</v>
      </c>
      <c r="J10318">
        <f t="shared" si="1348"/>
        <v>41.246320708752002</v>
      </c>
      <c r="L10318">
        <f t="shared" si="1349"/>
        <v>2021</v>
      </c>
      <c r="M10318">
        <f t="shared" si="1350"/>
        <v>7</v>
      </c>
      <c r="N10318">
        <f t="shared" si="1351"/>
        <v>22</v>
      </c>
      <c r="O10318">
        <f t="shared" si="1352"/>
        <v>41.246320708752002</v>
      </c>
    </row>
    <row r="10319" spans="2:15" x14ac:dyDescent="0.25">
      <c r="B10319" s="3">
        <v>44399.947920949075</v>
      </c>
      <c r="C10319">
        <v>16.0885</v>
      </c>
      <c r="D10319">
        <v>73.926000000000002</v>
      </c>
      <c r="E10319">
        <v>14.7646</v>
      </c>
      <c r="F10319">
        <v>76.528000000000006</v>
      </c>
      <c r="G10319">
        <f t="shared" si="1353"/>
        <v>1.3239000000000001</v>
      </c>
      <c r="H10319" s="4">
        <f t="shared" si="1354"/>
        <v>0.93274959277191272</v>
      </c>
      <c r="I10319" s="4">
        <f t="shared" si="1355"/>
        <v>0.62274959277191266</v>
      </c>
      <c r="J10319">
        <f t="shared" si="1348"/>
        <v>40.931907135718262</v>
      </c>
      <c r="L10319">
        <f t="shared" si="1349"/>
        <v>2021</v>
      </c>
      <c r="M10319">
        <f t="shared" si="1350"/>
        <v>7</v>
      </c>
      <c r="N10319">
        <f t="shared" si="1351"/>
        <v>22</v>
      </c>
      <c r="O10319">
        <f t="shared" si="1352"/>
        <v>40.931907135718262</v>
      </c>
    </row>
    <row r="10320" spans="2:15" x14ac:dyDescent="0.25">
      <c r="B10320" s="3">
        <v>44399.958337673612</v>
      </c>
      <c r="C10320">
        <v>16.090199999999999</v>
      </c>
      <c r="D10320">
        <v>73.926000000000002</v>
      </c>
      <c r="E10320">
        <v>14.766400000000001</v>
      </c>
      <c r="F10320">
        <v>76.528000000000006</v>
      </c>
      <c r="G10320">
        <f t="shared" si="1353"/>
        <v>1.3237999999999985</v>
      </c>
      <c r="H10320" s="4">
        <f t="shared" si="1354"/>
        <v>0.93267913808554781</v>
      </c>
      <c r="I10320" s="4">
        <f t="shared" si="1355"/>
        <v>0.62267913808554787</v>
      </c>
      <c r="J10320">
        <f t="shared" si="1348"/>
        <v>40.914491469435326</v>
      </c>
      <c r="L10320">
        <f t="shared" si="1349"/>
        <v>2021</v>
      </c>
      <c r="M10320">
        <f t="shared" si="1350"/>
        <v>7</v>
      </c>
      <c r="N10320">
        <f t="shared" si="1351"/>
        <v>22</v>
      </c>
      <c r="O10320">
        <f t="shared" si="1352"/>
        <v>40.914491469435326</v>
      </c>
    </row>
    <row r="10321" spans="2:15" x14ac:dyDescent="0.25">
      <c r="B10321" s="3">
        <v>44399.968754398149</v>
      </c>
      <c r="C10321">
        <v>16.086600000000001</v>
      </c>
      <c r="D10321">
        <v>73.926000000000002</v>
      </c>
      <c r="E10321">
        <v>14.7646</v>
      </c>
      <c r="F10321">
        <v>76.528000000000006</v>
      </c>
      <c r="G10321">
        <f t="shared" si="1353"/>
        <v>1.322000000000001</v>
      </c>
      <c r="H10321" s="4">
        <f t="shared" si="1354"/>
        <v>0.93141095373099891</v>
      </c>
      <c r="I10321" s="4">
        <f t="shared" si="1355"/>
        <v>0.62141095373099886</v>
      </c>
      <c r="J10321">
        <f t="shared" si="1348"/>
        <v>40.601938769397989</v>
      </c>
      <c r="L10321">
        <f t="shared" si="1349"/>
        <v>2021</v>
      </c>
      <c r="M10321">
        <f t="shared" si="1350"/>
        <v>7</v>
      </c>
      <c r="N10321">
        <f t="shared" si="1351"/>
        <v>22</v>
      </c>
      <c r="O10321">
        <f t="shared" si="1352"/>
        <v>40.601938769397989</v>
      </c>
    </row>
    <row r="10322" spans="2:15" x14ac:dyDescent="0.25">
      <c r="B10322" s="3">
        <v>44399.979171122686</v>
      </c>
      <c r="C10322">
        <v>16.082899999999999</v>
      </c>
      <c r="D10322">
        <v>73.926000000000002</v>
      </c>
      <c r="E10322">
        <v>14.7608</v>
      </c>
      <c r="F10322">
        <v>76.528000000000006</v>
      </c>
      <c r="G10322">
        <f t="shared" si="1353"/>
        <v>1.3220999999999989</v>
      </c>
      <c r="H10322" s="4">
        <f t="shared" si="1354"/>
        <v>0.93148140841736149</v>
      </c>
      <c r="I10322" s="4">
        <f t="shared" si="1355"/>
        <v>0.62148140841736144</v>
      </c>
      <c r="J10322">
        <f t="shared" si="1348"/>
        <v>40.619256670618149</v>
      </c>
      <c r="L10322">
        <f t="shared" si="1349"/>
        <v>2021</v>
      </c>
      <c r="M10322">
        <f t="shared" si="1350"/>
        <v>7</v>
      </c>
      <c r="N10322">
        <f t="shared" si="1351"/>
        <v>22</v>
      </c>
      <c r="O10322">
        <f t="shared" si="1352"/>
        <v>40.619256670618149</v>
      </c>
    </row>
    <row r="10323" spans="2:15" x14ac:dyDescent="0.25">
      <c r="B10323" s="3">
        <v>44399.989587847223</v>
      </c>
      <c r="C10323">
        <v>16.082899999999999</v>
      </c>
      <c r="D10323">
        <v>73.926000000000002</v>
      </c>
      <c r="E10323">
        <v>14.757</v>
      </c>
      <c r="F10323">
        <v>76.528000000000006</v>
      </c>
      <c r="G10323">
        <f t="shared" si="1353"/>
        <v>1.325899999999999</v>
      </c>
      <c r="H10323" s="4">
        <f t="shared" si="1354"/>
        <v>0.93415868649919032</v>
      </c>
      <c r="I10323" s="4">
        <f t="shared" si="1355"/>
        <v>0.62415868649919037</v>
      </c>
      <c r="J10323">
        <f t="shared" si="1348"/>
        <v>41.281364658855708</v>
      </c>
      <c r="L10323">
        <f t="shared" si="1349"/>
        <v>2021</v>
      </c>
      <c r="M10323">
        <f t="shared" si="1350"/>
        <v>7</v>
      </c>
      <c r="N10323">
        <f t="shared" si="1351"/>
        <v>22</v>
      </c>
      <c r="O10323">
        <f t="shared" si="1352"/>
        <v>41.281364658855708</v>
      </c>
    </row>
    <row r="10324" spans="2:15" x14ac:dyDescent="0.25">
      <c r="B10324" s="3">
        <v>44400.000004571761</v>
      </c>
      <c r="C10324">
        <v>16.077400000000001</v>
      </c>
      <c r="D10324">
        <v>73.926000000000002</v>
      </c>
      <c r="E10324">
        <v>14.7532</v>
      </c>
      <c r="F10324">
        <v>76.528000000000006</v>
      </c>
      <c r="G10324">
        <f t="shared" si="1353"/>
        <v>1.3242000000000012</v>
      </c>
      <c r="H10324" s="4">
        <f t="shared" si="1354"/>
        <v>0.93296095683100544</v>
      </c>
      <c r="I10324" s="4">
        <f t="shared" si="1355"/>
        <v>0.6229609568310055</v>
      </c>
      <c r="J10324">
        <f t="shared" si="1348"/>
        <v>40.984186789036421</v>
      </c>
      <c r="L10324">
        <f t="shared" si="1349"/>
        <v>2021</v>
      </c>
      <c r="M10324">
        <f t="shared" si="1350"/>
        <v>7</v>
      </c>
      <c r="N10324">
        <f t="shared" si="1351"/>
        <v>23</v>
      </c>
      <c r="O10324">
        <f t="shared" si="1352"/>
        <v>40.984186789036421</v>
      </c>
    </row>
    <row r="10325" spans="2:15" x14ac:dyDescent="0.25">
      <c r="B10325" s="3">
        <v>44400.010421296298</v>
      </c>
      <c r="C10325">
        <v>16.073799999999999</v>
      </c>
      <c r="D10325">
        <v>73.926000000000002</v>
      </c>
      <c r="E10325">
        <v>14.749499999999999</v>
      </c>
      <c r="F10325">
        <v>76.528000000000006</v>
      </c>
      <c r="G10325">
        <f t="shared" si="1353"/>
        <v>1.3242999999999991</v>
      </c>
      <c r="H10325" s="4">
        <f t="shared" si="1354"/>
        <v>0.93303141151736768</v>
      </c>
      <c r="I10325" s="4">
        <f t="shared" si="1355"/>
        <v>0.62303141151736763</v>
      </c>
      <c r="J10325">
        <f t="shared" si="1348"/>
        <v>41.001624228580312</v>
      </c>
      <c r="L10325">
        <f t="shared" si="1349"/>
        <v>2021</v>
      </c>
      <c r="M10325">
        <f t="shared" si="1350"/>
        <v>7</v>
      </c>
      <c r="N10325">
        <f t="shared" si="1351"/>
        <v>23</v>
      </c>
      <c r="O10325">
        <f t="shared" si="1352"/>
        <v>41.001624228580312</v>
      </c>
    </row>
    <row r="10326" spans="2:15" x14ac:dyDescent="0.25">
      <c r="B10326" s="3">
        <v>44400.020838020835</v>
      </c>
      <c r="C10326">
        <v>16.072099999999999</v>
      </c>
      <c r="D10326">
        <v>73.926000000000002</v>
      </c>
      <c r="E10326">
        <v>14.7476</v>
      </c>
      <c r="F10326">
        <v>76.528000000000006</v>
      </c>
      <c r="G10326">
        <f t="shared" si="1353"/>
        <v>1.3244999999999987</v>
      </c>
      <c r="H10326" s="4">
        <f t="shared" si="1354"/>
        <v>0.93317232089009527</v>
      </c>
      <c r="I10326" s="4">
        <f t="shared" si="1355"/>
        <v>0.62317232089009522</v>
      </c>
      <c r="J10326">
        <f t="shared" si="1348"/>
        <v>41.036515446834642</v>
      </c>
      <c r="L10326">
        <f t="shared" si="1349"/>
        <v>2021</v>
      </c>
      <c r="M10326">
        <f t="shared" si="1350"/>
        <v>7</v>
      </c>
      <c r="N10326">
        <f t="shared" si="1351"/>
        <v>23</v>
      </c>
      <c r="O10326">
        <f t="shared" si="1352"/>
        <v>41.036515446834642</v>
      </c>
    </row>
    <row r="10327" spans="2:15" x14ac:dyDescent="0.25">
      <c r="B10327" s="3">
        <v>44400.031254745372</v>
      </c>
      <c r="C10327">
        <v>16.0702</v>
      </c>
      <c r="D10327">
        <v>73.926000000000002</v>
      </c>
      <c r="E10327">
        <v>14.749499999999999</v>
      </c>
      <c r="F10327">
        <v>76.528000000000006</v>
      </c>
      <c r="G10327">
        <f t="shared" si="1353"/>
        <v>1.3207000000000004</v>
      </c>
      <c r="H10327" s="4">
        <f t="shared" si="1354"/>
        <v>0.93049504280826767</v>
      </c>
      <c r="I10327" s="4">
        <f t="shared" si="1355"/>
        <v>0.62049504280826762</v>
      </c>
      <c r="J10327">
        <f t="shared" si="1348"/>
        <v>40.377298979847353</v>
      </c>
      <c r="L10327">
        <f t="shared" si="1349"/>
        <v>2021</v>
      </c>
      <c r="M10327">
        <f t="shared" si="1350"/>
        <v>7</v>
      </c>
      <c r="N10327">
        <f t="shared" si="1351"/>
        <v>23</v>
      </c>
      <c r="O10327">
        <f t="shared" si="1352"/>
        <v>40.377298979847353</v>
      </c>
    </row>
    <row r="10328" spans="2:15" x14ac:dyDescent="0.25">
      <c r="B10328" s="3">
        <v>44400.041671469909</v>
      </c>
      <c r="C10328">
        <v>16.072099999999999</v>
      </c>
      <c r="D10328">
        <v>73.926000000000002</v>
      </c>
      <c r="E10328">
        <v>14.7476</v>
      </c>
      <c r="F10328">
        <v>76.528000000000006</v>
      </c>
      <c r="G10328">
        <f t="shared" si="1353"/>
        <v>1.3244999999999987</v>
      </c>
      <c r="H10328" s="4">
        <f t="shared" si="1354"/>
        <v>0.93317232089009527</v>
      </c>
      <c r="I10328" s="4">
        <f t="shared" si="1355"/>
        <v>0.62317232089009522</v>
      </c>
      <c r="J10328">
        <f t="shared" si="1348"/>
        <v>41.036515446834642</v>
      </c>
      <c r="L10328">
        <f t="shared" si="1349"/>
        <v>2021</v>
      </c>
      <c r="M10328">
        <f t="shared" si="1350"/>
        <v>7</v>
      </c>
      <c r="N10328">
        <f t="shared" si="1351"/>
        <v>23</v>
      </c>
      <c r="O10328">
        <f t="shared" si="1352"/>
        <v>41.036515446834642</v>
      </c>
    </row>
    <row r="10329" spans="2:15" x14ac:dyDescent="0.25">
      <c r="B10329" s="3">
        <v>44400.052088194447</v>
      </c>
      <c r="C10329">
        <v>16.0702</v>
      </c>
      <c r="D10329">
        <v>73.926000000000002</v>
      </c>
      <c r="E10329">
        <v>14.745699999999999</v>
      </c>
      <c r="F10329">
        <v>76.528000000000006</v>
      </c>
      <c r="G10329">
        <f t="shared" si="1353"/>
        <v>1.3245000000000005</v>
      </c>
      <c r="H10329" s="4">
        <f t="shared" si="1354"/>
        <v>0.93317232089009661</v>
      </c>
      <c r="I10329" s="4">
        <f t="shared" si="1355"/>
        <v>0.62317232089009655</v>
      </c>
      <c r="J10329">
        <f t="shared" si="1348"/>
        <v>41.036515446834962</v>
      </c>
      <c r="L10329">
        <f t="shared" si="1349"/>
        <v>2021</v>
      </c>
      <c r="M10329">
        <f t="shared" si="1350"/>
        <v>7</v>
      </c>
      <c r="N10329">
        <f t="shared" si="1351"/>
        <v>23</v>
      </c>
      <c r="O10329">
        <f t="shared" si="1352"/>
        <v>41.036515446834962</v>
      </c>
    </row>
    <row r="10330" spans="2:15" x14ac:dyDescent="0.25">
      <c r="B10330" s="3">
        <v>44400.062504918984</v>
      </c>
      <c r="C10330">
        <v>16.066600000000001</v>
      </c>
      <c r="D10330">
        <v>73.926000000000002</v>
      </c>
      <c r="E10330">
        <v>14.7438</v>
      </c>
      <c r="F10330">
        <v>76.528000000000006</v>
      </c>
      <c r="G10330">
        <f t="shared" si="1353"/>
        <v>1.3228000000000009</v>
      </c>
      <c r="H10330" s="4">
        <f t="shared" si="1354"/>
        <v>0.93197459122191018</v>
      </c>
      <c r="I10330" s="4">
        <f t="shared" si="1355"/>
        <v>0.62197459122191012</v>
      </c>
      <c r="J10330">
        <f t="shared" si="1348"/>
        <v>40.740633860972913</v>
      </c>
      <c r="L10330">
        <f t="shared" si="1349"/>
        <v>2021</v>
      </c>
      <c r="M10330">
        <f t="shared" si="1350"/>
        <v>7</v>
      </c>
      <c r="N10330">
        <f t="shared" si="1351"/>
        <v>23</v>
      </c>
      <c r="O10330">
        <f t="shared" si="1352"/>
        <v>40.740633860972913</v>
      </c>
    </row>
    <row r="10331" spans="2:15" x14ac:dyDescent="0.25">
      <c r="B10331" s="3">
        <v>44400.072921643521</v>
      </c>
      <c r="C10331">
        <v>16.066600000000001</v>
      </c>
      <c r="D10331">
        <v>73.926000000000002</v>
      </c>
      <c r="E10331">
        <v>14.74</v>
      </c>
      <c r="F10331">
        <v>76.528000000000006</v>
      </c>
      <c r="G10331">
        <f t="shared" si="1353"/>
        <v>1.3266000000000009</v>
      </c>
      <c r="H10331" s="4">
        <f t="shared" si="1354"/>
        <v>0.93465186930373922</v>
      </c>
      <c r="I10331" s="4">
        <f t="shared" si="1355"/>
        <v>0.62465186930373928</v>
      </c>
      <c r="J10331">
        <f t="shared" si="1348"/>
        <v>41.404190638206614</v>
      </c>
      <c r="L10331">
        <f t="shared" si="1349"/>
        <v>2021</v>
      </c>
      <c r="M10331">
        <f t="shared" si="1350"/>
        <v>7</v>
      </c>
      <c r="N10331">
        <f t="shared" si="1351"/>
        <v>23</v>
      </c>
      <c r="O10331">
        <f t="shared" si="1352"/>
        <v>41.404190638206614</v>
      </c>
    </row>
    <row r="10332" spans="2:15" x14ac:dyDescent="0.25">
      <c r="B10332" s="3">
        <v>44400.083338368058</v>
      </c>
      <c r="C10332">
        <v>16.062899999999999</v>
      </c>
      <c r="D10332">
        <v>73.926000000000002</v>
      </c>
      <c r="E10332">
        <v>14.738200000000001</v>
      </c>
      <c r="F10332">
        <v>76.528000000000006</v>
      </c>
      <c r="G10332">
        <f t="shared" si="1353"/>
        <v>1.3246999999999982</v>
      </c>
      <c r="H10332" s="4">
        <f t="shared" si="1354"/>
        <v>0.93331323026282287</v>
      </c>
      <c r="I10332" s="4">
        <f t="shared" si="1355"/>
        <v>0.62331323026282281</v>
      </c>
      <c r="J10332">
        <f t="shared" si="1348"/>
        <v>41.071428457875861</v>
      </c>
      <c r="L10332">
        <f t="shared" si="1349"/>
        <v>2021</v>
      </c>
      <c r="M10332">
        <f t="shared" si="1350"/>
        <v>7</v>
      </c>
      <c r="N10332">
        <f t="shared" si="1351"/>
        <v>23</v>
      </c>
      <c r="O10332">
        <f t="shared" si="1352"/>
        <v>41.071428457875861</v>
      </c>
    </row>
    <row r="10333" spans="2:15" x14ac:dyDescent="0.25">
      <c r="B10333" s="3">
        <v>44400.093755092596</v>
      </c>
      <c r="C10333">
        <v>16.0593</v>
      </c>
      <c r="D10333">
        <v>73.926000000000002</v>
      </c>
      <c r="E10333">
        <v>14.7363</v>
      </c>
      <c r="F10333">
        <v>76.528000000000006</v>
      </c>
      <c r="G10333">
        <f t="shared" si="1353"/>
        <v>1.3230000000000004</v>
      </c>
      <c r="H10333" s="4">
        <f t="shared" si="1354"/>
        <v>0.93211550059463777</v>
      </c>
      <c r="I10333" s="4">
        <f t="shared" si="1355"/>
        <v>0.62211550059463772</v>
      </c>
      <c r="J10333">
        <f t="shared" si="1348"/>
        <v>40.775361909862497</v>
      </c>
      <c r="L10333">
        <f t="shared" si="1349"/>
        <v>2021</v>
      </c>
      <c r="M10333">
        <f t="shared" si="1350"/>
        <v>7</v>
      </c>
      <c r="N10333">
        <f t="shared" si="1351"/>
        <v>23</v>
      </c>
      <c r="O10333">
        <f t="shared" si="1352"/>
        <v>40.775361909862497</v>
      </c>
    </row>
    <row r="10334" spans="2:15" x14ac:dyDescent="0.25">
      <c r="B10334" s="3">
        <v>44400.104171817133</v>
      </c>
      <c r="C10334">
        <v>16.057400000000001</v>
      </c>
      <c r="D10334">
        <v>73.926000000000002</v>
      </c>
      <c r="E10334">
        <v>14.7325</v>
      </c>
      <c r="F10334">
        <v>76.528000000000006</v>
      </c>
      <c r="G10334">
        <f t="shared" si="1353"/>
        <v>1.3249000000000013</v>
      </c>
      <c r="H10334" s="4">
        <f t="shared" si="1354"/>
        <v>0.93345413963555268</v>
      </c>
      <c r="I10334" s="4">
        <f t="shared" si="1355"/>
        <v>0.62345413963555263</v>
      </c>
      <c r="J10334">
        <f t="shared" si="1348"/>
        <v>41.106363270384946</v>
      </c>
      <c r="L10334">
        <f t="shared" si="1349"/>
        <v>2021</v>
      </c>
      <c r="M10334">
        <f t="shared" si="1350"/>
        <v>7</v>
      </c>
      <c r="N10334">
        <f t="shared" si="1351"/>
        <v>23</v>
      </c>
      <c r="O10334">
        <f t="shared" si="1352"/>
        <v>41.106363270384946</v>
      </c>
    </row>
    <row r="10335" spans="2:15" x14ac:dyDescent="0.25">
      <c r="B10335" s="3">
        <v>44400.11458854167</v>
      </c>
      <c r="C10335">
        <v>16.055700000000002</v>
      </c>
      <c r="D10335">
        <v>73.926000000000002</v>
      </c>
      <c r="E10335">
        <v>14.7325</v>
      </c>
      <c r="F10335">
        <v>76.528000000000006</v>
      </c>
      <c r="G10335">
        <f t="shared" si="1353"/>
        <v>1.3232000000000017</v>
      </c>
      <c r="H10335" s="4">
        <f t="shared" si="1354"/>
        <v>0.93225640996736658</v>
      </c>
      <c r="I10335" s="4">
        <f t="shared" si="1355"/>
        <v>0.62225640996736664</v>
      </c>
      <c r="J10335">
        <f t="shared" si="1348"/>
        <v>40.810111686483921</v>
      </c>
      <c r="L10335">
        <f t="shared" si="1349"/>
        <v>2021</v>
      </c>
      <c r="M10335">
        <f t="shared" si="1350"/>
        <v>7</v>
      </c>
      <c r="N10335">
        <f t="shared" si="1351"/>
        <v>23</v>
      </c>
      <c r="O10335">
        <f t="shared" si="1352"/>
        <v>40.810111686483921</v>
      </c>
    </row>
    <row r="10336" spans="2:15" x14ac:dyDescent="0.25">
      <c r="B10336" s="3">
        <v>44400.125005266207</v>
      </c>
      <c r="C10336">
        <v>16.053799999999999</v>
      </c>
      <c r="D10336">
        <v>73.926000000000002</v>
      </c>
      <c r="E10336">
        <v>14.730600000000001</v>
      </c>
      <c r="F10336">
        <v>76.528000000000006</v>
      </c>
      <c r="G10336">
        <f t="shared" si="1353"/>
        <v>1.3231999999999982</v>
      </c>
      <c r="H10336" s="4">
        <f t="shared" si="1354"/>
        <v>0.93225640996736403</v>
      </c>
      <c r="I10336" s="4">
        <f t="shared" si="1355"/>
        <v>0.62225640996736398</v>
      </c>
      <c r="J10336">
        <f t="shared" si="1348"/>
        <v>40.810111686483268</v>
      </c>
      <c r="L10336">
        <f t="shared" si="1349"/>
        <v>2021</v>
      </c>
      <c r="M10336">
        <f t="shared" si="1350"/>
        <v>7</v>
      </c>
      <c r="N10336">
        <f t="shared" si="1351"/>
        <v>23</v>
      </c>
      <c r="O10336">
        <f t="shared" si="1352"/>
        <v>40.810111686483268</v>
      </c>
    </row>
    <row r="10337" spans="2:15" x14ac:dyDescent="0.25">
      <c r="B10337" s="3">
        <v>44400.135421990744</v>
      </c>
      <c r="C10337">
        <v>16.053799999999999</v>
      </c>
      <c r="D10337">
        <v>73.926000000000002</v>
      </c>
      <c r="E10337">
        <v>14.7325</v>
      </c>
      <c r="F10337">
        <v>76.528000000000006</v>
      </c>
      <c r="G10337">
        <f t="shared" si="1353"/>
        <v>1.321299999999999</v>
      </c>
      <c r="H10337" s="4">
        <f t="shared" si="1354"/>
        <v>0.93091777092645023</v>
      </c>
      <c r="I10337" s="4">
        <f t="shared" si="1355"/>
        <v>0.62091777092645017</v>
      </c>
      <c r="J10337">
        <f t="shared" si="1348"/>
        <v>40.480865191091837</v>
      </c>
      <c r="L10337">
        <f t="shared" si="1349"/>
        <v>2021</v>
      </c>
      <c r="M10337">
        <f t="shared" si="1350"/>
        <v>7</v>
      </c>
      <c r="N10337">
        <f t="shared" si="1351"/>
        <v>23</v>
      </c>
      <c r="O10337">
        <f t="shared" si="1352"/>
        <v>40.480865191091837</v>
      </c>
    </row>
    <row r="10338" spans="2:15" x14ac:dyDescent="0.25">
      <c r="B10338" s="3">
        <v>44400.145838715274</v>
      </c>
      <c r="C10338">
        <v>16.053799999999999</v>
      </c>
      <c r="D10338">
        <v>73.926000000000002</v>
      </c>
      <c r="E10338">
        <v>14.7287</v>
      </c>
      <c r="F10338">
        <v>76.528000000000006</v>
      </c>
      <c r="G10338">
        <f t="shared" si="1353"/>
        <v>1.3250999999999991</v>
      </c>
      <c r="H10338" s="4">
        <f t="shared" si="1354"/>
        <v>0.93359504900827905</v>
      </c>
      <c r="I10338" s="4">
        <f t="shared" si="1355"/>
        <v>0.62359504900827911</v>
      </c>
      <c r="J10338">
        <f t="shared" si="1348"/>
        <v>41.141319893042386</v>
      </c>
      <c r="L10338">
        <f t="shared" si="1349"/>
        <v>2021</v>
      </c>
      <c r="M10338">
        <f t="shared" si="1350"/>
        <v>7</v>
      </c>
      <c r="N10338">
        <f t="shared" si="1351"/>
        <v>23</v>
      </c>
      <c r="O10338">
        <f t="shared" si="1352"/>
        <v>41.141319893042386</v>
      </c>
    </row>
    <row r="10339" spans="2:15" x14ac:dyDescent="0.25">
      <c r="B10339" s="3">
        <v>44400.156255439812</v>
      </c>
      <c r="C10339">
        <v>16.052099999999999</v>
      </c>
      <c r="D10339">
        <v>73.926000000000002</v>
      </c>
      <c r="E10339">
        <v>14.7287</v>
      </c>
      <c r="F10339">
        <v>76.528000000000006</v>
      </c>
      <c r="G10339">
        <f t="shared" si="1353"/>
        <v>1.3233999999999995</v>
      </c>
      <c r="H10339" s="4">
        <f t="shared" si="1354"/>
        <v>0.93239731934009284</v>
      </c>
      <c r="I10339" s="4">
        <f t="shared" si="1355"/>
        <v>0.6223973193400929</v>
      </c>
      <c r="J10339">
        <f t="shared" si="1348"/>
        <v>40.844883199505396</v>
      </c>
      <c r="L10339">
        <f t="shared" si="1349"/>
        <v>2021</v>
      </c>
      <c r="M10339">
        <f t="shared" si="1350"/>
        <v>7</v>
      </c>
      <c r="N10339">
        <f t="shared" si="1351"/>
        <v>23</v>
      </c>
      <c r="O10339">
        <f t="shared" si="1352"/>
        <v>40.844883199505396</v>
      </c>
    </row>
    <row r="10340" spans="2:15" x14ac:dyDescent="0.25">
      <c r="B10340" s="3">
        <v>44400.166672164349</v>
      </c>
      <c r="C10340">
        <v>16.053799999999999</v>
      </c>
      <c r="D10340">
        <v>73.926000000000002</v>
      </c>
      <c r="E10340">
        <v>14.7325</v>
      </c>
      <c r="F10340">
        <v>76.528000000000006</v>
      </c>
      <c r="G10340">
        <f t="shared" si="1353"/>
        <v>1.321299999999999</v>
      </c>
      <c r="H10340" s="4">
        <f t="shared" si="1354"/>
        <v>0.93091777092645023</v>
      </c>
      <c r="I10340" s="4">
        <f t="shared" si="1355"/>
        <v>0.62091777092645017</v>
      </c>
      <c r="J10340">
        <f t="shared" si="1348"/>
        <v>40.480865191091837</v>
      </c>
      <c r="L10340">
        <f t="shared" si="1349"/>
        <v>2021</v>
      </c>
      <c r="M10340">
        <f t="shared" si="1350"/>
        <v>7</v>
      </c>
      <c r="N10340">
        <f t="shared" si="1351"/>
        <v>23</v>
      </c>
      <c r="O10340">
        <f t="shared" si="1352"/>
        <v>40.480865191091837</v>
      </c>
    </row>
    <row r="10341" spans="2:15" x14ac:dyDescent="0.25">
      <c r="B10341" s="3">
        <v>44400.17708883102</v>
      </c>
      <c r="C10341">
        <v>16.055700000000002</v>
      </c>
      <c r="D10341">
        <v>73.926000000000002</v>
      </c>
      <c r="E10341">
        <v>14.730600000000001</v>
      </c>
      <c r="F10341">
        <v>76.528000000000006</v>
      </c>
      <c r="G10341">
        <f t="shared" si="1353"/>
        <v>1.3251000000000008</v>
      </c>
      <c r="H10341" s="4">
        <f t="shared" si="1354"/>
        <v>0.93359504900828028</v>
      </c>
      <c r="I10341" s="4">
        <f t="shared" si="1355"/>
        <v>0.62359504900828022</v>
      </c>
      <c r="J10341">
        <f t="shared" si="1348"/>
        <v>41.141319893042663</v>
      </c>
      <c r="L10341">
        <f t="shared" si="1349"/>
        <v>2021</v>
      </c>
      <c r="M10341">
        <f t="shared" si="1350"/>
        <v>7</v>
      </c>
      <c r="N10341">
        <f t="shared" si="1351"/>
        <v>23</v>
      </c>
      <c r="O10341">
        <f t="shared" si="1352"/>
        <v>41.141319893042663</v>
      </c>
    </row>
    <row r="10342" spans="2:15" x14ac:dyDescent="0.25">
      <c r="B10342" s="3">
        <v>44400.187505555557</v>
      </c>
      <c r="C10342">
        <v>16.055700000000002</v>
      </c>
      <c r="D10342">
        <v>73.926000000000002</v>
      </c>
      <c r="E10342">
        <v>14.730600000000001</v>
      </c>
      <c r="F10342">
        <v>76.528000000000006</v>
      </c>
      <c r="G10342">
        <f t="shared" si="1353"/>
        <v>1.3251000000000008</v>
      </c>
      <c r="H10342" s="4">
        <f t="shared" si="1354"/>
        <v>0.93359504900828028</v>
      </c>
      <c r="I10342" s="4">
        <f t="shared" si="1355"/>
        <v>0.62359504900828022</v>
      </c>
      <c r="J10342">
        <f t="shared" si="1348"/>
        <v>41.141319893042663</v>
      </c>
      <c r="L10342">
        <f t="shared" si="1349"/>
        <v>2021</v>
      </c>
      <c r="M10342">
        <f t="shared" si="1350"/>
        <v>7</v>
      </c>
      <c r="N10342">
        <f t="shared" si="1351"/>
        <v>23</v>
      </c>
      <c r="O10342">
        <f t="shared" si="1352"/>
        <v>41.141319893042663</v>
      </c>
    </row>
    <row r="10343" spans="2:15" x14ac:dyDescent="0.25">
      <c r="B10343" s="3">
        <v>44400.197922280095</v>
      </c>
      <c r="C10343">
        <v>16.053799999999999</v>
      </c>
      <c r="D10343">
        <v>73.926000000000002</v>
      </c>
      <c r="E10343">
        <v>14.730600000000001</v>
      </c>
      <c r="F10343">
        <v>76.528000000000006</v>
      </c>
      <c r="G10343">
        <f t="shared" si="1353"/>
        <v>1.3231999999999982</v>
      </c>
      <c r="H10343" s="4">
        <f t="shared" si="1354"/>
        <v>0.93225640996736403</v>
      </c>
      <c r="I10343" s="4">
        <f t="shared" si="1355"/>
        <v>0.62225640996736398</v>
      </c>
      <c r="J10343">
        <f t="shared" si="1348"/>
        <v>40.810111686483268</v>
      </c>
      <c r="L10343">
        <f t="shared" si="1349"/>
        <v>2021</v>
      </c>
      <c r="M10343">
        <f t="shared" si="1350"/>
        <v>7</v>
      </c>
      <c r="N10343">
        <f t="shared" si="1351"/>
        <v>23</v>
      </c>
      <c r="O10343">
        <f t="shared" si="1352"/>
        <v>40.810111686483268</v>
      </c>
    </row>
    <row r="10344" spans="2:15" x14ac:dyDescent="0.25">
      <c r="B10344" s="3">
        <v>44400.208339004632</v>
      </c>
      <c r="C10344">
        <v>16.053799999999999</v>
      </c>
      <c r="D10344">
        <v>73.926000000000002</v>
      </c>
      <c r="E10344">
        <v>14.730600000000001</v>
      </c>
      <c r="F10344">
        <v>76.528000000000006</v>
      </c>
      <c r="G10344">
        <f t="shared" si="1353"/>
        <v>1.3231999999999982</v>
      </c>
      <c r="H10344" s="4">
        <f t="shared" si="1354"/>
        <v>0.93225640996736403</v>
      </c>
      <c r="I10344" s="4">
        <f t="shared" si="1355"/>
        <v>0.62225640996736398</v>
      </c>
      <c r="J10344">
        <f t="shared" si="1348"/>
        <v>40.810111686483268</v>
      </c>
      <c r="L10344">
        <f t="shared" si="1349"/>
        <v>2021</v>
      </c>
      <c r="M10344">
        <f t="shared" si="1350"/>
        <v>7</v>
      </c>
      <c r="N10344">
        <f t="shared" si="1351"/>
        <v>23</v>
      </c>
      <c r="O10344">
        <f t="shared" si="1352"/>
        <v>40.810111686483268</v>
      </c>
    </row>
    <row r="10345" spans="2:15" x14ac:dyDescent="0.25">
      <c r="B10345" s="3">
        <v>44400.218755729169</v>
      </c>
      <c r="C10345">
        <v>16.055700000000002</v>
      </c>
      <c r="D10345">
        <v>73.926000000000002</v>
      </c>
      <c r="E10345">
        <v>14.7325</v>
      </c>
      <c r="F10345">
        <v>76.528000000000006</v>
      </c>
      <c r="G10345">
        <f t="shared" si="1353"/>
        <v>1.3232000000000017</v>
      </c>
      <c r="H10345" s="4">
        <f t="shared" si="1354"/>
        <v>0.93225640996736658</v>
      </c>
      <c r="I10345" s="4">
        <f t="shared" si="1355"/>
        <v>0.62225640996736664</v>
      </c>
      <c r="J10345">
        <f t="shared" si="1348"/>
        <v>40.810111686483921</v>
      </c>
      <c r="L10345">
        <f t="shared" si="1349"/>
        <v>2021</v>
      </c>
      <c r="M10345">
        <f t="shared" si="1350"/>
        <v>7</v>
      </c>
      <c r="N10345">
        <f t="shared" si="1351"/>
        <v>23</v>
      </c>
      <c r="O10345">
        <f t="shared" si="1352"/>
        <v>40.810111686483921</v>
      </c>
    </row>
    <row r="10346" spans="2:15" x14ac:dyDescent="0.25">
      <c r="B10346" s="3">
        <v>44400.229166666664</v>
      </c>
      <c r="C10346">
        <v>16.053799999999999</v>
      </c>
      <c r="D10346">
        <v>73.926000000000002</v>
      </c>
      <c r="E10346">
        <v>14.7325</v>
      </c>
      <c r="F10346">
        <v>76.528000000000006</v>
      </c>
      <c r="G10346">
        <f t="shared" si="1353"/>
        <v>1.321299999999999</v>
      </c>
      <c r="H10346" s="4">
        <f t="shared" si="1354"/>
        <v>0.93091777092645023</v>
      </c>
      <c r="I10346" s="4">
        <f t="shared" si="1355"/>
        <v>0.62091777092645017</v>
      </c>
      <c r="J10346">
        <f t="shared" si="1348"/>
        <v>40.480865191091837</v>
      </c>
      <c r="L10346">
        <f t="shared" si="1349"/>
        <v>2021</v>
      </c>
      <c r="M10346">
        <f t="shared" si="1350"/>
        <v>7</v>
      </c>
      <c r="N10346">
        <f t="shared" si="1351"/>
        <v>23</v>
      </c>
      <c r="O10346">
        <f t="shared" si="1352"/>
        <v>40.480865191091837</v>
      </c>
    </row>
    <row r="10347" spans="2:15" x14ac:dyDescent="0.25">
      <c r="B10347" s="3">
        <v>44400.239583333336</v>
      </c>
      <c r="C10347">
        <v>16.053799999999999</v>
      </c>
      <c r="D10347">
        <v>73.926000000000002</v>
      </c>
      <c r="E10347">
        <v>14.7325</v>
      </c>
      <c r="F10347">
        <v>76.528000000000006</v>
      </c>
      <c r="G10347">
        <f t="shared" si="1353"/>
        <v>1.321299999999999</v>
      </c>
      <c r="H10347" s="4">
        <f t="shared" si="1354"/>
        <v>0.93091777092645023</v>
      </c>
      <c r="I10347" s="4">
        <f t="shared" si="1355"/>
        <v>0.62091777092645017</v>
      </c>
      <c r="J10347">
        <f t="shared" si="1348"/>
        <v>40.480865191091837</v>
      </c>
      <c r="L10347">
        <f t="shared" si="1349"/>
        <v>2021</v>
      </c>
      <c r="M10347">
        <f t="shared" si="1350"/>
        <v>7</v>
      </c>
      <c r="N10347">
        <f t="shared" si="1351"/>
        <v>23</v>
      </c>
      <c r="O10347">
        <f t="shared" si="1352"/>
        <v>40.480865191091837</v>
      </c>
    </row>
    <row r="10348" spans="2:15" x14ac:dyDescent="0.25">
      <c r="B10348" s="3">
        <v>44400.25</v>
      </c>
      <c r="C10348">
        <v>16.053799999999999</v>
      </c>
      <c r="D10348">
        <v>73.926000000000002</v>
      </c>
      <c r="E10348">
        <v>14.730600000000001</v>
      </c>
      <c r="F10348">
        <v>76.528000000000006</v>
      </c>
      <c r="G10348">
        <f t="shared" si="1353"/>
        <v>1.3231999999999982</v>
      </c>
      <c r="H10348" s="4">
        <f t="shared" si="1354"/>
        <v>0.93225640996736403</v>
      </c>
      <c r="I10348" s="4">
        <f t="shared" si="1355"/>
        <v>0.62225640996736398</v>
      </c>
      <c r="J10348">
        <f t="shared" si="1348"/>
        <v>40.810111686483268</v>
      </c>
      <c r="L10348">
        <f t="shared" si="1349"/>
        <v>2021</v>
      </c>
      <c r="M10348">
        <f t="shared" si="1350"/>
        <v>7</v>
      </c>
      <c r="N10348">
        <f t="shared" si="1351"/>
        <v>23</v>
      </c>
      <c r="O10348">
        <f t="shared" si="1352"/>
        <v>40.810111686483268</v>
      </c>
    </row>
    <row r="10349" spans="2:15" x14ac:dyDescent="0.25">
      <c r="B10349" s="3">
        <v>44400.260416666664</v>
      </c>
      <c r="C10349">
        <v>16.055700000000002</v>
      </c>
      <c r="D10349">
        <v>73.926000000000002</v>
      </c>
      <c r="E10349">
        <v>14.7325</v>
      </c>
      <c r="F10349">
        <v>76.528000000000006</v>
      </c>
      <c r="G10349">
        <f t="shared" si="1353"/>
        <v>1.3232000000000017</v>
      </c>
      <c r="H10349" s="4">
        <f t="shared" si="1354"/>
        <v>0.93225640996736658</v>
      </c>
      <c r="I10349" s="4">
        <f t="shared" si="1355"/>
        <v>0.62225640996736664</v>
      </c>
      <c r="J10349">
        <f t="shared" si="1348"/>
        <v>40.810111686483921</v>
      </c>
      <c r="L10349">
        <f t="shared" si="1349"/>
        <v>2021</v>
      </c>
      <c r="M10349">
        <f t="shared" si="1350"/>
        <v>7</v>
      </c>
      <c r="N10349">
        <f t="shared" si="1351"/>
        <v>23</v>
      </c>
      <c r="O10349">
        <f t="shared" si="1352"/>
        <v>40.810111686483921</v>
      </c>
    </row>
    <row r="10350" spans="2:15" x14ac:dyDescent="0.25">
      <c r="B10350" s="3">
        <v>44400.270833333336</v>
      </c>
      <c r="C10350">
        <v>16.053799999999999</v>
      </c>
      <c r="D10350">
        <v>73.926000000000002</v>
      </c>
      <c r="E10350">
        <v>14.734400000000001</v>
      </c>
      <c r="F10350">
        <v>76.528000000000006</v>
      </c>
      <c r="G10350">
        <f t="shared" si="1353"/>
        <v>1.3193999999999981</v>
      </c>
      <c r="H10350" s="4">
        <f t="shared" si="1354"/>
        <v>0.9295791318855352</v>
      </c>
      <c r="I10350" s="4">
        <f t="shared" si="1355"/>
        <v>0.61957913188553526</v>
      </c>
      <c r="J10350">
        <f t="shared" si="1348"/>
        <v>40.153572979566555</v>
      </c>
      <c r="L10350">
        <f t="shared" si="1349"/>
        <v>2021</v>
      </c>
      <c r="M10350">
        <f t="shared" si="1350"/>
        <v>7</v>
      </c>
      <c r="N10350">
        <f t="shared" si="1351"/>
        <v>23</v>
      </c>
      <c r="O10350">
        <f t="shared" si="1352"/>
        <v>40.153572979566555</v>
      </c>
    </row>
    <row r="10351" spans="2:15" x14ac:dyDescent="0.25">
      <c r="B10351" s="3">
        <v>44400.28125</v>
      </c>
      <c r="C10351">
        <v>16.053799999999999</v>
      </c>
      <c r="D10351">
        <v>73.926000000000002</v>
      </c>
      <c r="E10351">
        <v>14.7325</v>
      </c>
      <c r="F10351">
        <v>76.528000000000006</v>
      </c>
      <c r="G10351">
        <f t="shared" si="1353"/>
        <v>1.321299999999999</v>
      </c>
      <c r="H10351" s="4">
        <f t="shared" si="1354"/>
        <v>0.93091777092645023</v>
      </c>
      <c r="I10351" s="4">
        <f t="shared" si="1355"/>
        <v>0.62091777092645017</v>
      </c>
      <c r="J10351">
        <f t="shared" si="1348"/>
        <v>40.480865191091837</v>
      </c>
      <c r="L10351">
        <f t="shared" si="1349"/>
        <v>2021</v>
      </c>
      <c r="M10351">
        <f t="shared" si="1350"/>
        <v>7</v>
      </c>
      <c r="N10351">
        <f t="shared" si="1351"/>
        <v>23</v>
      </c>
      <c r="O10351">
        <f t="shared" si="1352"/>
        <v>40.480865191091837</v>
      </c>
    </row>
    <row r="10352" spans="2:15" x14ac:dyDescent="0.25">
      <c r="B10352" s="3">
        <v>44400.291666666664</v>
      </c>
      <c r="C10352">
        <v>16.055700000000002</v>
      </c>
      <c r="D10352">
        <v>73.926000000000002</v>
      </c>
      <c r="E10352">
        <v>14.7325</v>
      </c>
      <c r="F10352">
        <v>76.528000000000006</v>
      </c>
      <c r="G10352">
        <f t="shared" si="1353"/>
        <v>1.3232000000000017</v>
      </c>
      <c r="H10352" s="4">
        <f t="shared" si="1354"/>
        <v>0.93225640996736658</v>
      </c>
      <c r="I10352" s="4">
        <f t="shared" si="1355"/>
        <v>0.62225640996736664</v>
      </c>
      <c r="J10352">
        <f t="shared" si="1348"/>
        <v>40.810111686483921</v>
      </c>
      <c r="L10352">
        <f t="shared" si="1349"/>
        <v>2021</v>
      </c>
      <c r="M10352">
        <f t="shared" si="1350"/>
        <v>7</v>
      </c>
      <c r="N10352">
        <f t="shared" si="1351"/>
        <v>23</v>
      </c>
      <c r="O10352">
        <f t="shared" si="1352"/>
        <v>40.810111686483921</v>
      </c>
    </row>
    <row r="10353" spans="2:15" x14ac:dyDescent="0.25">
      <c r="B10353" s="3">
        <v>44400.302083333336</v>
      </c>
      <c r="C10353">
        <v>16.057400000000001</v>
      </c>
      <c r="D10353">
        <v>73.926000000000002</v>
      </c>
      <c r="E10353">
        <v>14.7363</v>
      </c>
      <c r="F10353">
        <v>76.528000000000006</v>
      </c>
      <c r="G10353">
        <f t="shared" si="1353"/>
        <v>1.3211000000000013</v>
      </c>
      <c r="H10353" s="4">
        <f t="shared" si="1354"/>
        <v>0.93077686155372408</v>
      </c>
      <c r="I10353" s="4">
        <f t="shared" si="1355"/>
        <v>0.62077686155372414</v>
      </c>
      <c r="J10353">
        <f t="shared" si="1348"/>
        <v>40.44632147811312</v>
      </c>
      <c r="L10353">
        <f t="shared" si="1349"/>
        <v>2021</v>
      </c>
      <c r="M10353">
        <f t="shared" si="1350"/>
        <v>7</v>
      </c>
      <c r="N10353">
        <f t="shared" si="1351"/>
        <v>23</v>
      </c>
      <c r="O10353">
        <f t="shared" si="1352"/>
        <v>40.44632147811312</v>
      </c>
    </row>
    <row r="10354" spans="2:15" x14ac:dyDescent="0.25">
      <c r="B10354" s="3">
        <v>44400.3125</v>
      </c>
      <c r="C10354">
        <v>16.057400000000001</v>
      </c>
      <c r="D10354">
        <v>73.926000000000002</v>
      </c>
      <c r="E10354">
        <v>14.74</v>
      </c>
      <c r="F10354">
        <v>76.528000000000006</v>
      </c>
      <c r="G10354">
        <f t="shared" si="1353"/>
        <v>1.317400000000001</v>
      </c>
      <c r="H10354" s="4">
        <f t="shared" si="1354"/>
        <v>0.92817003815825871</v>
      </c>
      <c r="I10354" s="4">
        <f t="shared" si="1355"/>
        <v>0.61817003815825866</v>
      </c>
      <c r="J10354">
        <f t="shared" si="1348"/>
        <v>39.811157987213953</v>
      </c>
      <c r="L10354">
        <f t="shared" si="1349"/>
        <v>2021</v>
      </c>
      <c r="M10354">
        <f t="shared" si="1350"/>
        <v>7</v>
      </c>
      <c r="N10354">
        <f t="shared" si="1351"/>
        <v>23</v>
      </c>
      <c r="O10354">
        <f t="shared" si="1352"/>
        <v>39.811157987213953</v>
      </c>
    </row>
    <row r="10355" spans="2:15" x14ac:dyDescent="0.25">
      <c r="B10355" s="3">
        <v>44400.322916666664</v>
      </c>
      <c r="C10355">
        <v>16.061</v>
      </c>
      <c r="D10355">
        <v>73.926000000000002</v>
      </c>
      <c r="E10355">
        <v>14.74</v>
      </c>
      <c r="F10355">
        <v>76.528000000000006</v>
      </c>
      <c r="G10355">
        <f t="shared" si="1353"/>
        <v>1.3209999999999997</v>
      </c>
      <c r="H10355" s="4">
        <f t="shared" si="1354"/>
        <v>0.93070640686735884</v>
      </c>
      <c r="I10355" s="4">
        <f t="shared" si="1355"/>
        <v>0.6207064068673589</v>
      </c>
      <c r="J10355">
        <f t="shared" si="1348"/>
        <v>40.429057739207373</v>
      </c>
      <c r="L10355">
        <f t="shared" si="1349"/>
        <v>2021</v>
      </c>
      <c r="M10355">
        <f t="shared" si="1350"/>
        <v>7</v>
      </c>
      <c r="N10355">
        <f t="shared" si="1351"/>
        <v>23</v>
      </c>
      <c r="O10355">
        <f t="shared" si="1352"/>
        <v>40.429057739207373</v>
      </c>
    </row>
    <row r="10356" spans="2:15" x14ac:dyDescent="0.25">
      <c r="B10356" s="3">
        <v>44400.333333333336</v>
      </c>
      <c r="C10356">
        <v>16.062899999999999</v>
      </c>
      <c r="D10356">
        <v>73.926000000000002</v>
      </c>
      <c r="E10356">
        <v>14.741899999999999</v>
      </c>
      <c r="F10356">
        <v>76.528000000000006</v>
      </c>
      <c r="G10356">
        <f t="shared" si="1353"/>
        <v>1.3209999999999997</v>
      </c>
      <c r="H10356" s="4">
        <f t="shared" si="1354"/>
        <v>0.93070640686735884</v>
      </c>
      <c r="I10356" s="4">
        <f t="shared" si="1355"/>
        <v>0.6207064068673589</v>
      </c>
      <c r="J10356">
        <f t="shared" si="1348"/>
        <v>40.429057739207373</v>
      </c>
      <c r="L10356">
        <f t="shared" si="1349"/>
        <v>2021</v>
      </c>
      <c r="M10356">
        <f t="shared" si="1350"/>
        <v>7</v>
      </c>
      <c r="N10356">
        <f t="shared" si="1351"/>
        <v>23</v>
      </c>
      <c r="O10356">
        <f t="shared" si="1352"/>
        <v>40.429057739207373</v>
      </c>
    </row>
    <row r="10357" spans="2:15" x14ac:dyDescent="0.25">
      <c r="B10357" s="3">
        <v>44400.34375</v>
      </c>
      <c r="C10357">
        <v>16.064800000000002</v>
      </c>
      <c r="D10357">
        <v>73.926000000000002</v>
      </c>
      <c r="E10357">
        <v>14.745699999999999</v>
      </c>
      <c r="F10357">
        <v>76.528000000000006</v>
      </c>
      <c r="G10357">
        <f t="shared" si="1353"/>
        <v>1.3191000000000024</v>
      </c>
      <c r="H10357" s="4">
        <f t="shared" si="1354"/>
        <v>0.92936776782644648</v>
      </c>
      <c r="I10357" s="4">
        <f t="shared" si="1355"/>
        <v>0.61936776782644642</v>
      </c>
      <c r="J10357">
        <f t="shared" si="1348"/>
        <v>40.102073420670465</v>
      </c>
      <c r="L10357">
        <f t="shared" si="1349"/>
        <v>2021</v>
      </c>
      <c r="M10357">
        <f t="shared" si="1350"/>
        <v>7</v>
      </c>
      <c r="N10357">
        <f t="shared" si="1351"/>
        <v>23</v>
      </c>
      <c r="O10357">
        <f t="shared" si="1352"/>
        <v>40.102073420670465</v>
      </c>
    </row>
    <row r="10358" spans="2:15" x14ac:dyDescent="0.25">
      <c r="B10358" s="3">
        <v>44400.354166666664</v>
      </c>
      <c r="C10358">
        <v>16.064800000000002</v>
      </c>
      <c r="D10358">
        <v>73.926000000000002</v>
      </c>
      <c r="E10358">
        <v>14.7438</v>
      </c>
      <c r="F10358">
        <v>76.528000000000006</v>
      </c>
      <c r="G10358">
        <f t="shared" si="1353"/>
        <v>1.3210000000000015</v>
      </c>
      <c r="H10358" s="4">
        <f t="shared" si="1354"/>
        <v>0.93070640686736028</v>
      </c>
      <c r="I10358" s="4">
        <f t="shared" si="1355"/>
        <v>0.62070640686736023</v>
      </c>
      <c r="J10358">
        <f t="shared" si="1348"/>
        <v>40.429057739207707</v>
      </c>
      <c r="L10358">
        <f t="shared" si="1349"/>
        <v>2021</v>
      </c>
      <c r="M10358">
        <f t="shared" si="1350"/>
        <v>7</v>
      </c>
      <c r="N10358">
        <f t="shared" si="1351"/>
        <v>23</v>
      </c>
      <c r="O10358">
        <f t="shared" si="1352"/>
        <v>40.429057739207707</v>
      </c>
    </row>
    <row r="10359" spans="2:15" x14ac:dyDescent="0.25">
      <c r="B10359" s="3">
        <v>44400.364583333336</v>
      </c>
      <c r="C10359">
        <v>16.066600000000001</v>
      </c>
      <c r="D10359">
        <v>73.926000000000002</v>
      </c>
      <c r="E10359">
        <v>14.7476</v>
      </c>
      <c r="F10359">
        <v>76.528000000000006</v>
      </c>
      <c r="G10359">
        <f t="shared" si="1353"/>
        <v>1.3190000000000008</v>
      </c>
      <c r="H10359" s="4">
        <f t="shared" si="1354"/>
        <v>0.92929731314008146</v>
      </c>
      <c r="I10359" s="4">
        <f t="shared" si="1355"/>
        <v>0.61929731314008141</v>
      </c>
      <c r="J10359">
        <f t="shared" si="1348"/>
        <v>40.084917681968427</v>
      </c>
      <c r="L10359">
        <f t="shared" si="1349"/>
        <v>2021</v>
      </c>
      <c r="M10359">
        <f t="shared" si="1350"/>
        <v>7</v>
      </c>
      <c r="N10359">
        <f t="shared" si="1351"/>
        <v>23</v>
      </c>
      <c r="O10359">
        <f t="shared" si="1352"/>
        <v>40.084917681968427</v>
      </c>
    </row>
    <row r="10360" spans="2:15" x14ac:dyDescent="0.25">
      <c r="B10360" s="3">
        <v>44400.375</v>
      </c>
      <c r="C10360">
        <v>16.0684</v>
      </c>
      <c r="D10360">
        <v>73.926000000000002</v>
      </c>
      <c r="E10360">
        <v>14.7476</v>
      </c>
      <c r="F10360">
        <v>76.528000000000006</v>
      </c>
      <c r="G10360">
        <f t="shared" si="1353"/>
        <v>1.3208000000000002</v>
      </c>
      <c r="H10360" s="4">
        <f t="shared" si="1354"/>
        <v>0.93056549749463136</v>
      </c>
      <c r="I10360" s="4">
        <f t="shared" si="1355"/>
        <v>0.6205654974946313</v>
      </c>
      <c r="J10360">
        <f t="shared" si="1348"/>
        <v>40.394546491156262</v>
      </c>
      <c r="L10360">
        <f t="shared" si="1349"/>
        <v>2021</v>
      </c>
      <c r="M10360">
        <f t="shared" si="1350"/>
        <v>7</v>
      </c>
      <c r="N10360">
        <f t="shared" si="1351"/>
        <v>23</v>
      </c>
      <c r="O10360">
        <f t="shared" si="1352"/>
        <v>40.394546491156262</v>
      </c>
    </row>
    <row r="10361" spans="2:15" x14ac:dyDescent="0.25">
      <c r="B10361" s="3">
        <v>44400.385416666664</v>
      </c>
      <c r="C10361">
        <v>16.0684</v>
      </c>
      <c r="D10361">
        <v>73.926000000000002</v>
      </c>
      <c r="E10361">
        <v>14.7476</v>
      </c>
      <c r="F10361">
        <v>76.528000000000006</v>
      </c>
      <c r="G10361">
        <f t="shared" si="1353"/>
        <v>1.3208000000000002</v>
      </c>
      <c r="H10361" s="4">
        <f t="shared" si="1354"/>
        <v>0.93056549749463136</v>
      </c>
      <c r="I10361" s="4">
        <f t="shared" si="1355"/>
        <v>0.6205654974946313</v>
      </c>
      <c r="J10361">
        <f t="shared" si="1348"/>
        <v>40.394546491156262</v>
      </c>
      <c r="L10361">
        <f t="shared" si="1349"/>
        <v>2021</v>
      </c>
      <c r="M10361">
        <f t="shared" si="1350"/>
        <v>7</v>
      </c>
      <c r="N10361">
        <f t="shared" si="1351"/>
        <v>23</v>
      </c>
      <c r="O10361">
        <f t="shared" si="1352"/>
        <v>40.394546491156262</v>
      </c>
    </row>
    <row r="10362" spans="2:15" x14ac:dyDescent="0.25">
      <c r="B10362" s="3">
        <v>44400.395833333336</v>
      </c>
      <c r="C10362">
        <v>16.066600000000001</v>
      </c>
      <c r="D10362">
        <v>73.926000000000002</v>
      </c>
      <c r="E10362">
        <v>14.7476</v>
      </c>
      <c r="F10362">
        <v>76.528000000000006</v>
      </c>
      <c r="G10362">
        <f t="shared" si="1353"/>
        <v>1.3190000000000008</v>
      </c>
      <c r="H10362" s="4">
        <f t="shared" si="1354"/>
        <v>0.92929731314008146</v>
      </c>
      <c r="I10362" s="4">
        <f t="shared" si="1355"/>
        <v>0.61929731314008141</v>
      </c>
      <c r="J10362">
        <f t="shared" si="1348"/>
        <v>40.084917681968427</v>
      </c>
      <c r="L10362">
        <f t="shared" si="1349"/>
        <v>2021</v>
      </c>
      <c r="M10362">
        <f t="shared" si="1350"/>
        <v>7</v>
      </c>
      <c r="N10362">
        <f t="shared" si="1351"/>
        <v>23</v>
      </c>
      <c r="O10362">
        <f t="shared" si="1352"/>
        <v>40.084917681968427</v>
      </c>
    </row>
    <row r="10363" spans="2:15" x14ac:dyDescent="0.25">
      <c r="B10363" s="3">
        <v>44400.40625</v>
      </c>
      <c r="C10363">
        <v>16.066600000000001</v>
      </c>
      <c r="D10363">
        <v>73.926000000000002</v>
      </c>
      <c r="E10363">
        <v>14.7476</v>
      </c>
      <c r="F10363">
        <v>76.528000000000006</v>
      </c>
      <c r="G10363">
        <f t="shared" si="1353"/>
        <v>1.3190000000000008</v>
      </c>
      <c r="H10363" s="4">
        <f t="shared" si="1354"/>
        <v>0.92929731314008146</v>
      </c>
      <c r="I10363" s="4">
        <f t="shared" si="1355"/>
        <v>0.61929731314008141</v>
      </c>
      <c r="J10363">
        <f t="shared" si="1348"/>
        <v>40.084917681968427</v>
      </c>
      <c r="L10363">
        <f t="shared" si="1349"/>
        <v>2021</v>
      </c>
      <c r="M10363">
        <f t="shared" si="1350"/>
        <v>7</v>
      </c>
      <c r="N10363">
        <f t="shared" si="1351"/>
        <v>23</v>
      </c>
      <c r="O10363">
        <f t="shared" si="1352"/>
        <v>40.084917681968427</v>
      </c>
    </row>
    <row r="10364" spans="2:15" x14ac:dyDescent="0.25">
      <c r="B10364" s="3">
        <v>44400.416666666664</v>
      </c>
      <c r="C10364">
        <v>16.066600000000001</v>
      </c>
      <c r="D10364">
        <v>73.926000000000002</v>
      </c>
      <c r="E10364">
        <v>14.749499999999999</v>
      </c>
      <c r="F10364">
        <v>76.528000000000006</v>
      </c>
      <c r="G10364">
        <f t="shared" si="1353"/>
        <v>1.3171000000000017</v>
      </c>
      <c r="H10364" s="4">
        <f t="shared" si="1354"/>
        <v>0.92795867409916755</v>
      </c>
      <c r="I10364" s="4">
        <f t="shared" si="1355"/>
        <v>0.6179586740991676</v>
      </c>
      <c r="J10364">
        <f t="shared" si="1348"/>
        <v>39.759981262577043</v>
      </c>
      <c r="L10364">
        <f t="shared" si="1349"/>
        <v>2021</v>
      </c>
      <c r="M10364">
        <f t="shared" si="1350"/>
        <v>7</v>
      </c>
      <c r="N10364">
        <f t="shared" si="1351"/>
        <v>23</v>
      </c>
      <c r="O10364">
        <f t="shared" si="1352"/>
        <v>39.759981262577043</v>
      </c>
    </row>
    <row r="10365" spans="2:15" x14ac:dyDescent="0.25">
      <c r="B10365" s="3">
        <v>44400.427083333336</v>
      </c>
      <c r="C10365">
        <v>16.0684</v>
      </c>
      <c r="D10365">
        <v>73.926000000000002</v>
      </c>
      <c r="E10365">
        <v>14.7514</v>
      </c>
      <c r="F10365">
        <v>76.528000000000006</v>
      </c>
      <c r="G10365">
        <f t="shared" si="1353"/>
        <v>1.3170000000000002</v>
      </c>
      <c r="H10365" s="4">
        <f t="shared" si="1354"/>
        <v>0.92788821941280264</v>
      </c>
      <c r="I10365" s="4">
        <f t="shared" si="1355"/>
        <v>0.61788821941280259</v>
      </c>
      <c r="J10365">
        <f t="shared" si="1348"/>
        <v>39.742933092133448</v>
      </c>
      <c r="L10365">
        <f t="shared" si="1349"/>
        <v>2021</v>
      </c>
      <c r="M10365">
        <f t="shared" si="1350"/>
        <v>7</v>
      </c>
      <c r="N10365">
        <f t="shared" si="1351"/>
        <v>23</v>
      </c>
      <c r="O10365">
        <f t="shared" si="1352"/>
        <v>39.742933092133448</v>
      </c>
    </row>
    <row r="10366" spans="2:15" x14ac:dyDescent="0.25">
      <c r="B10366" s="3">
        <v>44400.4375</v>
      </c>
      <c r="C10366">
        <v>16.066600000000001</v>
      </c>
      <c r="D10366">
        <v>73.926000000000002</v>
      </c>
      <c r="E10366">
        <v>14.7514</v>
      </c>
      <c r="F10366">
        <v>76.528000000000006</v>
      </c>
      <c r="G10366">
        <f t="shared" si="1353"/>
        <v>1.3152000000000008</v>
      </c>
      <c r="H10366" s="4">
        <f t="shared" si="1354"/>
        <v>0.92662003505825241</v>
      </c>
      <c r="I10366" s="4">
        <f t="shared" si="1355"/>
        <v>0.61662003505825247</v>
      </c>
      <c r="J10366">
        <f t="shared" si="1348"/>
        <v>39.436982752043974</v>
      </c>
      <c r="L10366">
        <f t="shared" si="1349"/>
        <v>2021</v>
      </c>
      <c r="M10366">
        <f t="shared" si="1350"/>
        <v>7</v>
      </c>
      <c r="N10366">
        <f t="shared" si="1351"/>
        <v>23</v>
      </c>
      <c r="O10366">
        <f t="shared" si="1352"/>
        <v>39.436982752043974</v>
      </c>
    </row>
    <row r="10367" spans="2:15" x14ac:dyDescent="0.25">
      <c r="B10367" s="3">
        <v>44400.447916666664</v>
      </c>
      <c r="C10367">
        <v>16.064800000000002</v>
      </c>
      <c r="D10367">
        <v>73.926000000000002</v>
      </c>
      <c r="E10367">
        <v>14.7514</v>
      </c>
      <c r="F10367">
        <v>76.528000000000006</v>
      </c>
      <c r="G10367">
        <f t="shared" si="1353"/>
        <v>1.3134000000000015</v>
      </c>
      <c r="H10367" s="4">
        <f t="shared" si="1354"/>
        <v>0.92535185070370229</v>
      </c>
      <c r="I10367" s="4">
        <f t="shared" si="1355"/>
        <v>0.61535185070370235</v>
      </c>
      <c r="J10367">
        <f t="shared" si="1348"/>
        <v>39.132765067549919</v>
      </c>
      <c r="L10367">
        <f t="shared" si="1349"/>
        <v>2021</v>
      </c>
      <c r="M10367">
        <f t="shared" si="1350"/>
        <v>7</v>
      </c>
      <c r="N10367">
        <f t="shared" si="1351"/>
        <v>23</v>
      </c>
      <c r="O10367">
        <f t="shared" si="1352"/>
        <v>39.132765067549919</v>
      </c>
    </row>
    <row r="10368" spans="2:15" x14ac:dyDescent="0.25">
      <c r="B10368" s="3">
        <v>44400.458333333336</v>
      </c>
      <c r="C10368">
        <v>16.064800000000002</v>
      </c>
      <c r="D10368">
        <v>73.926000000000002</v>
      </c>
      <c r="E10368">
        <v>14.7514</v>
      </c>
      <c r="F10368">
        <v>76.528000000000006</v>
      </c>
      <c r="G10368">
        <f t="shared" si="1353"/>
        <v>1.3134000000000015</v>
      </c>
      <c r="H10368" s="4">
        <f t="shared" si="1354"/>
        <v>0.92535185070370229</v>
      </c>
      <c r="I10368" s="4">
        <f t="shared" si="1355"/>
        <v>0.61535185070370235</v>
      </c>
      <c r="J10368">
        <f t="shared" si="1348"/>
        <v>39.132765067549919</v>
      </c>
      <c r="L10368">
        <f t="shared" si="1349"/>
        <v>2021</v>
      </c>
      <c r="M10368">
        <f t="shared" si="1350"/>
        <v>7</v>
      </c>
      <c r="N10368">
        <f t="shared" si="1351"/>
        <v>23</v>
      </c>
      <c r="O10368">
        <f t="shared" si="1352"/>
        <v>39.132765067549919</v>
      </c>
    </row>
    <row r="10369" spans="2:15" x14ac:dyDescent="0.25">
      <c r="B10369" s="3">
        <v>44400.46875</v>
      </c>
      <c r="C10369">
        <v>16.062899999999999</v>
      </c>
      <c r="D10369">
        <v>73.926000000000002</v>
      </c>
      <c r="E10369">
        <v>14.7514</v>
      </c>
      <c r="F10369">
        <v>76.528000000000006</v>
      </c>
      <c r="G10369">
        <f t="shared" si="1353"/>
        <v>1.3114999999999988</v>
      </c>
      <c r="H10369" s="4">
        <f t="shared" si="1354"/>
        <v>0.92401321166278605</v>
      </c>
      <c r="I10369" s="4">
        <f t="shared" si="1355"/>
        <v>0.61401321166278611</v>
      </c>
      <c r="J10369">
        <f t="shared" si="1348"/>
        <v>38.813519187978983</v>
      </c>
      <c r="L10369">
        <f t="shared" si="1349"/>
        <v>2021</v>
      </c>
      <c r="M10369">
        <f t="shared" si="1350"/>
        <v>7</v>
      </c>
      <c r="N10369">
        <f t="shared" si="1351"/>
        <v>23</v>
      </c>
      <c r="O10369">
        <f t="shared" si="1352"/>
        <v>38.813519187978983</v>
      </c>
    </row>
    <row r="10370" spans="2:15" x14ac:dyDescent="0.25">
      <c r="B10370" s="3">
        <v>44400.479166666664</v>
      </c>
      <c r="C10370">
        <v>16.059699999999999</v>
      </c>
      <c r="D10370">
        <v>74.097999999999999</v>
      </c>
      <c r="E10370">
        <v>14.7476</v>
      </c>
      <c r="F10370">
        <v>76.528000000000006</v>
      </c>
      <c r="G10370">
        <f t="shared" si="1353"/>
        <v>1.3120999999999992</v>
      </c>
      <c r="H10370" s="4">
        <f t="shared" si="1354"/>
        <v>0.92443593978096983</v>
      </c>
      <c r="I10370" s="4">
        <f t="shared" si="1355"/>
        <v>0.61443593978096978</v>
      </c>
      <c r="J10370">
        <f t="shared" si="1348"/>
        <v>38.914126317696649</v>
      </c>
      <c r="L10370">
        <f t="shared" si="1349"/>
        <v>2021</v>
      </c>
      <c r="M10370">
        <f t="shared" si="1350"/>
        <v>7</v>
      </c>
      <c r="N10370">
        <f t="shared" si="1351"/>
        <v>23</v>
      </c>
      <c r="O10370">
        <f t="shared" si="1352"/>
        <v>38.914126317696649</v>
      </c>
    </row>
    <row r="10371" spans="2:15" x14ac:dyDescent="0.25">
      <c r="B10371" s="3">
        <v>44400.489583333336</v>
      </c>
      <c r="C10371">
        <v>16.056100000000001</v>
      </c>
      <c r="D10371">
        <v>74.097999999999999</v>
      </c>
      <c r="E10371">
        <v>14.7438</v>
      </c>
      <c r="F10371">
        <v>76.528000000000006</v>
      </c>
      <c r="G10371">
        <f t="shared" si="1353"/>
        <v>1.3123000000000005</v>
      </c>
      <c r="H10371" s="4">
        <f t="shared" si="1354"/>
        <v>0.92457684915369853</v>
      </c>
      <c r="I10371" s="4">
        <f t="shared" si="1355"/>
        <v>0.61457684915369848</v>
      </c>
      <c r="J10371">
        <f t="shared" si="1348"/>
        <v>38.947704531202255</v>
      </c>
      <c r="L10371">
        <f t="shared" si="1349"/>
        <v>2021</v>
      </c>
      <c r="M10371">
        <f t="shared" si="1350"/>
        <v>7</v>
      </c>
      <c r="N10371">
        <f t="shared" si="1351"/>
        <v>23</v>
      </c>
      <c r="O10371">
        <f t="shared" si="1352"/>
        <v>38.947704531202255</v>
      </c>
    </row>
    <row r="10372" spans="2:15" x14ac:dyDescent="0.25">
      <c r="B10372" s="3">
        <v>44400.5</v>
      </c>
      <c r="C10372">
        <v>16.0502</v>
      </c>
      <c r="D10372">
        <v>73.926000000000002</v>
      </c>
      <c r="E10372">
        <v>14.7438</v>
      </c>
      <c r="F10372">
        <v>76.528000000000006</v>
      </c>
      <c r="G10372">
        <f t="shared" si="1353"/>
        <v>1.3064</v>
      </c>
      <c r="H10372" s="4">
        <f t="shared" si="1354"/>
        <v>0.92042002265822698</v>
      </c>
      <c r="I10372" s="4">
        <f t="shared" si="1355"/>
        <v>0.61042002265822703</v>
      </c>
      <c r="J10372">
        <f t="shared" si="1348"/>
        <v>37.966050316553286</v>
      </c>
      <c r="L10372">
        <f t="shared" si="1349"/>
        <v>2021</v>
      </c>
      <c r="M10372">
        <f t="shared" si="1350"/>
        <v>7</v>
      </c>
      <c r="N10372">
        <f t="shared" si="1351"/>
        <v>23</v>
      </c>
      <c r="O10372">
        <f t="shared" si="1352"/>
        <v>37.966050316553286</v>
      </c>
    </row>
    <row r="10373" spans="2:15" x14ac:dyDescent="0.25">
      <c r="B10373" s="3">
        <v>44400.510416666664</v>
      </c>
      <c r="C10373">
        <v>16.0489</v>
      </c>
      <c r="D10373">
        <v>74.097999999999999</v>
      </c>
      <c r="E10373">
        <v>14.738200000000001</v>
      </c>
      <c r="F10373">
        <v>76.528000000000006</v>
      </c>
      <c r="G10373">
        <f t="shared" si="1353"/>
        <v>1.3106999999999989</v>
      </c>
      <c r="H10373" s="4">
        <f t="shared" si="1354"/>
        <v>0.92344957417187468</v>
      </c>
      <c r="I10373" s="4">
        <f t="shared" si="1355"/>
        <v>0.61344957417187462</v>
      </c>
      <c r="J10373">
        <f t="shared" ref="J10373:J10436" si="1356">IF(I10373&lt;0,0,243.07*I10373^3.7614)</f>
        <v>38.679673553102305</v>
      </c>
      <c r="L10373">
        <f t="shared" ref="L10373:L10436" si="1357">YEAR(B10373)</f>
        <v>2021</v>
      </c>
      <c r="M10373">
        <f t="shared" ref="M10373:M10436" si="1358">MONTH(B10373)</f>
        <v>7</v>
      </c>
      <c r="N10373">
        <f t="shared" ref="N10373:N10436" si="1359">DAY(B10373)</f>
        <v>23</v>
      </c>
      <c r="O10373">
        <f t="shared" ref="O10373:O10436" si="1360">J10373</f>
        <v>38.679673553102305</v>
      </c>
    </row>
    <row r="10374" spans="2:15" x14ac:dyDescent="0.25">
      <c r="B10374" s="3">
        <v>44400.520833333336</v>
      </c>
      <c r="C10374">
        <v>16.041599999999999</v>
      </c>
      <c r="D10374">
        <v>74.097999999999999</v>
      </c>
      <c r="E10374">
        <v>14.738200000000001</v>
      </c>
      <c r="F10374">
        <v>76.528000000000006</v>
      </c>
      <c r="G10374">
        <f t="shared" ref="G10374:G10404" si="1361">C10374-E10374</f>
        <v>1.3033999999999981</v>
      </c>
      <c r="H10374" s="4">
        <f t="shared" ref="H10374:H10404" si="1362">1000*G10374/2.2/(2.54^2)/100</f>
        <v>0.91830638206730808</v>
      </c>
      <c r="I10374" s="4">
        <f t="shared" ref="I10374:I10404" si="1363">H10374-($Y$1-$Y$2)/100</f>
        <v>0.60830638206730803</v>
      </c>
      <c r="J10374">
        <f t="shared" si="1356"/>
        <v>37.47393114038492</v>
      </c>
      <c r="L10374">
        <f t="shared" si="1357"/>
        <v>2021</v>
      </c>
      <c r="M10374">
        <f t="shared" si="1358"/>
        <v>7</v>
      </c>
      <c r="N10374">
        <f t="shared" si="1359"/>
        <v>23</v>
      </c>
      <c r="O10374">
        <f t="shared" si="1360"/>
        <v>37.47393114038492</v>
      </c>
    </row>
    <row r="10375" spans="2:15" x14ac:dyDescent="0.25">
      <c r="B10375" s="3">
        <v>44400.53125</v>
      </c>
      <c r="C10375">
        <v>16.041599999999999</v>
      </c>
      <c r="D10375">
        <v>74.097999999999999</v>
      </c>
      <c r="E10375">
        <v>14.7363</v>
      </c>
      <c r="F10375">
        <v>76.528000000000006</v>
      </c>
      <c r="G10375">
        <f t="shared" si="1361"/>
        <v>1.305299999999999</v>
      </c>
      <c r="H10375" s="4">
        <f t="shared" si="1362"/>
        <v>0.91964502110822322</v>
      </c>
      <c r="I10375" s="4">
        <f t="shared" si="1363"/>
        <v>0.60964502110822316</v>
      </c>
      <c r="J10375">
        <f t="shared" si="1356"/>
        <v>37.785059167548027</v>
      </c>
      <c r="L10375">
        <f t="shared" si="1357"/>
        <v>2021</v>
      </c>
      <c r="M10375">
        <f t="shared" si="1358"/>
        <v>7</v>
      </c>
      <c r="N10375">
        <f t="shared" si="1359"/>
        <v>23</v>
      </c>
      <c r="O10375">
        <f t="shared" si="1360"/>
        <v>37.785059167548027</v>
      </c>
    </row>
    <row r="10376" spans="2:15" x14ac:dyDescent="0.25">
      <c r="B10376" s="3">
        <v>44400.541666666664</v>
      </c>
      <c r="C10376">
        <v>16.0397</v>
      </c>
      <c r="D10376">
        <v>74.097999999999999</v>
      </c>
      <c r="E10376">
        <v>14.734400000000001</v>
      </c>
      <c r="F10376">
        <v>76.528000000000006</v>
      </c>
      <c r="G10376">
        <f t="shared" si="1361"/>
        <v>1.305299999999999</v>
      </c>
      <c r="H10376" s="4">
        <f t="shared" si="1362"/>
        <v>0.91964502110822322</v>
      </c>
      <c r="I10376" s="4">
        <f t="shared" si="1363"/>
        <v>0.60964502110822316</v>
      </c>
      <c r="J10376">
        <f t="shared" si="1356"/>
        <v>37.785059167548027</v>
      </c>
      <c r="L10376">
        <f t="shared" si="1357"/>
        <v>2021</v>
      </c>
      <c r="M10376">
        <f t="shared" si="1358"/>
        <v>7</v>
      </c>
      <c r="N10376">
        <f t="shared" si="1359"/>
        <v>23</v>
      </c>
      <c r="O10376">
        <f t="shared" si="1360"/>
        <v>37.785059167548027</v>
      </c>
    </row>
    <row r="10377" spans="2:15" x14ac:dyDescent="0.25">
      <c r="B10377" s="3">
        <v>44400.552083333336</v>
      </c>
      <c r="C10377">
        <v>16.032499999999999</v>
      </c>
      <c r="D10377">
        <v>74.097999999999999</v>
      </c>
      <c r="E10377">
        <v>14.730600000000001</v>
      </c>
      <c r="F10377">
        <v>76.528000000000006</v>
      </c>
      <c r="G10377">
        <f t="shared" si="1361"/>
        <v>1.3018999999999981</v>
      </c>
      <c r="H10377" s="4">
        <f t="shared" si="1362"/>
        <v>0.91724956177184935</v>
      </c>
      <c r="I10377" s="4">
        <f t="shared" si="1363"/>
        <v>0.60724956177184941</v>
      </c>
      <c r="J10377">
        <f t="shared" si="1356"/>
        <v>37.22963555850253</v>
      </c>
      <c r="L10377">
        <f t="shared" si="1357"/>
        <v>2021</v>
      </c>
      <c r="M10377">
        <f t="shared" si="1358"/>
        <v>7</v>
      </c>
      <c r="N10377">
        <f t="shared" si="1359"/>
        <v>23</v>
      </c>
      <c r="O10377">
        <f t="shared" si="1360"/>
        <v>37.22963555850253</v>
      </c>
    </row>
    <row r="10378" spans="2:15" x14ac:dyDescent="0.25">
      <c r="B10378" s="3">
        <v>44400.562500057873</v>
      </c>
      <c r="C10378">
        <v>16.025200000000002</v>
      </c>
      <c r="D10378">
        <v>74.097999999999999</v>
      </c>
      <c r="E10378">
        <v>14.7287</v>
      </c>
      <c r="F10378">
        <v>76.528000000000006</v>
      </c>
      <c r="G10378">
        <f t="shared" si="1361"/>
        <v>1.2965000000000018</v>
      </c>
      <c r="H10378" s="4">
        <f t="shared" si="1362"/>
        <v>0.91344500870820045</v>
      </c>
      <c r="I10378" s="4">
        <f t="shared" si="1363"/>
        <v>0.60344500870820039</v>
      </c>
      <c r="J10378">
        <f t="shared" si="1356"/>
        <v>36.359843368908521</v>
      </c>
      <c r="L10378">
        <f t="shared" si="1357"/>
        <v>2021</v>
      </c>
      <c r="M10378">
        <f t="shared" si="1358"/>
        <v>7</v>
      </c>
      <c r="N10378">
        <f t="shared" si="1359"/>
        <v>23</v>
      </c>
      <c r="O10378">
        <f t="shared" si="1360"/>
        <v>36.359843368908521</v>
      </c>
    </row>
    <row r="10379" spans="2:15" x14ac:dyDescent="0.25">
      <c r="B10379" s="3">
        <v>44400.57291678241</v>
      </c>
      <c r="C10379">
        <v>16.018000000000001</v>
      </c>
      <c r="D10379">
        <v>74.097999999999999</v>
      </c>
      <c r="E10379">
        <v>14.7212</v>
      </c>
      <c r="F10379">
        <v>76.528000000000006</v>
      </c>
      <c r="G10379">
        <f t="shared" si="1361"/>
        <v>1.2968000000000011</v>
      </c>
      <c r="H10379" s="4">
        <f t="shared" si="1362"/>
        <v>0.91365637276729172</v>
      </c>
      <c r="I10379" s="4">
        <f t="shared" si="1363"/>
        <v>0.60365637276729167</v>
      </c>
      <c r="J10379">
        <f t="shared" si="1356"/>
        <v>36.407769788481588</v>
      </c>
      <c r="L10379">
        <f t="shared" si="1357"/>
        <v>2021</v>
      </c>
      <c r="M10379">
        <f t="shared" si="1358"/>
        <v>7</v>
      </c>
      <c r="N10379">
        <f t="shared" si="1359"/>
        <v>23</v>
      </c>
      <c r="O10379">
        <f t="shared" si="1360"/>
        <v>36.407769788481588</v>
      </c>
    </row>
    <row r="10380" spans="2:15" x14ac:dyDescent="0.25">
      <c r="B10380" s="3">
        <v>44400.583333506947</v>
      </c>
      <c r="C10380">
        <v>16.014299999999999</v>
      </c>
      <c r="D10380">
        <v>74.097999999999999</v>
      </c>
      <c r="E10380">
        <v>14.7174</v>
      </c>
      <c r="F10380">
        <v>76.528000000000006</v>
      </c>
      <c r="G10380">
        <f t="shared" si="1361"/>
        <v>1.2968999999999991</v>
      </c>
      <c r="H10380" s="4">
        <f t="shared" si="1362"/>
        <v>0.91372682745365408</v>
      </c>
      <c r="I10380" s="4">
        <f t="shared" si="1363"/>
        <v>0.60372682745365402</v>
      </c>
      <c r="J10380">
        <f t="shared" si="1356"/>
        <v>36.423755562771845</v>
      </c>
      <c r="L10380">
        <f t="shared" si="1357"/>
        <v>2021</v>
      </c>
      <c r="M10380">
        <f t="shared" si="1358"/>
        <v>7</v>
      </c>
      <c r="N10380">
        <f t="shared" si="1359"/>
        <v>23</v>
      </c>
      <c r="O10380">
        <f t="shared" si="1360"/>
        <v>36.423755562771845</v>
      </c>
    </row>
    <row r="10381" spans="2:15" x14ac:dyDescent="0.25">
      <c r="B10381" s="3">
        <v>44400.593750231485</v>
      </c>
      <c r="C10381">
        <v>16.0107</v>
      </c>
      <c r="D10381">
        <v>74.097999999999999</v>
      </c>
      <c r="E10381">
        <v>14.7193</v>
      </c>
      <c r="F10381">
        <v>76.528000000000006</v>
      </c>
      <c r="G10381">
        <f t="shared" si="1361"/>
        <v>1.2913999999999994</v>
      </c>
      <c r="H10381" s="4">
        <f t="shared" si="1362"/>
        <v>0.90985181970363882</v>
      </c>
      <c r="I10381" s="4">
        <f t="shared" si="1363"/>
        <v>0.59985181970363888</v>
      </c>
      <c r="J10381">
        <f t="shared" si="1356"/>
        <v>35.552159842316925</v>
      </c>
      <c r="L10381">
        <f t="shared" si="1357"/>
        <v>2021</v>
      </c>
      <c r="M10381">
        <f t="shared" si="1358"/>
        <v>7</v>
      </c>
      <c r="N10381">
        <f t="shared" si="1359"/>
        <v>23</v>
      </c>
      <c r="O10381">
        <f t="shared" si="1360"/>
        <v>35.552159842316925</v>
      </c>
    </row>
    <row r="10382" spans="2:15" x14ac:dyDescent="0.25">
      <c r="B10382" s="3">
        <v>44400.604166956022</v>
      </c>
      <c r="C10382">
        <v>16.005199999999999</v>
      </c>
      <c r="D10382">
        <v>74.097999999999999</v>
      </c>
      <c r="E10382">
        <v>14.7136</v>
      </c>
      <c r="F10382">
        <v>76.528000000000006</v>
      </c>
      <c r="G10382">
        <f t="shared" si="1361"/>
        <v>1.291599999999999</v>
      </c>
      <c r="H10382" s="4">
        <f t="shared" si="1362"/>
        <v>0.90999272907636641</v>
      </c>
      <c r="I10382" s="4">
        <f t="shared" si="1363"/>
        <v>0.59999272907636647</v>
      </c>
      <c r="J10382">
        <f t="shared" si="1356"/>
        <v>35.583583176561405</v>
      </c>
      <c r="L10382">
        <f t="shared" si="1357"/>
        <v>2021</v>
      </c>
      <c r="M10382">
        <f t="shared" si="1358"/>
        <v>7</v>
      </c>
      <c r="N10382">
        <f t="shared" si="1359"/>
        <v>23</v>
      </c>
      <c r="O10382">
        <f t="shared" si="1360"/>
        <v>35.583583176561405</v>
      </c>
    </row>
    <row r="10383" spans="2:15" x14ac:dyDescent="0.25">
      <c r="B10383" s="3">
        <v>44400.614583680559</v>
      </c>
      <c r="C10383">
        <v>15.9998</v>
      </c>
      <c r="D10383">
        <v>74.097999999999999</v>
      </c>
      <c r="E10383">
        <v>14.709899999999999</v>
      </c>
      <c r="F10383">
        <v>76.528000000000006</v>
      </c>
      <c r="G10383">
        <f t="shared" si="1361"/>
        <v>1.2899000000000012</v>
      </c>
      <c r="H10383" s="4">
        <f t="shared" si="1362"/>
        <v>0.90879499940818131</v>
      </c>
      <c r="I10383" s="4">
        <f t="shared" si="1363"/>
        <v>0.59879499940818137</v>
      </c>
      <c r="J10383">
        <f t="shared" si="1356"/>
        <v>35.31713376487285</v>
      </c>
      <c r="L10383">
        <f t="shared" si="1357"/>
        <v>2021</v>
      </c>
      <c r="M10383">
        <f t="shared" si="1358"/>
        <v>7</v>
      </c>
      <c r="N10383">
        <f t="shared" si="1359"/>
        <v>23</v>
      </c>
      <c r="O10383">
        <f t="shared" si="1360"/>
        <v>35.31713376487285</v>
      </c>
    </row>
    <row r="10384" spans="2:15" x14ac:dyDescent="0.25">
      <c r="B10384" s="3">
        <v>44400.625000405096</v>
      </c>
      <c r="C10384">
        <v>16.003499999999999</v>
      </c>
      <c r="D10384">
        <v>74.097999999999999</v>
      </c>
      <c r="E10384">
        <v>14.7118</v>
      </c>
      <c r="F10384">
        <v>76.528000000000006</v>
      </c>
      <c r="G10384">
        <f t="shared" si="1361"/>
        <v>1.2916999999999987</v>
      </c>
      <c r="H10384" s="4">
        <f t="shared" si="1362"/>
        <v>0.9100631837627301</v>
      </c>
      <c r="I10384" s="4">
        <f t="shared" si="1363"/>
        <v>0.60006318376273016</v>
      </c>
      <c r="J10384">
        <f t="shared" si="1356"/>
        <v>35.599302487630034</v>
      </c>
      <c r="L10384">
        <f t="shared" si="1357"/>
        <v>2021</v>
      </c>
      <c r="M10384">
        <f t="shared" si="1358"/>
        <v>7</v>
      </c>
      <c r="N10384">
        <f t="shared" si="1359"/>
        <v>23</v>
      </c>
      <c r="O10384">
        <f t="shared" si="1360"/>
        <v>35.599302487630034</v>
      </c>
    </row>
    <row r="10385" spans="2:15" x14ac:dyDescent="0.25">
      <c r="B10385" s="3">
        <v>44400.635417129626</v>
      </c>
      <c r="C10385">
        <v>15.997999999999999</v>
      </c>
      <c r="D10385">
        <v>74.097999999999999</v>
      </c>
      <c r="E10385">
        <v>14.704700000000001</v>
      </c>
      <c r="F10385">
        <v>76.703000000000003</v>
      </c>
      <c r="G10385">
        <f t="shared" si="1361"/>
        <v>1.2932999999999986</v>
      </c>
      <c r="H10385" s="4">
        <f t="shared" si="1362"/>
        <v>0.91119045874455284</v>
      </c>
      <c r="I10385" s="4">
        <f t="shared" si="1363"/>
        <v>0.6011904587445529</v>
      </c>
      <c r="J10385">
        <f t="shared" si="1356"/>
        <v>35.85150542411867</v>
      </c>
      <c r="L10385">
        <f t="shared" si="1357"/>
        <v>2021</v>
      </c>
      <c r="M10385">
        <f t="shared" si="1358"/>
        <v>7</v>
      </c>
      <c r="N10385">
        <f t="shared" si="1359"/>
        <v>23</v>
      </c>
      <c r="O10385">
        <f t="shared" si="1360"/>
        <v>35.85150542411867</v>
      </c>
    </row>
    <row r="10386" spans="2:15" x14ac:dyDescent="0.25">
      <c r="B10386" s="3">
        <v>44400.645833854163</v>
      </c>
      <c r="C10386">
        <v>15.9871</v>
      </c>
      <c r="D10386">
        <v>74.097999999999999</v>
      </c>
      <c r="E10386">
        <v>14.697100000000001</v>
      </c>
      <c r="F10386">
        <v>76.703000000000003</v>
      </c>
      <c r="G10386">
        <f t="shared" si="1361"/>
        <v>1.2899999999999991</v>
      </c>
      <c r="H10386" s="4">
        <f t="shared" si="1362"/>
        <v>0.90886545409454389</v>
      </c>
      <c r="I10386" s="4">
        <f t="shared" si="1363"/>
        <v>0.59886545409454395</v>
      </c>
      <c r="J10386">
        <f t="shared" si="1356"/>
        <v>35.332766581861556</v>
      </c>
      <c r="L10386">
        <f t="shared" si="1357"/>
        <v>2021</v>
      </c>
      <c r="M10386">
        <f t="shared" si="1358"/>
        <v>7</v>
      </c>
      <c r="N10386">
        <f t="shared" si="1359"/>
        <v>23</v>
      </c>
      <c r="O10386">
        <f t="shared" si="1360"/>
        <v>35.332766581861556</v>
      </c>
    </row>
    <row r="10387" spans="2:15" x14ac:dyDescent="0.25">
      <c r="B10387" s="3">
        <v>44400.656250578701</v>
      </c>
      <c r="C10387">
        <v>15.9924</v>
      </c>
      <c r="D10387">
        <v>74.097999999999999</v>
      </c>
      <c r="E10387">
        <v>14.699</v>
      </c>
      <c r="F10387">
        <v>76.703000000000003</v>
      </c>
      <c r="G10387">
        <f t="shared" si="1361"/>
        <v>1.2934000000000001</v>
      </c>
      <c r="H10387" s="4">
        <f t="shared" si="1362"/>
        <v>0.91126091343091775</v>
      </c>
      <c r="I10387" s="4">
        <f t="shared" si="1363"/>
        <v>0.6012609134309177</v>
      </c>
      <c r="J10387">
        <f t="shared" si="1356"/>
        <v>35.867311533913181</v>
      </c>
      <c r="L10387">
        <f t="shared" si="1357"/>
        <v>2021</v>
      </c>
      <c r="M10387">
        <f t="shared" si="1358"/>
        <v>7</v>
      </c>
      <c r="N10387">
        <f t="shared" si="1359"/>
        <v>23</v>
      </c>
      <c r="O10387">
        <f t="shared" si="1360"/>
        <v>35.867311533913181</v>
      </c>
    </row>
    <row r="10388" spans="2:15" x14ac:dyDescent="0.25">
      <c r="B10388" s="3">
        <v>44400.666667303238</v>
      </c>
      <c r="C10388">
        <v>15.9924</v>
      </c>
      <c r="D10388">
        <v>74.097999999999999</v>
      </c>
      <c r="E10388">
        <v>14.7028</v>
      </c>
      <c r="F10388">
        <v>76.703000000000003</v>
      </c>
      <c r="G10388">
        <f t="shared" si="1361"/>
        <v>1.2896000000000001</v>
      </c>
      <c r="H10388" s="4">
        <f t="shared" si="1362"/>
        <v>0.90858363534908904</v>
      </c>
      <c r="I10388" s="4">
        <f t="shared" si="1363"/>
        <v>0.59858363534908898</v>
      </c>
      <c r="J10388">
        <f t="shared" si="1356"/>
        <v>35.270265780154169</v>
      </c>
      <c r="L10388">
        <f t="shared" si="1357"/>
        <v>2021</v>
      </c>
      <c r="M10388">
        <f t="shared" si="1358"/>
        <v>7</v>
      </c>
      <c r="N10388">
        <f t="shared" si="1359"/>
        <v>23</v>
      </c>
      <c r="O10388">
        <f t="shared" si="1360"/>
        <v>35.270265780154169</v>
      </c>
    </row>
    <row r="10389" spans="2:15" x14ac:dyDescent="0.25">
      <c r="B10389" s="3">
        <v>44400.677084027775</v>
      </c>
      <c r="C10389">
        <v>15.997999999999999</v>
      </c>
      <c r="D10389">
        <v>74.097999999999999</v>
      </c>
      <c r="E10389">
        <v>14.704700000000001</v>
      </c>
      <c r="F10389">
        <v>76.703000000000003</v>
      </c>
      <c r="G10389">
        <f t="shared" si="1361"/>
        <v>1.2932999999999986</v>
      </c>
      <c r="H10389" s="4">
        <f t="shared" si="1362"/>
        <v>0.91119045874455284</v>
      </c>
      <c r="I10389" s="4">
        <f t="shared" si="1363"/>
        <v>0.6011904587445529</v>
      </c>
      <c r="J10389">
        <f t="shared" si="1356"/>
        <v>35.85150542411867</v>
      </c>
      <c r="L10389">
        <f t="shared" si="1357"/>
        <v>2021</v>
      </c>
      <c r="M10389">
        <f t="shared" si="1358"/>
        <v>7</v>
      </c>
      <c r="N10389">
        <f t="shared" si="1359"/>
        <v>23</v>
      </c>
      <c r="O10389">
        <f t="shared" si="1360"/>
        <v>35.85150542411867</v>
      </c>
    </row>
    <row r="10390" spans="2:15" x14ac:dyDescent="0.25">
      <c r="B10390" s="3">
        <v>44400.687500752312</v>
      </c>
      <c r="C10390">
        <v>15.9961</v>
      </c>
      <c r="D10390">
        <v>74.097999999999999</v>
      </c>
      <c r="E10390">
        <v>14.708399999999999</v>
      </c>
      <c r="F10390">
        <v>76.703000000000003</v>
      </c>
      <c r="G10390">
        <f t="shared" si="1361"/>
        <v>1.287700000000001</v>
      </c>
      <c r="H10390" s="4">
        <f t="shared" si="1362"/>
        <v>0.90724499630817501</v>
      </c>
      <c r="I10390" s="4">
        <f t="shared" si="1363"/>
        <v>0.59724499630817496</v>
      </c>
      <c r="J10390">
        <f t="shared" si="1356"/>
        <v>34.974494765727513</v>
      </c>
      <c r="L10390">
        <f t="shared" si="1357"/>
        <v>2021</v>
      </c>
      <c r="M10390">
        <f t="shared" si="1358"/>
        <v>7</v>
      </c>
      <c r="N10390">
        <f t="shared" si="1359"/>
        <v>23</v>
      </c>
      <c r="O10390">
        <f t="shared" si="1360"/>
        <v>34.974494765727513</v>
      </c>
    </row>
    <row r="10391" spans="2:15" x14ac:dyDescent="0.25">
      <c r="B10391" s="3">
        <v>44400.697917476849</v>
      </c>
      <c r="C10391">
        <v>15.994300000000001</v>
      </c>
      <c r="D10391">
        <v>74.097999999999999</v>
      </c>
      <c r="E10391">
        <v>14.712199999999999</v>
      </c>
      <c r="F10391">
        <v>76.703000000000003</v>
      </c>
      <c r="G10391">
        <f t="shared" si="1361"/>
        <v>1.2821000000000016</v>
      </c>
      <c r="H10391" s="4">
        <f t="shared" si="1362"/>
        <v>0.90329953387179596</v>
      </c>
      <c r="I10391" s="4">
        <f t="shared" si="1363"/>
        <v>0.5932995338717959</v>
      </c>
      <c r="J10391">
        <f t="shared" si="1356"/>
        <v>34.113337535695663</v>
      </c>
      <c r="L10391">
        <f t="shared" si="1357"/>
        <v>2021</v>
      </c>
      <c r="M10391">
        <f t="shared" si="1358"/>
        <v>7</v>
      </c>
      <c r="N10391">
        <f t="shared" si="1359"/>
        <v>23</v>
      </c>
      <c r="O10391">
        <f t="shared" si="1360"/>
        <v>34.113337535695663</v>
      </c>
    </row>
    <row r="10392" spans="2:15" x14ac:dyDescent="0.25">
      <c r="B10392" s="3">
        <v>44400.708334201387</v>
      </c>
      <c r="C10392">
        <v>16.005199999999999</v>
      </c>
      <c r="D10392">
        <v>74.097999999999999</v>
      </c>
      <c r="E10392">
        <v>14.7197</v>
      </c>
      <c r="F10392">
        <v>76.703000000000003</v>
      </c>
      <c r="G10392">
        <f t="shared" si="1361"/>
        <v>1.285499999999999</v>
      </c>
      <c r="H10392" s="4">
        <f t="shared" si="1362"/>
        <v>0.90569499320816749</v>
      </c>
      <c r="I10392" s="4">
        <f t="shared" si="1363"/>
        <v>0.59569499320816743</v>
      </c>
      <c r="J10392">
        <f t="shared" si="1356"/>
        <v>34.634302522856864</v>
      </c>
      <c r="L10392">
        <f t="shared" si="1357"/>
        <v>2021</v>
      </c>
      <c r="M10392">
        <f t="shared" si="1358"/>
        <v>7</v>
      </c>
      <c r="N10392">
        <f t="shared" si="1359"/>
        <v>23</v>
      </c>
      <c r="O10392">
        <f t="shared" si="1360"/>
        <v>34.634302522856864</v>
      </c>
    </row>
    <row r="10393" spans="2:15" x14ac:dyDescent="0.25">
      <c r="B10393" s="3">
        <v>44400.718750925924</v>
      </c>
      <c r="C10393">
        <v>16.0107</v>
      </c>
      <c r="D10393">
        <v>74.097999999999999</v>
      </c>
      <c r="E10393">
        <v>14.7235</v>
      </c>
      <c r="F10393">
        <v>76.703000000000003</v>
      </c>
      <c r="G10393">
        <f t="shared" si="1361"/>
        <v>1.2872000000000003</v>
      </c>
      <c r="H10393" s="4">
        <f t="shared" si="1362"/>
        <v>0.90689272287635492</v>
      </c>
      <c r="I10393" s="4">
        <f t="shared" si="1363"/>
        <v>0.59689272287635498</v>
      </c>
      <c r="J10393">
        <f t="shared" si="1356"/>
        <v>34.896963899165087</v>
      </c>
      <c r="L10393">
        <f t="shared" si="1357"/>
        <v>2021</v>
      </c>
      <c r="M10393">
        <f t="shared" si="1358"/>
        <v>7</v>
      </c>
      <c r="N10393">
        <f t="shared" si="1359"/>
        <v>23</v>
      </c>
      <c r="O10393">
        <f t="shared" si="1360"/>
        <v>34.896963899165087</v>
      </c>
    </row>
    <row r="10394" spans="2:15" x14ac:dyDescent="0.25">
      <c r="B10394" s="3">
        <v>44400.729167650461</v>
      </c>
      <c r="C10394">
        <v>16.007100000000001</v>
      </c>
      <c r="D10394">
        <v>74.097999999999999</v>
      </c>
      <c r="E10394">
        <v>14.715999999999999</v>
      </c>
      <c r="F10394">
        <v>76.703000000000003</v>
      </c>
      <c r="G10394">
        <f t="shared" si="1361"/>
        <v>1.2911000000000019</v>
      </c>
      <c r="H10394" s="4">
        <f t="shared" si="1362"/>
        <v>0.90964045564454887</v>
      </c>
      <c r="I10394" s="4">
        <f t="shared" si="1363"/>
        <v>0.59964045564454893</v>
      </c>
      <c r="J10394">
        <f t="shared" si="1356"/>
        <v>35.50506304487336</v>
      </c>
      <c r="L10394">
        <f t="shared" si="1357"/>
        <v>2021</v>
      </c>
      <c r="M10394">
        <f t="shared" si="1358"/>
        <v>7</v>
      </c>
      <c r="N10394">
        <f t="shared" si="1359"/>
        <v>23</v>
      </c>
      <c r="O10394">
        <f t="shared" si="1360"/>
        <v>35.50506304487336</v>
      </c>
    </row>
    <row r="10395" spans="2:15" x14ac:dyDescent="0.25">
      <c r="B10395" s="3">
        <v>44400.739584374998</v>
      </c>
      <c r="C10395">
        <v>16.014299999999999</v>
      </c>
      <c r="D10395">
        <v>74.097999999999999</v>
      </c>
      <c r="E10395">
        <v>14.731</v>
      </c>
      <c r="F10395">
        <v>76.703000000000003</v>
      </c>
      <c r="G10395">
        <f t="shared" si="1361"/>
        <v>1.2832999999999988</v>
      </c>
      <c r="H10395" s="4">
        <f t="shared" si="1362"/>
        <v>0.90414499010816096</v>
      </c>
      <c r="I10395" s="4">
        <f t="shared" si="1363"/>
        <v>0.59414499010816102</v>
      </c>
      <c r="J10395">
        <f t="shared" si="1356"/>
        <v>34.296545862510399</v>
      </c>
      <c r="L10395">
        <f t="shared" si="1357"/>
        <v>2021</v>
      </c>
      <c r="M10395">
        <f t="shared" si="1358"/>
        <v>7</v>
      </c>
      <c r="N10395">
        <f t="shared" si="1359"/>
        <v>23</v>
      </c>
      <c r="O10395">
        <f t="shared" si="1360"/>
        <v>34.296545862510399</v>
      </c>
    </row>
    <row r="10396" spans="2:15" x14ac:dyDescent="0.25">
      <c r="B10396" s="3">
        <v>44400.750001099535</v>
      </c>
      <c r="C10396">
        <v>16.018000000000001</v>
      </c>
      <c r="D10396">
        <v>74.097999999999999</v>
      </c>
      <c r="E10396">
        <v>14.7386</v>
      </c>
      <c r="F10396">
        <v>76.703000000000003</v>
      </c>
      <c r="G10396">
        <f t="shared" si="1361"/>
        <v>1.2794000000000008</v>
      </c>
      <c r="H10396" s="4">
        <f t="shared" si="1362"/>
        <v>0.90139725733996967</v>
      </c>
      <c r="I10396" s="4">
        <f t="shared" si="1363"/>
        <v>0.59139725733996973</v>
      </c>
      <c r="J10396">
        <f t="shared" si="1356"/>
        <v>33.703746762613356</v>
      </c>
      <c r="L10396">
        <f t="shared" si="1357"/>
        <v>2021</v>
      </c>
      <c r="M10396">
        <f t="shared" si="1358"/>
        <v>7</v>
      </c>
      <c r="N10396">
        <f t="shared" si="1359"/>
        <v>23</v>
      </c>
      <c r="O10396">
        <f t="shared" si="1360"/>
        <v>33.703746762613356</v>
      </c>
    </row>
    <row r="10397" spans="2:15" x14ac:dyDescent="0.25">
      <c r="B10397" s="3">
        <v>44400.760417824073</v>
      </c>
      <c r="C10397">
        <v>16.0197</v>
      </c>
      <c r="D10397">
        <v>74.097999999999999</v>
      </c>
      <c r="E10397">
        <v>14.736700000000001</v>
      </c>
      <c r="F10397">
        <v>76.703000000000003</v>
      </c>
      <c r="G10397">
        <f t="shared" si="1361"/>
        <v>1.2829999999999995</v>
      </c>
      <c r="H10397" s="4">
        <f t="shared" si="1362"/>
        <v>0.90393362604906979</v>
      </c>
      <c r="I10397" s="4">
        <f t="shared" si="1363"/>
        <v>0.59393362604906974</v>
      </c>
      <c r="J10397">
        <f t="shared" si="1356"/>
        <v>34.250676227871786</v>
      </c>
      <c r="L10397">
        <f t="shared" si="1357"/>
        <v>2021</v>
      </c>
      <c r="M10397">
        <f t="shared" si="1358"/>
        <v>7</v>
      </c>
      <c r="N10397">
        <f t="shared" si="1359"/>
        <v>23</v>
      </c>
      <c r="O10397">
        <f t="shared" si="1360"/>
        <v>34.250676227871786</v>
      </c>
    </row>
    <row r="10398" spans="2:15" x14ac:dyDescent="0.25">
      <c r="B10398" s="3">
        <v>44400.77083454861</v>
      </c>
      <c r="C10398">
        <v>16.023499999999999</v>
      </c>
      <c r="D10398">
        <v>74.097999999999999</v>
      </c>
      <c r="E10398">
        <v>14.736700000000001</v>
      </c>
      <c r="F10398">
        <v>76.703000000000003</v>
      </c>
      <c r="G10398">
        <f t="shared" si="1361"/>
        <v>1.2867999999999977</v>
      </c>
      <c r="H10398" s="4">
        <f t="shared" si="1362"/>
        <v>0.90661090413089751</v>
      </c>
      <c r="I10398" s="4">
        <f t="shared" si="1363"/>
        <v>0.59661090413089757</v>
      </c>
      <c r="J10398">
        <f t="shared" si="1356"/>
        <v>34.835030112701013</v>
      </c>
      <c r="L10398">
        <f t="shared" si="1357"/>
        <v>2021</v>
      </c>
      <c r="M10398">
        <f t="shared" si="1358"/>
        <v>7</v>
      </c>
      <c r="N10398">
        <f t="shared" si="1359"/>
        <v>23</v>
      </c>
      <c r="O10398">
        <f t="shared" si="1360"/>
        <v>34.835030112701013</v>
      </c>
    </row>
    <row r="10399" spans="2:15" x14ac:dyDescent="0.25">
      <c r="B10399" s="3">
        <v>44400.781251273147</v>
      </c>
      <c r="C10399">
        <v>16.021599999999999</v>
      </c>
      <c r="D10399">
        <v>74.097999999999999</v>
      </c>
      <c r="E10399">
        <v>14.731</v>
      </c>
      <c r="F10399">
        <v>76.703000000000003</v>
      </c>
      <c r="G10399">
        <f t="shared" si="1361"/>
        <v>1.2905999999999995</v>
      </c>
      <c r="H10399" s="4">
        <f t="shared" si="1362"/>
        <v>0.90928818221272745</v>
      </c>
      <c r="I10399" s="4">
        <f t="shared" si="1363"/>
        <v>0.59928818221272739</v>
      </c>
      <c r="J10399">
        <f t="shared" si="1356"/>
        <v>35.426670189347711</v>
      </c>
      <c r="L10399">
        <f t="shared" si="1357"/>
        <v>2021</v>
      </c>
      <c r="M10399">
        <f t="shared" si="1358"/>
        <v>7</v>
      </c>
      <c r="N10399">
        <f t="shared" si="1359"/>
        <v>23</v>
      </c>
      <c r="O10399">
        <f t="shared" si="1360"/>
        <v>35.426670189347711</v>
      </c>
    </row>
    <row r="10400" spans="2:15" x14ac:dyDescent="0.25">
      <c r="B10400" s="3">
        <v>44400.791667997684</v>
      </c>
      <c r="C10400">
        <v>16.012499999999999</v>
      </c>
      <c r="D10400">
        <v>74.097999999999999</v>
      </c>
      <c r="E10400">
        <v>14.7216</v>
      </c>
      <c r="F10400">
        <v>76.703000000000003</v>
      </c>
      <c r="G10400">
        <f t="shared" si="1361"/>
        <v>1.2908999999999988</v>
      </c>
      <c r="H10400" s="4">
        <f t="shared" si="1362"/>
        <v>0.90949954627181895</v>
      </c>
      <c r="I10400" s="4">
        <f t="shared" si="1363"/>
        <v>0.59949954627181889</v>
      </c>
      <c r="J10400">
        <f t="shared" si="1356"/>
        <v>35.473690636898198</v>
      </c>
      <c r="L10400">
        <f t="shared" si="1357"/>
        <v>2021</v>
      </c>
      <c r="M10400">
        <f t="shared" si="1358"/>
        <v>7</v>
      </c>
      <c r="N10400">
        <f t="shared" si="1359"/>
        <v>23</v>
      </c>
      <c r="O10400">
        <f t="shared" si="1360"/>
        <v>35.473690636898198</v>
      </c>
    </row>
    <row r="10401" spans="2:15" x14ac:dyDescent="0.25">
      <c r="B10401" s="3">
        <v>44400.802084722221</v>
      </c>
      <c r="C10401">
        <v>16.0107</v>
      </c>
      <c r="D10401">
        <v>74.097999999999999</v>
      </c>
      <c r="E10401">
        <v>14.7178</v>
      </c>
      <c r="F10401">
        <v>76.703000000000003</v>
      </c>
      <c r="G10401">
        <f t="shared" si="1361"/>
        <v>1.2928999999999995</v>
      </c>
      <c r="H10401" s="4">
        <f t="shared" si="1362"/>
        <v>0.91090863999909777</v>
      </c>
      <c r="I10401" s="4">
        <f t="shared" si="1363"/>
        <v>0.60090863999909772</v>
      </c>
      <c r="J10401">
        <f t="shared" si="1356"/>
        <v>35.788332116873448</v>
      </c>
      <c r="L10401">
        <f t="shared" si="1357"/>
        <v>2021</v>
      </c>
      <c r="M10401">
        <f t="shared" si="1358"/>
        <v>7</v>
      </c>
      <c r="N10401">
        <f t="shared" si="1359"/>
        <v>23</v>
      </c>
      <c r="O10401">
        <f t="shared" si="1360"/>
        <v>35.788332116873448</v>
      </c>
    </row>
    <row r="10402" spans="2:15" x14ac:dyDescent="0.25">
      <c r="B10402" s="3">
        <v>44400.812501446759</v>
      </c>
      <c r="C10402">
        <v>16.008800000000001</v>
      </c>
      <c r="D10402">
        <v>74.097999999999999</v>
      </c>
      <c r="E10402">
        <v>14.715999999999999</v>
      </c>
      <c r="F10402">
        <v>76.703000000000003</v>
      </c>
      <c r="G10402">
        <f t="shared" si="1361"/>
        <v>1.2928000000000015</v>
      </c>
      <c r="H10402" s="4">
        <f t="shared" si="1362"/>
        <v>0.91083818531273542</v>
      </c>
      <c r="I10402" s="4">
        <f t="shared" si="1363"/>
        <v>0.60083818531273536</v>
      </c>
      <c r="J10402">
        <f t="shared" si="1356"/>
        <v>35.772551567767913</v>
      </c>
      <c r="L10402">
        <f t="shared" si="1357"/>
        <v>2021</v>
      </c>
      <c r="M10402">
        <f t="shared" si="1358"/>
        <v>7</v>
      </c>
      <c r="N10402">
        <f t="shared" si="1359"/>
        <v>23</v>
      </c>
      <c r="O10402">
        <f t="shared" si="1360"/>
        <v>35.772551567767913</v>
      </c>
    </row>
    <row r="10403" spans="2:15" x14ac:dyDescent="0.25">
      <c r="B10403" s="3">
        <v>44400.822918171296</v>
      </c>
      <c r="C10403">
        <v>16.0107</v>
      </c>
      <c r="D10403">
        <v>74.097999999999999</v>
      </c>
      <c r="E10403">
        <v>14.715999999999999</v>
      </c>
      <c r="F10403">
        <v>76.703000000000003</v>
      </c>
      <c r="G10403">
        <f t="shared" si="1361"/>
        <v>1.2947000000000006</v>
      </c>
      <c r="H10403" s="4">
        <f t="shared" si="1362"/>
        <v>0.91217682435364911</v>
      </c>
      <c r="I10403" s="4">
        <f t="shared" si="1363"/>
        <v>0.60217682435364916</v>
      </c>
      <c r="J10403">
        <f t="shared" si="1356"/>
        <v>36.073256838369481</v>
      </c>
      <c r="L10403">
        <f t="shared" si="1357"/>
        <v>2021</v>
      </c>
      <c r="M10403">
        <f t="shared" si="1358"/>
        <v>7</v>
      </c>
      <c r="N10403">
        <f t="shared" si="1359"/>
        <v>23</v>
      </c>
      <c r="O10403">
        <f t="shared" si="1360"/>
        <v>36.073256838369481</v>
      </c>
    </row>
    <row r="10404" spans="2:15" x14ac:dyDescent="0.25">
      <c r="B10404" s="3">
        <v>44400.833334895833</v>
      </c>
      <c r="C10404">
        <v>16.0107</v>
      </c>
      <c r="D10404">
        <v>74.097999999999999</v>
      </c>
      <c r="E10404">
        <v>14.712199999999999</v>
      </c>
      <c r="F10404">
        <v>76.703000000000003</v>
      </c>
      <c r="G10404">
        <f t="shared" si="1361"/>
        <v>1.2985000000000007</v>
      </c>
      <c r="H10404" s="4">
        <f t="shared" si="1362"/>
        <v>0.91485410243547804</v>
      </c>
      <c r="I10404" s="4">
        <f t="shared" si="1363"/>
        <v>0.6048541024354781</v>
      </c>
      <c r="J10404">
        <f t="shared" si="1356"/>
        <v>36.680229386661239</v>
      </c>
      <c r="L10404">
        <f t="shared" si="1357"/>
        <v>2021</v>
      </c>
      <c r="M10404">
        <f t="shared" si="1358"/>
        <v>7</v>
      </c>
      <c r="N10404">
        <f t="shared" si="1359"/>
        <v>23</v>
      </c>
      <c r="O10404">
        <f t="shared" si="1360"/>
        <v>36.680229386661239</v>
      </c>
    </row>
    <row r="10405" spans="2:15" x14ac:dyDescent="0.25">
      <c r="B10405" s="3">
        <v>44400.84375162037</v>
      </c>
      <c r="C10405">
        <v>16.008800000000001</v>
      </c>
      <c r="D10405">
        <v>74.097999999999999</v>
      </c>
      <c r="E10405">
        <v>14.712199999999999</v>
      </c>
      <c r="F10405">
        <v>76.703000000000003</v>
      </c>
      <c r="G10405">
        <f t="shared" ref="G10405:G10437" si="1364">C10405-E10405</f>
        <v>1.2966000000000015</v>
      </c>
      <c r="H10405" s="4">
        <f t="shared" ref="H10405:H10437" si="1365">1000*G10405/2.2/(2.54^2)/100</f>
        <v>0.91351546339456402</v>
      </c>
      <c r="I10405" s="4">
        <f t="shared" ref="I10405:I10437" si="1366">H10405-($Y$1-$Y$2)/100</f>
        <v>0.60351546339456408</v>
      </c>
      <c r="J10405">
        <f t="shared" si="1356"/>
        <v>36.375813692608638</v>
      </c>
      <c r="L10405">
        <f t="shared" si="1357"/>
        <v>2021</v>
      </c>
      <c r="M10405">
        <f t="shared" si="1358"/>
        <v>7</v>
      </c>
      <c r="N10405">
        <f t="shared" si="1359"/>
        <v>23</v>
      </c>
      <c r="O10405">
        <f t="shared" si="1360"/>
        <v>36.375813692608638</v>
      </c>
    </row>
    <row r="10406" spans="2:15" x14ac:dyDescent="0.25">
      <c r="B10406" s="3">
        <v>44400.854168344908</v>
      </c>
      <c r="C10406">
        <v>16.0016</v>
      </c>
      <c r="D10406">
        <v>74.097999999999999</v>
      </c>
      <c r="E10406">
        <v>14.708399999999999</v>
      </c>
      <c r="F10406">
        <v>76.703000000000003</v>
      </c>
      <c r="G10406">
        <f t="shared" si="1364"/>
        <v>1.2932000000000006</v>
      </c>
      <c r="H10406" s="4">
        <f t="shared" si="1365"/>
        <v>0.91112000405819016</v>
      </c>
      <c r="I10406" s="4">
        <f t="shared" si="1366"/>
        <v>0.6011200040581901</v>
      </c>
      <c r="J10406">
        <f t="shared" si="1356"/>
        <v>35.835704428573401</v>
      </c>
      <c r="L10406">
        <f t="shared" si="1357"/>
        <v>2021</v>
      </c>
      <c r="M10406">
        <f t="shared" si="1358"/>
        <v>7</v>
      </c>
      <c r="N10406">
        <f t="shared" si="1359"/>
        <v>23</v>
      </c>
      <c r="O10406">
        <f t="shared" si="1360"/>
        <v>35.835704428573401</v>
      </c>
    </row>
    <row r="10407" spans="2:15" x14ac:dyDescent="0.25">
      <c r="B10407" s="3">
        <v>44400.864585069445</v>
      </c>
      <c r="C10407">
        <v>16.008800000000001</v>
      </c>
      <c r="D10407">
        <v>74.097999999999999</v>
      </c>
      <c r="E10407">
        <v>14.7178</v>
      </c>
      <c r="F10407">
        <v>76.703000000000003</v>
      </c>
      <c r="G10407">
        <f t="shared" si="1364"/>
        <v>1.2910000000000004</v>
      </c>
      <c r="H10407" s="4">
        <f t="shared" si="1365"/>
        <v>0.90957000095818397</v>
      </c>
      <c r="I10407" s="4">
        <f t="shared" si="1366"/>
        <v>0.59957000095818391</v>
      </c>
      <c r="J10407">
        <f t="shared" si="1356"/>
        <v>35.489374295889384</v>
      </c>
      <c r="L10407">
        <f t="shared" si="1357"/>
        <v>2021</v>
      </c>
      <c r="M10407">
        <f t="shared" si="1358"/>
        <v>7</v>
      </c>
      <c r="N10407">
        <f t="shared" si="1359"/>
        <v>23</v>
      </c>
      <c r="O10407">
        <f t="shared" si="1360"/>
        <v>35.489374295889384</v>
      </c>
    </row>
    <row r="10408" spans="2:15" x14ac:dyDescent="0.25">
      <c r="B10408" s="3">
        <v>44400.875001793982</v>
      </c>
      <c r="C10408">
        <v>16.007100000000001</v>
      </c>
      <c r="D10408">
        <v>74.097999999999999</v>
      </c>
      <c r="E10408">
        <v>14.7103</v>
      </c>
      <c r="F10408">
        <v>76.703000000000003</v>
      </c>
      <c r="G10408">
        <f t="shared" si="1364"/>
        <v>1.2968000000000011</v>
      </c>
      <c r="H10408" s="4">
        <f t="shared" si="1365"/>
        <v>0.91365637276729172</v>
      </c>
      <c r="I10408" s="4">
        <f t="shared" si="1366"/>
        <v>0.60365637276729167</v>
      </c>
      <c r="J10408">
        <f t="shared" si="1356"/>
        <v>36.407769788481588</v>
      </c>
      <c r="L10408">
        <f t="shared" si="1357"/>
        <v>2021</v>
      </c>
      <c r="M10408">
        <f t="shared" si="1358"/>
        <v>7</v>
      </c>
      <c r="N10408">
        <f t="shared" si="1359"/>
        <v>23</v>
      </c>
      <c r="O10408">
        <f t="shared" si="1360"/>
        <v>36.407769788481588</v>
      </c>
    </row>
    <row r="10409" spans="2:15" x14ac:dyDescent="0.25">
      <c r="B10409" s="3">
        <v>44400.885418518519</v>
      </c>
      <c r="C10409">
        <v>16.005199999999999</v>
      </c>
      <c r="D10409">
        <v>74.097999999999999</v>
      </c>
      <c r="E10409">
        <v>14.7103</v>
      </c>
      <c r="F10409">
        <v>76.703000000000003</v>
      </c>
      <c r="G10409">
        <f t="shared" si="1364"/>
        <v>1.2948999999999984</v>
      </c>
      <c r="H10409" s="4">
        <f t="shared" si="1365"/>
        <v>0.91231773372637515</v>
      </c>
      <c r="I10409" s="4">
        <f t="shared" si="1366"/>
        <v>0.6023177337263752</v>
      </c>
      <c r="J10409">
        <f t="shared" si="1356"/>
        <v>36.105017608809703</v>
      </c>
      <c r="L10409">
        <f t="shared" si="1357"/>
        <v>2021</v>
      </c>
      <c r="M10409">
        <f t="shared" si="1358"/>
        <v>7</v>
      </c>
      <c r="N10409">
        <f t="shared" si="1359"/>
        <v>23</v>
      </c>
      <c r="O10409">
        <f t="shared" si="1360"/>
        <v>36.105017608809703</v>
      </c>
    </row>
    <row r="10410" spans="2:15" x14ac:dyDescent="0.25">
      <c r="B10410" s="3">
        <v>44400.895835243056</v>
      </c>
      <c r="C10410">
        <v>16.008800000000001</v>
      </c>
      <c r="D10410">
        <v>74.097999999999999</v>
      </c>
      <c r="E10410">
        <v>14.7178</v>
      </c>
      <c r="F10410">
        <v>76.703000000000003</v>
      </c>
      <c r="G10410">
        <f t="shared" si="1364"/>
        <v>1.2910000000000004</v>
      </c>
      <c r="H10410" s="4">
        <f t="shared" si="1365"/>
        <v>0.90957000095818397</v>
      </c>
      <c r="I10410" s="4">
        <f t="shared" si="1366"/>
        <v>0.59957000095818391</v>
      </c>
      <c r="J10410">
        <f t="shared" si="1356"/>
        <v>35.489374295889384</v>
      </c>
      <c r="L10410">
        <f t="shared" si="1357"/>
        <v>2021</v>
      </c>
      <c r="M10410">
        <f t="shared" si="1358"/>
        <v>7</v>
      </c>
      <c r="N10410">
        <f t="shared" si="1359"/>
        <v>23</v>
      </c>
      <c r="O10410">
        <f t="shared" si="1360"/>
        <v>35.489374295889384</v>
      </c>
    </row>
    <row r="10411" spans="2:15" x14ac:dyDescent="0.25">
      <c r="B10411" s="3">
        <v>44400.906251967594</v>
      </c>
      <c r="C10411">
        <v>16.012499999999999</v>
      </c>
      <c r="D10411">
        <v>74.097999999999999</v>
      </c>
      <c r="E10411">
        <v>14.7197</v>
      </c>
      <c r="F10411">
        <v>76.703000000000003</v>
      </c>
      <c r="G10411">
        <f t="shared" si="1364"/>
        <v>1.2927999999999997</v>
      </c>
      <c r="H10411" s="4">
        <f t="shared" si="1365"/>
        <v>0.91083818531273408</v>
      </c>
      <c r="I10411" s="4">
        <f t="shared" si="1366"/>
        <v>0.60083818531273403</v>
      </c>
      <c r="J10411">
        <f t="shared" si="1356"/>
        <v>35.772551567767614</v>
      </c>
      <c r="L10411">
        <f t="shared" si="1357"/>
        <v>2021</v>
      </c>
      <c r="M10411">
        <f t="shared" si="1358"/>
        <v>7</v>
      </c>
      <c r="N10411">
        <f t="shared" si="1359"/>
        <v>23</v>
      </c>
      <c r="O10411">
        <f t="shared" si="1360"/>
        <v>35.772551567767614</v>
      </c>
    </row>
    <row r="10412" spans="2:15" x14ac:dyDescent="0.25">
      <c r="B10412" s="3">
        <v>44400.916668692131</v>
      </c>
      <c r="C10412">
        <v>16.018000000000001</v>
      </c>
      <c r="D10412">
        <v>74.097999999999999</v>
      </c>
      <c r="E10412">
        <v>14.7235</v>
      </c>
      <c r="F10412">
        <v>76.703000000000003</v>
      </c>
      <c r="G10412">
        <f t="shared" si="1364"/>
        <v>1.2945000000000011</v>
      </c>
      <c r="H10412" s="4">
        <f t="shared" si="1365"/>
        <v>0.91203591498092151</v>
      </c>
      <c r="I10412" s="4">
        <f t="shared" si="1366"/>
        <v>0.60203591498092157</v>
      </c>
      <c r="J10412">
        <f t="shared" si="1356"/>
        <v>36.041516584079879</v>
      </c>
      <c r="L10412">
        <f t="shared" si="1357"/>
        <v>2021</v>
      </c>
      <c r="M10412">
        <f t="shared" si="1358"/>
        <v>7</v>
      </c>
      <c r="N10412">
        <f t="shared" si="1359"/>
        <v>23</v>
      </c>
      <c r="O10412">
        <f t="shared" si="1360"/>
        <v>36.041516584079879</v>
      </c>
    </row>
    <row r="10413" spans="2:15" x14ac:dyDescent="0.25">
      <c r="B10413" s="3">
        <v>44400.927085416668</v>
      </c>
      <c r="C10413">
        <v>16.0197</v>
      </c>
      <c r="D10413">
        <v>74.097999999999999</v>
      </c>
      <c r="E10413">
        <v>14.7254</v>
      </c>
      <c r="F10413">
        <v>76.703000000000003</v>
      </c>
      <c r="G10413">
        <f t="shared" si="1364"/>
        <v>1.2942999999999998</v>
      </c>
      <c r="H10413" s="4">
        <f t="shared" si="1365"/>
        <v>0.91189500560819281</v>
      </c>
      <c r="I10413" s="4">
        <f t="shared" si="1366"/>
        <v>0.60189500560819287</v>
      </c>
      <c r="J10413">
        <f t="shared" si="1356"/>
        <v>36.00979683748568</v>
      </c>
      <c r="L10413">
        <f t="shared" si="1357"/>
        <v>2021</v>
      </c>
      <c r="M10413">
        <f t="shared" si="1358"/>
        <v>7</v>
      </c>
      <c r="N10413">
        <f t="shared" si="1359"/>
        <v>23</v>
      </c>
      <c r="O10413">
        <f t="shared" si="1360"/>
        <v>36.00979683748568</v>
      </c>
    </row>
    <row r="10414" spans="2:15" x14ac:dyDescent="0.25">
      <c r="B10414" s="3">
        <v>44400.937502141205</v>
      </c>
      <c r="C10414">
        <v>16.023499999999999</v>
      </c>
      <c r="D10414">
        <v>74.097999999999999</v>
      </c>
      <c r="E10414">
        <v>14.7254</v>
      </c>
      <c r="F10414">
        <v>76.703000000000003</v>
      </c>
      <c r="G10414">
        <f t="shared" si="1364"/>
        <v>1.298099999999998</v>
      </c>
      <c r="H10414" s="4">
        <f t="shared" si="1365"/>
        <v>0.91457228369002042</v>
      </c>
      <c r="I10414" s="4">
        <f t="shared" si="1366"/>
        <v>0.60457228369002047</v>
      </c>
      <c r="J10414">
        <f t="shared" si="1356"/>
        <v>36.615987037788614</v>
      </c>
      <c r="L10414">
        <f t="shared" si="1357"/>
        <v>2021</v>
      </c>
      <c r="M10414">
        <f t="shared" si="1358"/>
        <v>7</v>
      </c>
      <c r="N10414">
        <f t="shared" si="1359"/>
        <v>23</v>
      </c>
      <c r="O10414">
        <f t="shared" si="1360"/>
        <v>36.615987037788614</v>
      </c>
    </row>
    <row r="10415" spans="2:15" x14ac:dyDescent="0.25">
      <c r="B10415" s="3">
        <v>44400.947918865742</v>
      </c>
      <c r="C10415">
        <v>16.023499999999999</v>
      </c>
      <c r="D10415">
        <v>74.097999999999999</v>
      </c>
      <c r="E10415">
        <v>14.729200000000001</v>
      </c>
      <c r="F10415">
        <v>76.703000000000003</v>
      </c>
      <c r="G10415">
        <f t="shared" si="1364"/>
        <v>1.294299999999998</v>
      </c>
      <c r="H10415" s="4">
        <f t="shared" si="1365"/>
        <v>0.91189500560819159</v>
      </c>
      <c r="I10415" s="4">
        <f t="shared" si="1366"/>
        <v>0.60189500560819154</v>
      </c>
      <c r="J10415">
        <f t="shared" si="1356"/>
        <v>36.009796837485375</v>
      </c>
      <c r="L10415">
        <f t="shared" si="1357"/>
        <v>2021</v>
      </c>
      <c r="M10415">
        <f t="shared" si="1358"/>
        <v>7</v>
      </c>
      <c r="N10415">
        <f t="shared" si="1359"/>
        <v>23</v>
      </c>
      <c r="O10415">
        <f t="shared" si="1360"/>
        <v>36.009796837485375</v>
      </c>
    </row>
    <row r="10416" spans="2:15" x14ac:dyDescent="0.25">
      <c r="B10416" s="3">
        <v>44400.95833559028</v>
      </c>
      <c r="C10416">
        <v>16.023499999999999</v>
      </c>
      <c r="D10416">
        <v>74.097999999999999</v>
      </c>
      <c r="E10416">
        <v>14.7273</v>
      </c>
      <c r="F10416">
        <v>76.703000000000003</v>
      </c>
      <c r="G10416">
        <f t="shared" si="1364"/>
        <v>1.2961999999999989</v>
      </c>
      <c r="H10416" s="4">
        <f t="shared" si="1365"/>
        <v>0.91323364464910672</v>
      </c>
      <c r="I10416" s="4">
        <f t="shared" si="1366"/>
        <v>0.60323364464910667</v>
      </c>
      <c r="J10416">
        <f t="shared" si="1356"/>
        <v>36.311963282048083</v>
      </c>
      <c r="L10416">
        <f t="shared" si="1357"/>
        <v>2021</v>
      </c>
      <c r="M10416">
        <f t="shared" si="1358"/>
        <v>7</v>
      </c>
      <c r="N10416">
        <f t="shared" si="1359"/>
        <v>23</v>
      </c>
      <c r="O10416">
        <f t="shared" si="1360"/>
        <v>36.311963282048083</v>
      </c>
    </row>
    <row r="10417" spans="2:15" x14ac:dyDescent="0.25">
      <c r="B10417" s="3">
        <v>44400.968752314817</v>
      </c>
      <c r="C10417">
        <v>16.023499999999999</v>
      </c>
      <c r="D10417">
        <v>74.097999999999999</v>
      </c>
      <c r="E10417">
        <v>14.7273</v>
      </c>
      <c r="F10417">
        <v>76.703000000000003</v>
      </c>
      <c r="G10417">
        <f t="shared" si="1364"/>
        <v>1.2961999999999989</v>
      </c>
      <c r="H10417" s="4">
        <f t="shared" si="1365"/>
        <v>0.91323364464910672</v>
      </c>
      <c r="I10417" s="4">
        <f t="shared" si="1366"/>
        <v>0.60323364464910667</v>
      </c>
      <c r="J10417">
        <f t="shared" si="1356"/>
        <v>36.311963282048083</v>
      </c>
      <c r="L10417">
        <f t="shared" si="1357"/>
        <v>2021</v>
      </c>
      <c r="M10417">
        <f t="shared" si="1358"/>
        <v>7</v>
      </c>
      <c r="N10417">
        <f t="shared" si="1359"/>
        <v>23</v>
      </c>
      <c r="O10417">
        <f t="shared" si="1360"/>
        <v>36.311963282048083</v>
      </c>
    </row>
    <row r="10418" spans="2:15" x14ac:dyDescent="0.25">
      <c r="B10418" s="3">
        <v>44400.979169039354</v>
      </c>
      <c r="C10418">
        <v>16.023499999999999</v>
      </c>
      <c r="D10418">
        <v>74.097999999999999</v>
      </c>
      <c r="E10418">
        <v>14.7273</v>
      </c>
      <c r="F10418">
        <v>76.703000000000003</v>
      </c>
      <c r="G10418">
        <f t="shared" si="1364"/>
        <v>1.2961999999999989</v>
      </c>
      <c r="H10418" s="4">
        <f t="shared" si="1365"/>
        <v>0.91323364464910672</v>
      </c>
      <c r="I10418" s="4">
        <f t="shared" si="1366"/>
        <v>0.60323364464910667</v>
      </c>
      <c r="J10418">
        <f t="shared" si="1356"/>
        <v>36.311963282048083</v>
      </c>
      <c r="L10418">
        <f t="shared" si="1357"/>
        <v>2021</v>
      </c>
      <c r="M10418">
        <f t="shared" si="1358"/>
        <v>7</v>
      </c>
      <c r="N10418">
        <f t="shared" si="1359"/>
        <v>23</v>
      </c>
      <c r="O10418">
        <f t="shared" si="1360"/>
        <v>36.311963282048083</v>
      </c>
    </row>
    <row r="10419" spans="2:15" x14ac:dyDescent="0.25">
      <c r="B10419" s="3">
        <v>44400.989585763891</v>
      </c>
      <c r="C10419">
        <v>16.021599999999999</v>
      </c>
      <c r="D10419">
        <v>74.097999999999999</v>
      </c>
      <c r="E10419">
        <v>14.7273</v>
      </c>
      <c r="F10419">
        <v>76.703000000000003</v>
      </c>
      <c r="G10419">
        <f t="shared" si="1364"/>
        <v>1.2942999999999998</v>
      </c>
      <c r="H10419" s="4">
        <f t="shared" si="1365"/>
        <v>0.91189500560819281</v>
      </c>
      <c r="I10419" s="4">
        <f t="shared" si="1366"/>
        <v>0.60189500560819287</v>
      </c>
      <c r="J10419">
        <f t="shared" si="1356"/>
        <v>36.00979683748568</v>
      </c>
      <c r="L10419">
        <f t="shared" si="1357"/>
        <v>2021</v>
      </c>
      <c r="M10419">
        <f t="shared" si="1358"/>
        <v>7</v>
      </c>
      <c r="N10419">
        <f t="shared" si="1359"/>
        <v>23</v>
      </c>
      <c r="O10419">
        <f t="shared" si="1360"/>
        <v>36.00979683748568</v>
      </c>
    </row>
    <row r="10420" spans="2:15" x14ac:dyDescent="0.25">
      <c r="B10420" s="3">
        <v>44401.000002488428</v>
      </c>
      <c r="C10420">
        <v>16.021599999999999</v>
      </c>
      <c r="D10420">
        <v>74.097999999999999</v>
      </c>
      <c r="E10420">
        <v>14.7235</v>
      </c>
      <c r="F10420">
        <v>76.703000000000003</v>
      </c>
      <c r="G10420">
        <f t="shared" si="1364"/>
        <v>1.2980999999999998</v>
      </c>
      <c r="H10420" s="4">
        <f t="shared" si="1365"/>
        <v>0.91457228369002186</v>
      </c>
      <c r="I10420" s="4">
        <f t="shared" si="1366"/>
        <v>0.60457228369002181</v>
      </c>
      <c r="J10420">
        <f t="shared" si="1356"/>
        <v>36.615987037788912</v>
      </c>
      <c r="L10420">
        <f t="shared" si="1357"/>
        <v>2021</v>
      </c>
      <c r="M10420">
        <f t="shared" si="1358"/>
        <v>7</v>
      </c>
      <c r="N10420">
        <f t="shared" si="1359"/>
        <v>24</v>
      </c>
      <c r="O10420">
        <f t="shared" si="1360"/>
        <v>36.615987037788912</v>
      </c>
    </row>
    <row r="10421" spans="2:15" x14ac:dyDescent="0.25">
      <c r="B10421" s="3">
        <v>44401.010419212966</v>
      </c>
      <c r="C10421">
        <v>16.021599999999999</v>
      </c>
      <c r="D10421">
        <v>74.097999999999999</v>
      </c>
      <c r="E10421">
        <v>14.7216</v>
      </c>
      <c r="F10421">
        <v>76.703000000000003</v>
      </c>
      <c r="G10421">
        <f t="shared" si="1364"/>
        <v>1.2999999999999989</v>
      </c>
      <c r="H10421" s="4">
        <f t="shared" si="1365"/>
        <v>0.91591092273093555</v>
      </c>
      <c r="I10421" s="4">
        <f t="shared" si="1366"/>
        <v>0.60591092273093561</v>
      </c>
      <c r="J10421">
        <f t="shared" si="1356"/>
        <v>36.921875370567186</v>
      </c>
      <c r="L10421">
        <f t="shared" si="1357"/>
        <v>2021</v>
      </c>
      <c r="M10421">
        <f t="shared" si="1358"/>
        <v>7</v>
      </c>
      <c r="N10421">
        <f t="shared" si="1359"/>
        <v>24</v>
      </c>
      <c r="O10421">
        <f t="shared" si="1360"/>
        <v>36.921875370567186</v>
      </c>
    </row>
    <row r="10422" spans="2:15" x14ac:dyDescent="0.25">
      <c r="B10422" s="3">
        <v>44401.020835937503</v>
      </c>
      <c r="C10422">
        <v>16.016100000000002</v>
      </c>
      <c r="D10422">
        <v>74.097999999999999</v>
      </c>
      <c r="E10422">
        <v>14.7216</v>
      </c>
      <c r="F10422">
        <v>76.703000000000003</v>
      </c>
      <c r="G10422">
        <f t="shared" si="1364"/>
        <v>1.2945000000000011</v>
      </c>
      <c r="H10422" s="4">
        <f t="shared" si="1365"/>
        <v>0.91203591498092151</v>
      </c>
      <c r="I10422" s="4">
        <f t="shared" si="1366"/>
        <v>0.60203591498092157</v>
      </c>
      <c r="J10422">
        <f t="shared" si="1356"/>
        <v>36.041516584079879</v>
      </c>
      <c r="L10422">
        <f t="shared" si="1357"/>
        <v>2021</v>
      </c>
      <c r="M10422">
        <f t="shared" si="1358"/>
        <v>7</v>
      </c>
      <c r="N10422">
        <f t="shared" si="1359"/>
        <v>24</v>
      </c>
      <c r="O10422">
        <f t="shared" si="1360"/>
        <v>36.041516584079879</v>
      </c>
    </row>
    <row r="10423" spans="2:15" x14ac:dyDescent="0.25">
      <c r="B10423" s="3">
        <v>44401.03125266204</v>
      </c>
      <c r="C10423">
        <v>16.014299999999999</v>
      </c>
      <c r="D10423">
        <v>74.097999999999999</v>
      </c>
      <c r="E10423">
        <v>14.7178</v>
      </c>
      <c r="F10423">
        <v>76.703000000000003</v>
      </c>
      <c r="G10423">
        <f t="shared" si="1364"/>
        <v>1.2964999999999982</v>
      </c>
      <c r="H10423" s="4">
        <f t="shared" si="1365"/>
        <v>0.91344500870819789</v>
      </c>
      <c r="I10423" s="4">
        <f t="shared" si="1366"/>
        <v>0.60344500870819795</v>
      </c>
      <c r="J10423">
        <f t="shared" si="1356"/>
        <v>36.35984336890796</v>
      </c>
      <c r="L10423">
        <f t="shared" si="1357"/>
        <v>2021</v>
      </c>
      <c r="M10423">
        <f t="shared" si="1358"/>
        <v>7</v>
      </c>
      <c r="N10423">
        <f t="shared" si="1359"/>
        <v>24</v>
      </c>
      <c r="O10423">
        <f t="shared" si="1360"/>
        <v>36.35984336890796</v>
      </c>
    </row>
    <row r="10424" spans="2:15" x14ac:dyDescent="0.25">
      <c r="B10424" s="3">
        <v>44401.041669386577</v>
      </c>
      <c r="C10424">
        <v>16.012499999999999</v>
      </c>
      <c r="D10424">
        <v>74.097999999999999</v>
      </c>
      <c r="E10424">
        <v>14.715999999999999</v>
      </c>
      <c r="F10424">
        <v>76.703000000000003</v>
      </c>
      <c r="G10424">
        <f t="shared" si="1364"/>
        <v>1.2965</v>
      </c>
      <c r="H10424" s="4">
        <f t="shared" si="1365"/>
        <v>0.91344500870819911</v>
      </c>
      <c r="I10424" s="4">
        <f t="shared" si="1366"/>
        <v>0.60344500870819906</v>
      </c>
      <c r="J10424">
        <f t="shared" si="1356"/>
        <v>36.359843368908209</v>
      </c>
      <c r="L10424">
        <f t="shared" si="1357"/>
        <v>2021</v>
      </c>
      <c r="M10424">
        <f t="shared" si="1358"/>
        <v>7</v>
      </c>
      <c r="N10424">
        <f t="shared" si="1359"/>
        <v>24</v>
      </c>
      <c r="O10424">
        <f t="shared" si="1360"/>
        <v>36.359843368908209</v>
      </c>
    </row>
    <row r="10425" spans="2:15" x14ac:dyDescent="0.25">
      <c r="B10425" s="3">
        <v>44401.052086111114</v>
      </c>
      <c r="C10425">
        <v>16.016100000000002</v>
      </c>
      <c r="D10425">
        <v>74.097999999999999</v>
      </c>
      <c r="E10425">
        <v>14.7197</v>
      </c>
      <c r="F10425">
        <v>76.703000000000003</v>
      </c>
      <c r="G10425">
        <f t="shared" si="1364"/>
        <v>1.296400000000002</v>
      </c>
      <c r="H10425" s="4">
        <f t="shared" si="1365"/>
        <v>0.91337455402183654</v>
      </c>
      <c r="I10425" s="4">
        <f t="shared" si="1366"/>
        <v>0.60337455402183648</v>
      </c>
      <c r="J10425">
        <f t="shared" si="1356"/>
        <v>36.343878193287516</v>
      </c>
      <c r="L10425">
        <f t="shared" si="1357"/>
        <v>2021</v>
      </c>
      <c r="M10425">
        <f t="shared" si="1358"/>
        <v>7</v>
      </c>
      <c r="N10425">
        <f t="shared" si="1359"/>
        <v>24</v>
      </c>
      <c r="O10425">
        <f t="shared" si="1360"/>
        <v>36.343878193287516</v>
      </c>
    </row>
    <row r="10426" spans="2:15" x14ac:dyDescent="0.25">
      <c r="B10426" s="3">
        <v>44401.062502835652</v>
      </c>
      <c r="C10426">
        <v>16.014299999999999</v>
      </c>
      <c r="D10426">
        <v>74.097999999999999</v>
      </c>
      <c r="E10426">
        <v>14.7216</v>
      </c>
      <c r="F10426">
        <v>76.703000000000003</v>
      </c>
      <c r="G10426">
        <f t="shared" si="1364"/>
        <v>1.2926999999999982</v>
      </c>
      <c r="H10426" s="4">
        <f t="shared" si="1365"/>
        <v>0.91076773062636907</v>
      </c>
      <c r="I10426" s="4">
        <f t="shared" si="1366"/>
        <v>0.60076773062636901</v>
      </c>
      <c r="J10426">
        <f t="shared" si="1356"/>
        <v>35.756776127632982</v>
      </c>
      <c r="L10426">
        <f t="shared" si="1357"/>
        <v>2021</v>
      </c>
      <c r="M10426">
        <f t="shared" si="1358"/>
        <v>7</v>
      </c>
      <c r="N10426">
        <f t="shared" si="1359"/>
        <v>24</v>
      </c>
      <c r="O10426">
        <f t="shared" si="1360"/>
        <v>35.756776127632982</v>
      </c>
    </row>
    <row r="10427" spans="2:15" x14ac:dyDescent="0.25">
      <c r="B10427" s="3">
        <v>44401.072919560182</v>
      </c>
      <c r="C10427">
        <v>16.012499999999999</v>
      </c>
      <c r="D10427">
        <v>74.097999999999999</v>
      </c>
      <c r="E10427">
        <v>14.7178</v>
      </c>
      <c r="F10427">
        <v>76.703000000000003</v>
      </c>
      <c r="G10427">
        <f t="shared" si="1364"/>
        <v>1.2946999999999989</v>
      </c>
      <c r="H10427" s="4">
        <f t="shared" si="1365"/>
        <v>0.91217682435364777</v>
      </c>
      <c r="I10427" s="4">
        <f t="shared" si="1366"/>
        <v>0.60217682435364783</v>
      </c>
      <c r="J10427">
        <f t="shared" si="1356"/>
        <v>36.073256838369176</v>
      </c>
      <c r="L10427">
        <f t="shared" si="1357"/>
        <v>2021</v>
      </c>
      <c r="M10427">
        <f t="shared" si="1358"/>
        <v>7</v>
      </c>
      <c r="N10427">
        <f t="shared" si="1359"/>
        <v>24</v>
      </c>
      <c r="O10427">
        <f t="shared" si="1360"/>
        <v>36.073256838369176</v>
      </c>
    </row>
    <row r="10428" spans="2:15" x14ac:dyDescent="0.25">
      <c r="B10428" s="3">
        <v>44401.083336284719</v>
      </c>
      <c r="C10428">
        <v>16.0107</v>
      </c>
      <c r="D10428">
        <v>74.097999999999999</v>
      </c>
      <c r="E10428">
        <v>14.7141</v>
      </c>
      <c r="F10428">
        <v>76.703000000000003</v>
      </c>
      <c r="G10428">
        <f t="shared" si="1364"/>
        <v>1.2965999999999998</v>
      </c>
      <c r="H10428" s="4">
        <f t="shared" si="1365"/>
        <v>0.9135154633945628</v>
      </c>
      <c r="I10428" s="4">
        <f t="shared" si="1366"/>
        <v>0.60351546339456275</v>
      </c>
      <c r="J10428">
        <f t="shared" si="1356"/>
        <v>36.37581369260834</v>
      </c>
      <c r="L10428">
        <f t="shared" si="1357"/>
        <v>2021</v>
      </c>
      <c r="M10428">
        <f t="shared" si="1358"/>
        <v>7</v>
      </c>
      <c r="N10428">
        <f t="shared" si="1359"/>
        <v>24</v>
      </c>
      <c r="O10428">
        <f t="shared" si="1360"/>
        <v>36.37581369260834</v>
      </c>
    </row>
    <row r="10429" spans="2:15" x14ac:dyDescent="0.25">
      <c r="B10429" s="3">
        <v>44401.093753009256</v>
      </c>
      <c r="C10429">
        <v>16.005199999999999</v>
      </c>
      <c r="D10429">
        <v>74.097999999999999</v>
      </c>
      <c r="E10429">
        <v>14.7103</v>
      </c>
      <c r="F10429">
        <v>76.703000000000003</v>
      </c>
      <c r="G10429">
        <f t="shared" si="1364"/>
        <v>1.2948999999999984</v>
      </c>
      <c r="H10429" s="4">
        <f t="shared" si="1365"/>
        <v>0.91231773372637515</v>
      </c>
      <c r="I10429" s="4">
        <f t="shared" si="1366"/>
        <v>0.6023177337263752</v>
      </c>
      <c r="J10429">
        <f t="shared" si="1356"/>
        <v>36.105017608809703</v>
      </c>
      <c r="L10429">
        <f t="shared" si="1357"/>
        <v>2021</v>
      </c>
      <c r="M10429">
        <f t="shared" si="1358"/>
        <v>7</v>
      </c>
      <c r="N10429">
        <f t="shared" si="1359"/>
        <v>24</v>
      </c>
      <c r="O10429">
        <f t="shared" si="1360"/>
        <v>36.105017608809703</v>
      </c>
    </row>
    <row r="10430" spans="2:15" x14ac:dyDescent="0.25">
      <c r="B10430" s="3">
        <v>44401.104169733793</v>
      </c>
      <c r="C10430">
        <v>16.0016</v>
      </c>
      <c r="D10430">
        <v>74.097999999999999</v>
      </c>
      <c r="E10430">
        <v>14.7028</v>
      </c>
      <c r="F10430">
        <v>76.703000000000003</v>
      </c>
      <c r="G10430">
        <f t="shared" si="1364"/>
        <v>1.2988</v>
      </c>
      <c r="H10430" s="4">
        <f t="shared" si="1365"/>
        <v>0.91506546649456921</v>
      </c>
      <c r="I10430" s="4">
        <f t="shared" si="1366"/>
        <v>0.60506546649456916</v>
      </c>
      <c r="J10430">
        <f t="shared" si="1356"/>
        <v>36.728465421961424</v>
      </c>
      <c r="L10430">
        <f t="shared" si="1357"/>
        <v>2021</v>
      </c>
      <c r="M10430">
        <f t="shared" si="1358"/>
        <v>7</v>
      </c>
      <c r="N10430">
        <f t="shared" si="1359"/>
        <v>24</v>
      </c>
      <c r="O10430">
        <f t="shared" si="1360"/>
        <v>36.728465421961424</v>
      </c>
    </row>
    <row r="10431" spans="2:15" x14ac:dyDescent="0.25">
      <c r="B10431" s="3">
        <v>44401.11458645833</v>
      </c>
      <c r="C10431">
        <v>15.997999999999999</v>
      </c>
      <c r="D10431">
        <v>74.097999999999999</v>
      </c>
      <c r="E10431">
        <v>14.700900000000001</v>
      </c>
      <c r="F10431">
        <v>76.703000000000003</v>
      </c>
      <c r="G10431">
        <f t="shared" si="1364"/>
        <v>1.2970999999999986</v>
      </c>
      <c r="H10431" s="4">
        <f t="shared" si="1365"/>
        <v>0.91386773682638145</v>
      </c>
      <c r="I10431" s="4">
        <f t="shared" si="1366"/>
        <v>0.6038677368263814</v>
      </c>
      <c r="J10431">
        <f t="shared" si="1356"/>
        <v>36.455742569356389</v>
      </c>
      <c r="L10431">
        <f t="shared" si="1357"/>
        <v>2021</v>
      </c>
      <c r="M10431">
        <f t="shared" si="1358"/>
        <v>7</v>
      </c>
      <c r="N10431">
        <f t="shared" si="1359"/>
        <v>24</v>
      </c>
      <c r="O10431">
        <f t="shared" si="1360"/>
        <v>36.455742569356389</v>
      </c>
    </row>
    <row r="10432" spans="2:15" x14ac:dyDescent="0.25">
      <c r="B10432" s="3">
        <v>44401.125003182868</v>
      </c>
      <c r="C10432">
        <v>15.9961</v>
      </c>
      <c r="D10432">
        <v>74.097999999999999</v>
      </c>
      <c r="E10432">
        <v>14.700900000000001</v>
      </c>
      <c r="F10432">
        <v>76.703000000000003</v>
      </c>
      <c r="G10432">
        <f t="shared" si="1364"/>
        <v>1.2951999999999995</v>
      </c>
      <c r="H10432" s="4">
        <f t="shared" si="1365"/>
        <v>0.91252909778546776</v>
      </c>
      <c r="I10432" s="4">
        <f t="shared" si="1366"/>
        <v>0.60252909778546782</v>
      </c>
      <c r="J10432">
        <f t="shared" si="1356"/>
        <v>36.152697250753704</v>
      </c>
      <c r="L10432">
        <f t="shared" si="1357"/>
        <v>2021</v>
      </c>
      <c r="M10432">
        <f t="shared" si="1358"/>
        <v>7</v>
      </c>
      <c r="N10432">
        <f t="shared" si="1359"/>
        <v>24</v>
      </c>
      <c r="O10432">
        <f t="shared" si="1360"/>
        <v>36.152697250753704</v>
      </c>
    </row>
    <row r="10433" spans="2:15" x14ac:dyDescent="0.25">
      <c r="B10433" s="3">
        <v>44401.135419907405</v>
      </c>
      <c r="C10433">
        <v>15.9961</v>
      </c>
      <c r="D10433">
        <v>74.097999999999999</v>
      </c>
      <c r="E10433">
        <v>14.700900000000001</v>
      </c>
      <c r="F10433">
        <v>76.703000000000003</v>
      </c>
      <c r="G10433">
        <f t="shared" si="1364"/>
        <v>1.2951999999999995</v>
      </c>
      <c r="H10433" s="4">
        <f t="shared" si="1365"/>
        <v>0.91252909778546776</v>
      </c>
      <c r="I10433" s="4">
        <f t="shared" si="1366"/>
        <v>0.60252909778546782</v>
      </c>
      <c r="J10433">
        <f t="shared" si="1356"/>
        <v>36.152697250753704</v>
      </c>
      <c r="L10433">
        <f t="shared" si="1357"/>
        <v>2021</v>
      </c>
      <c r="M10433">
        <f t="shared" si="1358"/>
        <v>7</v>
      </c>
      <c r="N10433">
        <f t="shared" si="1359"/>
        <v>24</v>
      </c>
      <c r="O10433">
        <f t="shared" si="1360"/>
        <v>36.152697250753704</v>
      </c>
    </row>
    <row r="10434" spans="2:15" x14ac:dyDescent="0.25">
      <c r="B10434" s="3">
        <v>44401.145836631942</v>
      </c>
      <c r="C10434">
        <v>15.9961</v>
      </c>
      <c r="D10434">
        <v>74.097999999999999</v>
      </c>
      <c r="E10434">
        <v>14.700900000000001</v>
      </c>
      <c r="F10434">
        <v>76.703000000000003</v>
      </c>
      <c r="G10434">
        <f t="shared" si="1364"/>
        <v>1.2951999999999995</v>
      </c>
      <c r="H10434" s="4">
        <f t="shared" si="1365"/>
        <v>0.91252909778546776</v>
      </c>
      <c r="I10434" s="4">
        <f t="shared" si="1366"/>
        <v>0.60252909778546782</v>
      </c>
      <c r="J10434">
        <f t="shared" si="1356"/>
        <v>36.152697250753704</v>
      </c>
      <c r="L10434">
        <f t="shared" si="1357"/>
        <v>2021</v>
      </c>
      <c r="M10434">
        <f t="shared" si="1358"/>
        <v>7</v>
      </c>
      <c r="N10434">
        <f t="shared" si="1359"/>
        <v>24</v>
      </c>
      <c r="O10434">
        <f t="shared" si="1360"/>
        <v>36.152697250753704</v>
      </c>
    </row>
    <row r="10435" spans="2:15" x14ac:dyDescent="0.25">
      <c r="B10435" s="3">
        <v>44401.156253356479</v>
      </c>
      <c r="C10435">
        <v>15.9961</v>
      </c>
      <c r="D10435">
        <v>74.097999999999999</v>
      </c>
      <c r="E10435">
        <v>14.699</v>
      </c>
      <c r="F10435">
        <v>76.703000000000003</v>
      </c>
      <c r="G10435">
        <f t="shared" si="1364"/>
        <v>1.2971000000000004</v>
      </c>
      <c r="H10435" s="4">
        <f t="shared" si="1365"/>
        <v>0.91386773682638289</v>
      </c>
      <c r="I10435" s="4">
        <f t="shared" si="1366"/>
        <v>0.60386773682638295</v>
      </c>
      <c r="J10435">
        <f t="shared" si="1356"/>
        <v>36.455742569356737</v>
      </c>
      <c r="L10435">
        <f t="shared" si="1357"/>
        <v>2021</v>
      </c>
      <c r="M10435">
        <f t="shared" si="1358"/>
        <v>7</v>
      </c>
      <c r="N10435">
        <f t="shared" si="1359"/>
        <v>24</v>
      </c>
      <c r="O10435">
        <f t="shared" si="1360"/>
        <v>36.455742569356737</v>
      </c>
    </row>
    <row r="10436" spans="2:15" x14ac:dyDescent="0.25">
      <c r="B10436" s="3">
        <v>44401.166670081016</v>
      </c>
      <c r="C10436">
        <v>15.997999999999999</v>
      </c>
      <c r="D10436">
        <v>74.097999999999999</v>
      </c>
      <c r="E10436">
        <v>14.700900000000001</v>
      </c>
      <c r="F10436">
        <v>76.703000000000003</v>
      </c>
      <c r="G10436">
        <f t="shared" si="1364"/>
        <v>1.2970999999999986</v>
      </c>
      <c r="H10436" s="4">
        <f t="shared" si="1365"/>
        <v>0.91386773682638145</v>
      </c>
      <c r="I10436" s="4">
        <f t="shared" si="1366"/>
        <v>0.6038677368263814</v>
      </c>
      <c r="J10436">
        <f t="shared" si="1356"/>
        <v>36.455742569356389</v>
      </c>
      <c r="L10436">
        <f t="shared" si="1357"/>
        <v>2021</v>
      </c>
      <c r="M10436">
        <f t="shared" si="1358"/>
        <v>7</v>
      </c>
      <c r="N10436">
        <f t="shared" si="1359"/>
        <v>24</v>
      </c>
      <c r="O10436">
        <f t="shared" si="1360"/>
        <v>36.455742569356389</v>
      </c>
    </row>
    <row r="10437" spans="2:15" x14ac:dyDescent="0.25">
      <c r="B10437" s="3">
        <v>44401.177086805554</v>
      </c>
      <c r="C10437">
        <v>15.997999999999999</v>
      </c>
      <c r="D10437">
        <v>74.097999999999999</v>
      </c>
      <c r="E10437">
        <v>14.700900000000001</v>
      </c>
      <c r="F10437">
        <v>76.703000000000003</v>
      </c>
      <c r="G10437">
        <f t="shared" si="1364"/>
        <v>1.2970999999999986</v>
      </c>
      <c r="H10437" s="4">
        <f t="shared" si="1365"/>
        <v>0.91386773682638145</v>
      </c>
      <c r="I10437" s="4">
        <f t="shared" si="1366"/>
        <v>0.6038677368263814</v>
      </c>
      <c r="J10437">
        <f t="shared" ref="J10437:J10500" si="1367">IF(I10437&lt;0,0,243.07*I10437^3.7614)</f>
        <v>36.455742569356389</v>
      </c>
      <c r="L10437">
        <f t="shared" ref="L10437:L10500" si="1368">YEAR(B10437)</f>
        <v>2021</v>
      </c>
      <c r="M10437">
        <f t="shared" ref="M10437:M10500" si="1369">MONTH(B10437)</f>
        <v>7</v>
      </c>
      <c r="N10437">
        <f t="shared" ref="N10437:N10500" si="1370">DAY(B10437)</f>
        <v>24</v>
      </c>
      <c r="O10437">
        <f t="shared" ref="O10437:O10500" si="1371">J10437</f>
        <v>36.455742569356389</v>
      </c>
    </row>
    <row r="10438" spans="2:15" x14ac:dyDescent="0.25">
      <c r="B10438" s="3">
        <v>44401.187503530091</v>
      </c>
      <c r="C10438">
        <v>16.0016</v>
      </c>
      <c r="D10438">
        <v>74.097999999999999</v>
      </c>
      <c r="E10438">
        <v>14.7028</v>
      </c>
      <c r="F10438">
        <v>76.703000000000003</v>
      </c>
      <c r="G10438">
        <f t="shared" ref="G10438:G10501" si="1372">C10438-E10438</f>
        <v>1.2988</v>
      </c>
      <c r="H10438" s="4">
        <f t="shared" ref="H10438:H10501" si="1373">1000*G10438/2.2/(2.54^2)/100</f>
        <v>0.91506546649456921</v>
      </c>
      <c r="I10438" s="4">
        <f t="shared" ref="I10438:I10501" si="1374">H10438-($Y$1-$Y$2)/100</f>
        <v>0.60506546649456916</v>
      </c>
      <c r="J10438">
        <f t="shared" si="1367"/>
        <v>36.728465421961424</v>
      </c>
      <c r="L10438">
        <f t="shared" si="1368"/>
        <v>2021</v>
      </c>
      <c r="M10438">
        <f t="shared" si="1369"/>
        <v>7</v>
      </c>
      <c r="N10438">
        <f t="shared" si="1370"/>
        <v>24</v>
      </c>
      <c r="O10438">
        <f t="shared" si="1371"/>
        <v>36.728465421961424</v>
      </c>
    </row>
    <row r="10439" spans="2:15" x14ac:dyDescent="0.25">
      <c r="B10439" s="3">
        <v>44401.197920254628</v>
      </c>
      <c r="C10439">
        <v>15.9998</v>
      </c>
      <c r="D10439">
        <v>74.097999999999999</v>
      </c>
      <c r="E10439">
        <v>14.704700000000001</v>
      </c>
      <c r="F10439">
        <v>76.703000000000003</v>
      </c>
      <c r="G10439">
        <f t="shared" si="1372"/>
        <v>1.2950999999999997</v>
      </c>
      <c r="H10439" s="4">
        <f t="shared" si="1373"/>
        <v>0.91245864309910418</v>
      </c>
      <c r="I10439" s="4">
        <f t="shared" si="1374"/>
        <v>0.60245864309910413</v>
      </c>
      <c r="J10439">
        <f t="shared" si="1367"/>
        <v>36.136798903858427</v>
      </c>
      <c r="L10439">
        <f t="shared" si="1368"/>
        <v>2021</v>
      </c>
      <c r="M10439">
        <f t="shared" si="1369"/>
        <v>7</v>
      </c>
      <c r="N10439">
        <f t="shared" si="1370"/>
        <v>24</v>
      </c>
      <c r="O10439">
        <f t="shared" si="1371"/>
        <v>36.136798903858427</v>
      </c>
    </row>
    <row r="10440" spans="2:15" x14ac:dyDescent="0.25">
      <c r="B10440" s="3">
        <v>44401.208336979165</v>
      </c>
      <c r="C10440">
        <v>15.9998</v>
      </c>
      <c r="D10440">
        <v>74.097999999999999</v>
      </c>
      <c r="E10440">
        <v>14.7042</v>
      </c>
      <c r="F10440">
        <v>76.528000000000006</v>
      </c>
      <c r="G10440">
        <f t="shared" si="1372"/>
        <v>1.2956000000000003</v>
      </c>
      <c r="H10440" s="4">
        <f t="shared" si="1373"/>
        <v>0.91281091653092405</v>
      </c>
      <c r="I10440" s="4">
        <f t="shared" si="1374"/>
        <v>0.60281091653092411</v>
      </c>
      <c r="J10440">
        <f t="shared" si="1367"/>
        <v>36.216341992150539</v>
      </c>
      <c r="L10440">
        <f t="shared" si="1368"/>
        <v>2021</v>
      </c>
      <c r="M10440">
        <f t="shared" si="1369"/>
        <v>7</v>
      </c>
      <c r="N10440">
        <f t="shared" si="1370"/>
        <v>24</v>
      </c>
      <c r="O10440">
        <f t="shared" si="1371"/>
        <v>36.216341992150539</v>
      </c>
    </row>
    <row r="10441" spans="2:15" x14ac:dyDescent="0.25">
      <c r="B10441" s="3">
        <v>44401.218753645837</v>
      </c>
      <c r="C10441">
        <v>15.997999999999999</v>
      </c>
      <c r="D10441">
        <v>74.097999999999999</v>
      </c>
      <c r="E10441">
        <v>14.702299999999999</v>
      </c>
      <c r="F10441">
        <v>76.528000000000006</v>
      </c>
      <c r="G10441">
        <f t="shared" si="1372"/>
        <v>1.2957000000000001</v>
      </c>
      <c r="H10441" s="4">
        <f t="shared" si="1373"/>
        <v>0.91288137121728785</v>
      </c>
      <c r="I10441" s="4">
        <f t="shared" si="1374"/>
        <v>0.6028813712172878</v>
      </c>
      <c r="J10441">
        <f t="shared" si="1367"/>
        <v>36.232266021241863</v>
      </c>
      <c r="L10441">
        <f t="shared" si="1368"/>
        <v>2021</v>
      </c>
      <c r="M10441">
        <f t="shared" si="1369"/>
        <v>7</v>
      </c>
      <c r="N10441">
        <f t="shared" si="1370"/>
        <v>24</v>
      </c>
      <c r="O10441">
        <f t="shared" si="1371"/>
        <v>36.232266021241863</v>
      </c>
    </row>
    <row r="10442" spans="2:15" x14ac:dyDescent="0.25">
      <c r="B10442" s="3">
        <v>44401.229170370367</v>
      </c>
      <c r="C10442">
        <v>15.9998</v>
      </c>
      <c r="D10442">
        <v>74.097999999999999</v>
      </c>
      <c r="E10442">
        <v>14.7042</v>
      </c>
      <c r="F10442">
        <v>76.528000000000006</v>
      </c>
      <c r="G10442">
        <f t="shared" si="1372"/>
        <v>1.2956000000000003</v>
      </c>
      <c r="H10442" s="4">
        <f t="shared" si="1373"/>
        <v>0.91281091653092405</v>
      </c>
      <c r="I10442" s="4">
        <f t="shared" si="1374"/>
        <v>0.60281091653092411</v>
      </c>
      <c r="J10442">
        <f t="shared" si="1367"/>
        <v>36.216341992150539</v>
      </c>
      <c r="L10442">
        <f t="shared" si="1368"/>
        <v>2021</v>
      </c>
      <c r="M10442">
        <f t="shared" si="1369"/>
        <v>7</v>
      </c>
      <c r="N10442">
        <f t="shared" si="1370"/>
        <v>24</v>
      </c>
      <c r="O10442">
        <f t="shared" si="1371"/>
        <v>36.216341992150539</v>
      </c>
    </row>
    <row r="10443" spans="2:15" x14ac:dyDescent="0.25">
      <c r="B10443" s="3">
        <v>44401.239587094904</v>
      </c>
      <c r="C10443">
        <v>15.997999999999999</v>
      </c>
      <c r="D10443">
        <v>74.097999999999999</v>
      </c>
      <c r="E10443">
        <v>14.706099999999999</v>
      </c>
      <c r="F10443">
        <v>76.528000000000006</v>
      </c>
      <c r="G10443">
        <f t="shared" si="1372"/>
        <v>1.2919</v>
      </c>
      <c r="H10443" s="4">
        <f t="shared" si="1373"/>
        <v>0.91020409313545902</v>
      </c>
      <c r="I10443" s="4">
        <f t="shared" si="1374"/>
        <v>0.60020409313545908</v>
      </c>
      <c r="J10443">
        <f t="shared" si="1367"/>
        <v>35.630756402931134</v>
      </c>
      <c r="L10443">
        <f t="shared" si="1368"/>
        <v>2021</v>
      </c>
      <c r="M10443">
        <f t="shared" si="1369"/>
        <v>7</v>
      </c>
      <c r="N10443">
        <f t="shared" si="1370"/>
        <v>24</v>
      </c>
      <c r="O10443">
        <f t="shared" si="1371"/>
        <v>35.630756402931134</v>
      </c>
    </row>
    <row r="10444" spans="2:15" x14ac:dyDescent="0.25">
      <c r="B10444" s="3">
        <v>44401.250003819441</v>
      </c>
      <c r="C10444">
        <v>15.9998</v>
      </c>
      <c r="D10444">
        <v>74.097999999999999</v>
      </c>
      <c r="E10444">
        <v>14.7042</v>
      </c>
      <c r="F10444">
        <v>76.528000000000006</v>
      </c>
      <c r="G10444">
        <f t="shared" si="1372"/>
        <v>1.2956000000000003</v>
      </c>
      <c r="H10444" s="4">
        <f t="shared" si="1373"/>
        <v>0.91281091653092405</v>
      </c>
      <c r="I10444" s="4">
        <f t="shared" si="1374"/>
        <v>0.60281091653092411</v>
      </c>
      <c r="J10444">
        <f t="shared" si="1367"/>
        <v>36.216341992150539</v>
      </c>
      <c r="L10444">
        <f t="shared" si="1368"/>
        <v>2021</v>
      </c>
      <c r="M10444">
        <f t="shared" si="1369"/>
        <v>7</v>
      </c>
      <c r="N10444">
        <f t="shared" si="1370"/>
        <v>24</v>
      </c>
      <c r="O10444">
        <f t="shared" si="1371"/>
        <v>36.216341992150539</v>
      </c>
    </row>
    <row r="10445" spans="2:15" x14ac:dyDescent="0.25">
      <c r="B10445" s="3">
        <v>44401.260420543978</v>
      </c>
      <c r="C10445">
        <v>16.0016</v>
      </c>
      <c r="D10445">
        <v>74.097999999999999</v>
      </c>
      <c r="E10445">
        <v>14.706099999999999</v>
      </c>
      <c r="F10445">
        <v>76.528000000000006</v>
      </c>
      <c r="G10445">
        <f t="shared" si="1372"/>
        <v>1.2955000000000005</v>
      </c>
      <c r="H10445" s="4">
        <f t="shared" si="1373"/>
        <v>0.91274046184456026</v>
      </c>
      <c r="I10445" s="4">
        <f t="shared" si="1374"/>
        <v>0.6027404618445602</v>
      </c>
      <c r="J10445">
        <f t="shared" si="1367"/>
        <v>36.200423101613836</v>
      </c>
      <c r="L10445">
        <f t="shared" si="1368"/>
        <v>2021</v>
      </c>
      <c r="M10445">
        <f t="shared" si="1369"/>
        <v>7</v>
      </c>
      <c r="N10445">
        <f t="shared" si="1370"/>
        <v>24</v>
      </c>
      <c r="O10445">
        <f t="shared" si="1371"/>
        <v>36.200423101613836</v>
      </c>
    </row>
    <row r="10446" spans="2:15" x14ac:dyDescent="0.25">
      <c r="B10446" s="3">
        <v>44401.270837268516</v>
      </c>
      <c r="C10446">
        <v>16.003499999999999</v>
      </c>
      <c r="D10446">
        <v>74.097999999999999</v>
      </c>
      <c r="E10446">
        <v>14.708</v>
      </c>
      <c r="F10446">
        <v>76.528000000000006</v>
      </c>
      <c r="G10446">
        <f t="shared" si="1372"/>
        <v>1.2954999999999988</v>
      </c>
      <c r="H10446" s="4">
        <f t="shared" si="1373"/>
        <v>0.91274046184455915</v>
      </c>
      <c r="I10446" s="4">
        <f t="shared" si="1374"/>
        <v>0.60274046184455909</v>
      </c>
      <c r="J10446">
        <f t="shared" si="1367"/>
        <v>36.200423101613573</v>
      </c>
      <c r="L10446">
        <f t="shared" si="1368"/>
        <v>2021</v>
      </c>
      <c r="M10446">
        <f t="shared" si="1369"/>
        <v>7</v>
      </c>
      <c r="N10446">
        <f t="shared" si="1370"/>
        <v>24</v>
      </c>
      <c r="O10446">
        <f t="shared" si="1371"/>
        <v>36.200423101613573</v>
      </c>
    </row>
    <row r="10447" spans="2:15" x14ac:dyDescent="0.25">
      <c r="B10447" s="3">
        <v>44401.281253993053</v>
      </c>
      <c r="C10447">
        <v>16.003499999999999</v>
      </c>
      <c r="D10447">
        <v>74.097999999999999</v>
      </c>
      <c r="E10447">
        <v>14.706099999999999</v>
      </c>
      <c r="F10447">
        <v>76.528000000000006</v>
      </c>
      <c r="G10447">
        <f t="shared" si="1372"/>
        <v>1.2973999999999997</v>
      </c>
      <c r="H10447" s="4">
        <f t="shared" si="1373"/>
        <v>0.91407910088547428</v>
      </c>
      <c r="I10447" s="4">
        <f t="shared" si="1374"/>
        <v>0.60407910088547423</v>
      </c>
      <c r="J10447">
        <f t="shared" si="1367"/>
        <v>36.503761740130457</v>
      </c>
      <c r="L10447">
        <f t="shared" si="1368"/>
        <v>2021</v>
      </c>
      <c r="M10447">
        <f t="shared" si="1369"/>
        <v>7</v>
      </c>
      <c r="N10447">
        <f t="shared" si="1370"/>
        <v>24</v>
      </c>
      <c r="O10447">
        <f t="shared" si="1371"/>
        <v>36.503761740130457</v>
      </c>
    </row>
    <row r="10448" spans="2:15" x14ac:dyDescent="0.25">
      <c r="B10448" s="3">
        <v>44401.29167071759</v>
      </c>
      <c r="C10448">
        <v>16.003499999999999</v>
      </c>
      <c r="D10448">
        <v>74.097999999999999</v>
      </c>
      <c r="E10448">
        <v>14.706099999999999</v>
      </c>
      <c r="F10448">
        <v>76.528000000000006</v>
      </c>
      <c r="G10448">
        <f t="shared" si="1372"/>
        <v>1.2973999999999997</v>
      </c>
      <c r="H10448" s="4">
        <f t="shared" si="1373"/>
        <v>0.91407910088547428</v>
      </c>
      <c r="I10448" s="4">
        <f t="shared" si="1374"/>
        <v>0.60407910088547423</v>
      </c>
      <c r="J10448">
        <f t="shared" si="1367"/>
        <v>36.503761740130457</v>
      </c>
      <c r="L10448">
        <f t="shared" si="1368"/>
        <v>2021</v>
      </c>
      <c r="M10448">
        <f t="shared" si="1369"/>
        <v>7</v>
      </c>
      <c r="N10448">
        <f t="shared" si="1370"/>
        <v>24</v>
      </c>
      <c r="O10448">
        <f t="shared" si="1371"/>
        <v>36.503761740130457</v>
      </c>
    </row>
    <row r="10449" spans="2:15" x14ac:dyDescent="0.25">
      <c r="B10449" s="3">
        <v>44401.302087442127</v>
      </c>
      <c r="C10449">
        <v>16.003499999999999</v>
      </c>
      <c r="D10449">
        <v>74.097999999999999</v>
      </c>
      <c r="E10449">
        <v>14.708</v>
      </c>
      <c r="F10449">
        <v>76.528000000000006</v>
      </c>
      <c r="G10449">
        <f t="shared" si="1372"/>
        <v>1.2954999999999988</v>
      </c>
      <c r="H10449" s="4">
        <f t="shared" si="1373"/>
        <v>0.91274046184455915</v>
      </c>
      <c r="I10449" s="4">
        <f t="shared" si="1374"/>
        <v>0.60274046184455909</v>
      </c>
      <c r="J10449">
        <f t="shared" si="1367"/>
        <v>36.200423101613573</v>
      </c>
      <c r="L10449">
        <f t="shared" si="1368"/>
        <v>2021</v>
      </c>
      <c r="M10449">
        <f t="shared" si="1369"/>
        <v>7</v>
      </c>
      <c r="N10449">
        <f t="shared" si="1370"/>
        <v>24</v>
      </c>
      <c r="O10449">
        <f t="shared" si="1371"/>
        <v>36.200423101613573</v>
      </c>
    </row>
    <row r="10450" spans="2:15" x14ac:dyDescent="0.25">
      <c r="B10450" s="3">
        <v>44401.312504166664</v>
      </c>
      <c r="C10450">
        <v>16.005199999999999</v>
      </c>
      <c r="D10450">
        <v>74.097999999999999</v>
      </c>
      <c r="E10450">
        <v>14.7136</v>
      </c>
      <c r="F10450">
        <v>76.528000000000006</v>
      </c>
      <c r="G10450">
        <f t="shared" si="1372"/>
        <v>1.291599999999999</v>
      </c>
      <c r="H10450" s="4">
        <f t="shared" si="1373"/>
        <v>0.90999272907636641</v>
      </c>
      <c r="I10450" s="4">
        <f t="shared" si="1374"/>
        <v>0.59999272907636647</v>
      </c>
      <c r="J10450">
        <f t="shared" si="1367"/>
        <v>35.583583176561405</v>
      </c>
      <c r="L10450">
        <f t="shared" si="1368"/>
        <v>2021</v>
      </c>
      <c r="M10450">
        <f t="shared" si="1369"/>
        <v>7</v>
      </c>
      <c r="N10450">
        <f t="shared" si="1370"/>
        <v>24</v>
      </c>
      <c r="O10450">
        <f t="shared" si="1371"/>
        <v>35.583583176561405</v>
      </c>
    </row>
    <row r="10451" spans="2:15" x14ac:dyDescent="0.25">
      <c r="B10451" s="3">
        <v>44401.322920891202</v>
      </c>
      <c r="C10451">
        <v>16.007100000000001</v>
      </c>
      <c r="D10451">
        <v>74.097999999999999</v>
      </c>
      <c r="E10451">
        <v>14.7136</v>
      </c>
      <c r="F10451">
        <v>76.528000000000006</v>
      </c>
      <c r="G10451">
        <f t="shared" si="1372"/>
        <v>1.2935000000000016</v>
      </c>
      <c r="H10451" s="4">
        <f t="shared" si="1373"/>
        <v>0.91133136811728277</v>
      </c>
      <c r="I10451" s="4">
        <f t="shared" si="1374"/>
        <v>0.60133136811728272</v>
      </c>
      <c r="J10451">
        <f t="shared" si="1367"/>
        <v>35.883122759012267</v>
      </c>
      <c r="L10451">
        <f t="shared" si="1368"/>
        <v>2021</v>
      </c>
      <c r="M10451">
        <f t="shared" si="1369"/>
        <v>7</v>
      </c>
      <c r="N10451">
        <f t="shared" si="1370"/>
        <v>24</v>
      </c>
      <c r="O10451">
        <f t="shared" si="1371"/>
        <v>35.883122759012267</v>
      </c>
    </row>
    <row r="10452" spans="2:15" x14ac:dyDescent="0.25">
      <c r="B10452" s="3">
        <v>44401.333337615739</v>
      </c>
      <c r="C10452">
        <v>16.0107</v>
      </c>
      <c r="D10452">
        <v>74.097999999999999</v>
      </c>
      <c r="E10452">
        <v>14.7155</v>
      </c>
      <c r="F10452">
        <v>76.528000000000006</v>
      </c>
      <c r="G10452">
        <f t="shared" si="1372"/>
        <v>1.2951999999999995</v>
      </c>
      <c r="H10452" s="4">
        <f t="shared" si="1373"/>
        <v>0.91252909778546776</v>
      </c>
      <c r="I10452" s="4">
        <f t="shared" si="1374"/>
        <v>0.60252909778546782</v>
      </c>
      <c r="J10452">
        <f t="shared" si="1367"/>
        <v>36.152697250753704</v>
      </c>
      <c r="L10452">
        <f t="shared" si="1368"/>
        <v>2021</v>
      </c>
      <c r="M10452">
        <f t="shared" si="1369"/>
        <v>7</v>
      </c>
      <c r="N10452">
        <f t="shared" si="1370"/>
        <v>24</v>
      </c>
      <c r="O10452">
        <f t="shared" si="1371"/>
        <v>36.152697250753704</v>
      </c>
    </row>
    <row r="10453" spans="2:15" x14ac:dyDescent="0.25">
      <c r="B10453" s="3">
        <v>44401.343754340276</v>
      </c>
      <c r="C10453">
        <v>16.008800000000001</v>
      </c>
      <c r="D10453">
        <v>74.097999999999999</v>
      </c>
      <c r="E10453">
        <v>14.7155</v>
      </c>
      <c r="F10453">
        <v>76.528000000000006</v>
      </c>
      <c r="G10453">
        <f t="shared" si="1372"/>
        <v>1.2933000000000003</v>
      </c>
      <c r="H10453" s="4">
        <f t="shared" si="1373"/>
        <v>0.91119045874455407</v>
      </c>
      <c r="I10453" s="4">
        <f t="shared" si="1374"/>
        <v>0.60119045874455401</v>
      </c>
      <c r="J10453">
        <f t="shared" si="1367"/>
        <v>35.851505424118926</v>
      </c>
      <c r="L10453">
        <f t="shared" si="1368"/>
        <v>2021</v>
      </c>
      <c r="M10453">
        <f t="shared" si="1369"/>
        <v>7</v>
      </c>
      <c r="N10453">
        <f t="shared" si="1370"/>
        <v>24</v>
      </c>
      <c r="O10453">
        <f t="shared" si="1371"/>
        <v>35.851505424118926</v>
      </c>
    </row>
    <row r="10454" spans="2:15" x14ac:dyDescent="0.25">
      <c r="B10454" s="3">
        <v>44401.354171064813</v>
      </c>
      <c r="C10454">
        <v>16.008800000000001</v>
      </c>
      <c r="D10454">
        <v>74.097999999999999</v>
      </c>
      <c r="E10454">
        <v>14.7155</v>
      </c>
      <c r="F10454">
        <v>76.528000000000006</v>
      </c>
      <c r="G10454">
        <f t="shared" si="1372"/>
        <v>1.2933000000000003</v>
      </c>
      <c r="H10454" s="4">
        <f t="shared" si="1373"/>
        <v>0.91119045874455407</v>
      </c>
      <c r="I10454" s="4">
        <f t="shared" si="1374"/>
        <v>0.60119045874455401</v>
      </c>
      <c r="J10454">
        <f t="shared" si="1367"/>
        <v>35.851505424118926</v>
      </c>
      <c r="L10454">
        <f t="shared" si="1368"/>
        <v>2021</v>
      </c>
      <c r="M10454">
        <f t="shared" si="1369"/>
        <v>7</v>
      </c>
      <c r="N10454">
        <f t="shared" si="1370"/>
        <v>24</v>
      </c>
      <c r="O10454">
        <f t="shared" si="1371"/>
        <v>35.851505424118926</v>
      </c>
    </row>
    <row r="10455" spans="2:15" x14ac:dyDescent="0.25">
      <c r="B10455" s="3">
        <v>44401.36458778935</v>
      </c>
      <c r="C10455">
        <v>16.008800000000001</v>
      </c>
      <c r="D10455">
        <v>74.097999999999999</v>
      </c>
      <c r="E10455">
        <v>14.7174</v>
      </c>
      <c r="F10455">
        <v>76.528000000000006</v>
      </c>
      <c r="G10455">
        <f t="shared" si="1372"/>
        <v>1.2914000000000012</v>
      </c>
      <c r="H10455" s="4">
        <f t="shared" si="1373"/>
        <v>0.90985181970364015</v>
      </c>
      <c r="I10455" s="4">
        <f t="shared" si="1374"/>
        <v>0.59985181970364021</v>
      </c>
      <c r="J10455">
        <f t="shared" si="1367"/>
        <v>35.552159842317224</v>
      </c>
      <c r="L10455">
        <f t="shared" si="1368"/>
        <v>2021</v>
      </c>
      <c r="M10455">
        <f t="shared" si="1369"/>
        <v>7</v>
      </c>
      <c r="N10455">
        <f t="shared" si="1370"/>
        <v>24</v>
      </c>
      <c r="O10455">
        <f t="shared" si="1371"/>
        <v>35.552159842317224</v>
      </c>
    </row>
    <row r="10456" spans="2:15" x14ac:dyDescent="0.25">
      <c r="B10456" s="3">
        <v>44401.375004513888</v>
      </c>
      <c r="C10456">
        <v>16.012499999999999</v>
      </c>
      <c r="D10456">
        <v>74.097999999999999</v>
      </c>
      <c r="E10456">
        <v>14.7193</v>
      </c>
      <c r="F10456">
        <v>76.528000000000006</v>
      </c>
      <c r="G10456">
        <f t="shared" si="1372"/>
        <v>1.2931999999999988</v>
      </c>
      <c r="H10456" s="4">
        <f t="shared" si="1373"/>
        <v>0.91112000405818916</v>
      </c>
      <c r="I10456" s="4">
        <f t="shared" si="1374"/>
        <v>0.60112000405818922</v>
      </c>
      <c r="J10456">
        <f t="shared" si="1367"/>
        <v>35.835704428573209</v>
      </c>
      <c r="L10456">
        <f t="shared" si="1368"/>
        <v>2021</v>
      </c>
      <c r="M10456">
        <f t="shared" si="1369"/>
        <v>7</v>
      </c>
      <c r="N10456">
        <f t="shared" si="1370"/>
        <v>24</v>
      </c>
      <c r="O10456">
        <f t="shared" si="1371"/>
        <v>35.835704428573209</v>
      </c>
    </row>
    <row r="10457" spans="2:15" x14ac:dyDescent="0.25">
      <c r="B10457" s="3">
        <v>44401.385421238425</v>
      </c>
      <c r="C10457">
        <v>16.012499999999999</v>
      </c>
      <c r="D10457">
        <v>74.097999999999999</v>
      </c>
      <c r="E10457">
        <v>14.723100000000001</v>
      </c>
      <c r="F10457">
        <v>76.528000000000006</v>
      </c>
      <c r="G10457">
        <f t="shared" si="1372"/>
        <v>1.2893999999999988</v>
      </c>
      <c r="H10457" s="4">
        <f t="shared" si="1373"/>
        <v>0.90844272597636011</v>
      </c>
      <c r="I10457" s="4">
        <f t="shared" si="1374"/>
        <v>0.59844272597636006</v>
      </c>
      <c r="J10457">
        <f t="shared" si="1367"/>
        <v>35.239045835025358</v>
      </c>
      <c r="L10457">
        <f t="shared" si="1368"/>
        <v>2021</v>
      </c>
      <c r="M10457">
        <f t="shared" si="1369"/>
        <v>7</v>
      </c>
      <c r="N10457">
        <f t="shared" si="1370"/>
        <v>24</v>
      </c>
      <c r="O10457">
        <f t="shared" si="1371"/>
        <v>35.239045835025358</v>
      </c>
    </row>
    <row r="10458" spans="2:15" x14ac:dyDescent="0.25">
      <c r="B10458" s="3">
        <v>44401.395837962962</v>
      </c>
      <c r="C10458">
        <v>16.012499999999999</v>
      </c>
      <c r="D10458">
        <v>74.097999999999999</v>
      </c>
      <c r="E10458">
        <v>14.723100000000001</v>
      </c>
      <c r="F10458">
        <v>76.528000000000006</v>
      </c>
      <c r="G10458">
        <f t="shared" si="1372"/>
        <v>1.2893999999999988</v>
      </c>
      <c r="H10458" s="4">
        <f t="shared" si="1373"/>
        <v>0.90844272597636011</v>
      </c>
      <c r="I10458" s="4">
        <f t="shared" si="1374"/>
        <v>0.59844272597636006</v>
      </c>
      <c r="J10458">
        <f t="shared" si="1367"/>
        <v>35.239045835025358</v>
      </c>
      <c r="L10458">
        <f t="shared" si="1368"/>
        <v>2021</v>
      </c>
      <c r="M10458">
        <f t="shared" si="1369"/>
        <v>7</v>
      </c>
      <c r="N10458">
        <f t="shared" si="1370"/>
        <v>24</v>
      </c>
      <c r="O10458">
        <f t="shared" si="1371"/>
        <v>35.239045835025358</v>
      </c>
    </row>
    <row r="10459" spans="2:15" x14ac:dyDescent="0.25">
      <c r="B10459" s="3">
        <v>44401.406254687499</v>
      </c>
      <c r="C10459">
        <v>16.016100000000002</v>
      </c>
      <c r="D10459">
        <v>74.097999999999999</v>
      </c>
      <c r="E10459">
        <v>14.723100000000001</v>
      </c>
      <c r="F10459">
        <v>76.528000000000006</v>
      </c>
      <c r="G10459">
        <f t="shared" si="1372"/>
        <v>1.293000000000001</v>
      </c>
      <c r="H10459" s="4">
        <f t="shared" si="1373"/>
        <v>0.91097909468546279</v>
      </c>
      <c r="I10459" s="4">
        <f t="shared" si="1374"/>
        <v>0.60097909468546273</v>
      </c>
      <c r="J10459">
        <f t="shared" si="1367"/>
        <v>35.80411777600635</v>
      </c>
      <c r="L10459">
        <f t="shared" si="1368"/>
        <v>2021</v>
      </c>
      <c r="M10459">
        <f t="shared" si="1369"/>
        <v>7</v>
      </c>
      <c r="N10459">
        <f t="shared" si="1370"/>
        <v>24</v>
      </c>
      <c r="O10459">
        <f t="shared" si="1371"/>
        <v>35.80411777600635</v>
      </c>
    </row>
    <row r="10460" spans="2:15" x14ac:dyDescent="0.25">
      <c r="B10460" s="3">
        <v>44401.416671412037</v>
      </c>
      <c r="C10460">
        <v>16.018000000000001</v>
      </c>
      <c r="D10460">
        <v>74.097999999999999</v>
      </c>
      <c r="E10460">
        <v>14.725</v>
      </c>
      <c r="F10460">
        <v>76.528000000000006</v>
      </c>
      <c r="G10460">
        <f t="shared" si="1372"/>
        <v>1.293000000000001</v>
      </c>
      <c r="H10460" s="4">
        <f t="shared" si="1373"/>
        <v>0.91097909468546279</v>
      </c>
      <c r="I10460" s="4">
        <f t="shared" si="1374"/>
        <v>0.60097909468546273</v>
      </c>
      <c r="J10460">
        <f t="shared" si="1367"/>
        <v>35.80411777600635</v>
      </c>
      <c r="L10460">
        <f t="shared" si="1368"/>
        <v>2021</v>
      </c>
      <c r="M10460">
        <f t="shared" si="1369"/>
        <v>7</v>
      </c>
      <c r="N10460">
        <f t="shared" si="1370"/>
        <v>24</v>
      </c>
      <c r="O10460">
        <f t="shared" si="1371"/>
        <v>35.80411777600635</v>
      </c>
    </row>
    <row r="10461" spans="2:15" x14ac:dyDescent="0.25">
      <c r="B10461" s="3">
        <v>44401.427088136574</v>
      </c>
      <c r="C10461">
        <v>16.016100000000002</v>
      </c>
      <c r="D10461">
        <v>74.097999999999999</v>
      </c>
      <c r="E10461">
        <v>14.725</v>
      </c>
      <c r="F10461">
        <v>76.528000000000006</v>
      </c>
      <c r="G10461">
        <f t="shared" si="1372"/>
        <v>1.2911000000000019</v>
      </c>
      <c r="H10461" s="4">
        <f t="shared" si="1373"/>
        <v>0.90964045564454887</v>
      </c>
      <c r="I10461" s="4">
        <f t="shared" si="1374"/>
        <v>0.59964045564454893</v>
      </c>
      <c r="J10461">
        <f t="shared" si="1367"/>
        <v>35.50506304487336</v>
      </c>
      <c r="L10461">
        <f t="shared" si="1368"/>
        <v>2021</v>
      </c>
      <c r="M10461">
        <f t="shared" si="1369"/>
        <v>7</v>
      </c>
      <c r="N10461">
        <f t="shared" si="1370"/>
        <v>24</v>
      </c>
      <c r="O10461">
        <f t="shared" si="1371"/>
        <v>35.50506304487336</v>
      </c>
    </row>
    <row r="10462" spans="2:15" x14ac:dyDescent="0.25">
      <c r="B10462" s="3">
        <v>44401.437504861111</v>
      </c>
      <c r="C10462">
        <v>16.018000000000001</v>
      </c>
      <c r="D10462">
        <v>74.097999999999999</v>
      </c>
      <c r="E10462">
        <v>14.725</v>
      </c>
      <c r="F10462">
        <v>76.528000000000006</v>
      </c>
      <c r="G10462">
        <f t="shared" si="1372"/>
        <v>1.293000000000001</v>
      </c>
      <c r="H10462" s="4">
        <f t="shared" si="1373"/>
        <v>0.91097909468546279</v>
      </c>
      <c r="I10462" s="4">
        <f t="shared" si="1374"/>
        <v>0.60097909468546273</v>
      </c>
      <c r="J10462">
        <f t="shared" si="1367"/>
        <v>35.80411777600635</v>
      </c>
      <c r="L10462">
        <f t="shared" si="1368"/>
        <v>2021</v>
      </c>
      <c r="M10462">
        <f t="shared" si="1369"/>
        <v>7</v>
      </c>
      <c r="N10462">
        <f t="shared" si="1370"/>
        <v>24</v>
      </c>
      <c r="O10462">
        <f t="shared" si="1371"/>
        <v>35.80411777600635</v>
      </c>
    </row>
    <row r="10463" spans="2:15" x14ac:dyDescent="0.25">
      <c r="B10463" s="3">
        <v>44401.447921585648</v>
      </c>
      <c r="C10463">
        <v>16.016100000000002</v>
      </c>
      <c r="D10463">
        <v>74.097999999999999</v>
      </c>
      <c r="E10463">
        <v>14.725</v>
      </c>
      <c r="F10463">
        <v>76.528000000000006</v>
      </c>
      <c r="G10463">
        <f t="shared" si="1372"/>
        <v>1.2911000000000019</v>
      </c>
      <c r="H10463" s="4">
        <f t="shared" si="1373"/>
        <v>0.90964045564454887</v>
      </c>
      <c r="I10463" s="4">
        <f t="shared" si="1374"/>
        <v>0.59964045564454893</v>
      </c>
      <c r="J10463">
        <f t="shared" si="1367"/>
        <v>35.50506304487336</v>
      </c>
      <c r="L10463">
        <f t="shared" si="1368"/>
        <v>2021</v>
      </c>
      <c r="M10463">
        <f t="shared" si="1369"/>
        <v>7</v>
      </c>
      <c r="N10463">
        <f t="shared" si="1370"/>
        <v>24</v>
      </c>
      <c r="O10463">
        <f t="shared" si="1371"/>
        <v>35.50506304487336</v>
      </c>
    </row>
    <row r="10464" spans="2:15" x14ac:dyDescent="0.25">
      <c r="B10464" s="3">
        <v>44401.458338310185</v>
      </c>
      <c r="C10464">
        <v>16.018000000000001</v>
      </c>
      <c r="D10464">
        <v>74.097999999999999</v>
      </c>
      <c r="E10464">
        <v>14.725</v>
      </c>
      <c r="F10464">
        <v>76.528000000000006</v>
      </c>
      <c r="G10464">
        <f t="shared" si="1372"/>
        <v>1.293000000000001</v>
      </c>
      <c r="H10464" s="4">
        <f t="shared" si="1373"/>
        <v>0.91097909468546279</v>
      </c>
      <c r="I10464" s="4">
        <f t="shared" si="1374"/>
        <v>0.60097909468546273</v>
      </c>
      <c r="J10464">
        <f t="shared" si="1367"/>
        <v>35.80411777600635</v>
      </c>
      <c r="L10464">
        <f t="shared" si="1368"/>
        <v>2021</v>
      </c>
      <c r="M10464">
        <f t="shared" si="1369"/>
        <v>7</v>
      </c>
      <c r="N10464">
        <f t="shared" si="1370"/>
        <v>24</v>
      </c>
      <c r="O10464">
        <f t="shared" si="1371"/>
        <v>35.80411777600635</v>
      </c>
    </row>
    <row r="10465" spans="2:15" x14ac:dyDescent="0.25">
      <c r="B10465" s="3">
        <v>44401.468755034723</v>
      </c>
      <c r="C10465">
        <v>16.018000000000001</v>
      </c>
      <c r="D10465">
        <v>74.097999999999999</v>
      </c>
      <c r="E10465">
        <v>14.725</v>
      </c>
      <c r="F10465">
        <v>76.528000000000006</v>
      </c>
      <c r="G10465">
        <f t="shared" si="1372"/>
        <v>1.293000000000001</v>
      </c>
      <c r="H10465" s="4">
        <f t="shared" si="1373"/>
        <v>0.91097909468546279</v>
      </c>
      <c r="I10465" s="4">
        <f t="shared" si="1374"/>
        <v>0.60097909468546273</v>
      </c>
      <c r="J10465">
        <f t="shared" si="1367"/>
        <v>35.80411777600635</v>
      </c>
      <c r="L10465">
        <f t="shared" si="1368"/>
        <v>2021</v>
      </c>
      <c r="M10465">
        <f t="shared" si="1369"/>
        <v>7</v>
      </c>
      <c r="N10465">
        <f t="shared" si="1370"/>
        <v>24</v>
      </c>
      <c r="O10465">
        <f t="shared" si="1371"/>
        <v>35.80411777600635</v>
      </c>
    </row>
    <row r="10466" spans="2:15" x14ac:dyDescent="0.25">
      <c r="B10466" s="3">
        <v>44401.47917175926</v>
      </c>
      <c r="C10466">
        <v>16.018000000000001</v>
      </c>
      <c r="D10466">
        <v>74.097999999999999</v>
      </c>
      <c r="E10466">
        <v>14.725</v>
      </c>
      <c r="F10466">
        <v>76.528000000000006</v>
      </c>
      <c r="G10466">
        <f t="shared" si="1372"/>
        <v>1.293000000000001</v>
      </c>
      <c r="H10466" s="4">
        <f t="shared" si="1373"/>
        <v>0.91097909468546279</v>
      </c>
      <c r="I10466" s="4">
        <f t="shared" si="1374"/>
        <v>0.60097909468546273</v>
      </c>
      <c r="J10466">
        <f t="shared" si="1367"/>
        <v>35.80411777600635</v>
      </c>
      <c r="L10466">
        <f t="shared" si="1368"/>
        <v>2021</v>
      </c>
      <c r="M10466">
        <f t="shared" si="1369"/>
        <v>7</v>
      </c>
      <c r="N10466">
        <f t="shared" si="1370"/>
        <v>24</v>
      </c>
      <c r="O10466">
        <f t="shared" si="1371"/>
        <v>35.80411777600635</v>
      </c>
    </row>
    <row r="10467" spans="2:15" x14ac:dyDescent="0.25">
      <c r="B10467" s="3">
        <v>44401.489588483797</v>
      </c>
      <c r="C10467">
        <v>16.016100000000002</v>
      </c>
      <c r="D10467">
        <v>74.097999999999999</v>
      </c>
      <c r="E10467">
        <v>14.723100000000001</v>
      </c>
      <c r="F10467">
        <v>76.528000000000006</v>
      </c>
      <c r="G10467">
        <f t="shared" si="1372"/>
        <v>1.293000000000001</v>
      </c>
      <c r="H10467" s="4">
        <f t="shared" si="1373"/>
        <v>0.91097909468546279</v>
      </c>
      <c r="I10467" s="4">
        <f t="shared" si="1374"/>
        <v>0.60097909468546273</v>
      </c>
      <c r="J10467">
        <f t="shared" si="1367"/>
        <v>35.80411777600635</v>
      </c>
      <c r="L10467">
        <f t="shared" si="1368"/>
        <v>2021</v>
      </c>
      <c r="M10467">
        <f t="shared" si="1369"/>
        <v>7</v>
      </c>
      <c r="N10467">
        <f t="shared" si="1370"/>
        <v>24</v>
      </c>
      <c r="O10467">
        <f t="shared" si="1371"/>
        <v>35.80411777600635</v>
      </c>
    </row>
    <row r="10468" spans="2:15" x14ac:dyDescent="0.25">
      <c r="B10468" s="3">
        <v>44401.500005208334</v>
      </c>
      <c r="C10468">
        <v>16.0107</v>
      </c>
      <c r="D10468">
        <v>74.097999999999999</v>
      </c>
      <c r="E10468">
        <v>14.7212</v>
      </c>
      <c r="F10468">
        <v>76.528000000000006</v>
      </c>
      <c r="G10468">
        <f t="shared" si="1372"/>
        <v>1.2895000000000003</v>
      </c>
      <c r="H10468" s="4">
        <f t="shared" si="1373"/>
        <v>0.90851318066272513</v>
      </c>
      <c r="I10468" s="4">
        <f t="shared" si="1374"/>
        <v>0.59851318066272508</v>
      </c>
      <c r="J10468">
        <f t="shared" si="1367"/>
        <v>35.254653270489641</v>
      </c>
      <c r="L10468">
        <f t="shared" si="1368"/>
        <v>2021</v>
      </c>
      <c r="M10468">
        <f t="shared" si="1369"/>
        <v>7</v>
      </c>
      <c r="N10468">
        <f t="shared" si="1370"/>
        <v>24</v>
      </c>
      <c r="O10468">
        <f t="shared" si="1371"/>
        <v>35.254653270489641</v>
      </c>
    </row>
    <row r="10469" spans="2:15" x14ac:dyDescent="0.25">
      <c r="B10469" s="3">
        <v>44401.510421932871</v>
      </c>
      <c r="C10469">
        <v>16.007100000000001</v>
      </c>
      <c r="D10469">
        <v>74.097999999999999</v>
      </c>
      <c r="E10469">
        <v>14.7193</v>
      </c>
      <c r="F10469">
        <v>76.528000000000006</v>
      </c>
      <c r="G10469">
        <f t="shared" si="1372"/>
        <v>1.2878000000000007</v>
      </c>
      <c r="H10469" s="4">
        <f t="shared" si="1373"/>
        <v>0.9073154509945387</v>
      </c>
      <c r="I10469" s="4">
        <f t="shared" si="1374"/>
        <v>0.59731545099453864</v>
      </c>
      <c r="J10469">
        <f t="shared" si="1367"/>
        <v>34.990016100672044</v>
      </c>
      <c r="L10469">
        <f t="shared" si="1368"/>
        <v>2021</v>
      </c>
      <c r="M10469">
        <f t="shared" si="1369"/>
        <v>7</v>
      </c>
      <c r="N10469">
        <f t="shared" si="1370"/>
        <v>24</v>
      </c>
      <c r="O10469">
        <f t="shared" si="1371"/>
        <v>34.990016100672044</v>
      </c>
    </row>
    <row r="10470" spans="2:15" x14ac:dyDescent="0.25">
      <c r="B10470" s="3">
        <v>44401.520838657409</v>
      </c>
      <c r="C10470">
        <v>16.007100000000001</v>
      </c>
      <c r="D10470">
        <v>74.097999999999999</v>
      </c>
      <c r="E10470">
        <v>14.7193</v>
      </c>
      <c r="F10470">
        <v>76.528000000000006</v>
      </c>
      <c r="G10470">
        <f t="shared" si="1372"/>
        <v>1.2878000000000007</v>
      </c>
      <c r="H10470" s="4">
        <f t="shared" si="1373"/>
        <v>0.9073154509945387</v>
      </c>
      <c r="I10470" s="4">
        <f t="shared" si="1374"/>
        <v>0.59731545099453864</v>
      </c>
      <c r="J10470">
        <f t="shared" si="1367"/>
        <v>34.990016100672044</v>
      </c>
      <c r="L10470">
        <f t="shared" si="1368"/>
        <v>2021</v>
      </c>
      <c r="M10470">
        <f t="shared" si="1369"/>
        <v>7</v>
      </c>
      <c r="N10470">
        <f t="shared" si="1370"/>
        <v>24</v>
      </c>
      <c r="O10470">
        <f t="shared" si="1371"/>
        <v>34.990016100672044</v>
      </c>
    </row>
    <row r="10471" spans="2:15" x14ac:dyDescent="0.25">
      <c r="B10471" s="3">
        <v>44401.531255381946</v>
      </c>
      <c r="C10471">
        <v>15.9998</v>
      </c>
      <c r="D10471">
        <v>74.097999999999999</v>
      </c>
      <c r="E10471">
        <v>14.7113</v>
      </c>
      <c r="F10471">
        <v>76.353999999999999</v>
      </c>
      <c r="G10471">
        <f t="shared" si="1372"/>
        <v>1.2885000000000009</v>
      </c>
      <c r="H10471" s="4">
        <f t="shared" si="1373"/>
        <v>0.90780863379908638</v>
      </c>
      <c r="I10471" s="4">
        <f t="shared" si="1374"/>
        <v>0.59780863379908644</v>
      </c>
      <c r="J10471">
        <f t="shared" si="1367"/>
        <v>35.098807081312096</v>
      </c>
      <c r="L10471">
        <f t="shared" si="1368"/>
        <v>2021</v>
      </c>
      <c r="M10471">
        <f t="shared" si="1369"/>
        <v>7</v>
      </c>
      <c r="N10471">
        <f t="shared" si="1370"/>
        <v>24</v>
      </c>
      <c r="O10471">
        <f t="shared" si="1371"/>
        <v>35.098807081312096</v>
      </c>
    </row>
    <row r="10472" spans="2:15" x14ac:dyDescent="0.25">
      <c r="B10472" s="3">
        <v>44401.541672106483</v>
      </c>
      <c r="C10472">
        <v>15.997999999999999</v>
      </c>
      <c r="D10472">
        <v>74.097999999999999</v>
      </c>
      <c r="E10472">
        <v>14.7151</v>
      </c>
      <c r="F10472">
        <v>76.353999999999999</v>
      </c>
      <c r="G10472">
        <f t="shared" si="1372"/>
        <v>1.2828999999999997</v>
      </c>
      <c r="H10472" s="4">
        <f t="shared" si="1373"/>
        <v>0.90386317136270611</v>
      </c>
      <c r="I10472" s="4">
        <f t="shared" si="1374"/>
        <v>0.59386317136270605</v>
      </c>
      <c r="J10472">
        <f t="shared" si="1367"/>
        <v>34.235396363078806</v>
      </c>
      <c r="L10472">
        <f t="shared" si="1368"/>
        <v>2021</v>
      </c>
      <c r="M10472">
        <f t="shared" si="1369"/>
        <v>7</v>
      </c>
      <c r="N10472">
        <f t="shared" si="1370"/>
        <v>24</v>
      </c>
      <c r="O10472">
        <f t="shared" si="1371"/>
        <v>34.235396363078806</v>
      </c>
    </row>
    <row r="10473" spans="2:15" x14ac:dyDescent="0.25">
      <c r="B10473" s="3">
        <v>44401.55208883102</v>
      </c>
      <c r="C10473">
        <v>15.994300000000001</v>
      </c>
      <c r="D10473">
        <v>74.097999999999999</v>
      </c>
      <c r="E10473">
        <v>14.7113</v>
      </c>
      <c r="F10473">
        <v>76.353999999999999</v>
      </c>
      <c r="G10473">
        <f t="shared" si="1372"/>
        <v>1.2830000000000013</v>
      </c>
      <c r="H10473" s="4">
        <f t="shared" si="1373"/>
        <v>0.90393362604907113</v>
      </c>
      <c r="I10473" s="4">
        <f t="shared" si="1374"/>
        <v>0.59393362604907107</v>
      </c>
      <c r="J10473">
        <f t="shared" si="1367"/>
        <v>34.25067622787207</v>
      </c>
      <c r="L10473">
        <f t="shared" si="1368"/>
        <v>2021</v>
      </c>
      <c r="M10473">
        <f t="shared" si="1369"/>
        <v>7</v>
      </c>
      <c r="N10473">
        <f t="shared" si="1370"/>
        <v>24</v>
      </c>
      <c r="O10473">
        <f t="shared" si="1371"/>
        <v>34.25067622787207</v>
      </c>
    </row>
    <row r="10474" spans="2:15" x14ac:dyDescent="0.25">
      <c r="B10474" s="3">
        <v>44401.562505555557</v>
      </c>
      <c r="C10474">
        <v>15.9901</v>
      </c>
      <c r="D10474">
        <v>73.926000000000002</v>
      </c>
      <c r="E10474">
        <v>14.7113</v>
      </c>
      <c r="F10474">
        <v>76.353999999999999</v>
      </c>
      <c r="G10474">
        <f t="shared" si="1372"/>
        <v>1.2788000000000004</v>
      </c>
      <c r="H10474" s="4">
        <f t="shared" si="1373"/>
        <v>0.90097452922178589</v>
      </c>
      <c r="I10474" s="4">
        <f t="shared" si="1374"/>
        <v>0.59097452922178584</v>
      </c>
      <c r="J10474">
        <f t="shared" si="1367"/>
        <v>33.613219187237611</v>
      </c>
      <c r="L10474">
        <f t="shared" si="1368"/>
        <v>2021</v>
      </c>
      <c r="M10474">
        <f t="shared" si="1369"/>
        <v>7</v>
      </c>
      <c r="N10474">
        <f t="shared" si="1370"/>
        <v>24</v>
      </c>
      <c r="O10474">
        <f t="shared" si="1371"/>
        <v>33.613219187237611</v>
      </c>
    </row>
    <row r="10475" spans="2:15" x14ac:dyDescent="0.25">
      <c r="B10475" s="3">
        <v>44401.572922280095</v>
      </c>
      <c r="C10475">
        <v>15.986499999999999</v>
      </c>
      <c r="D10475">
        <v>73.926000000000002</v>
      </c>
      <c r="E10475">
        <v>14.707599999999999</v>
      </c>
      <c r="F10475">
        <v>76.353999999999999</v>
      </c>
      <c r="G10475">
        <f t="shared" si="1372"/>
        <v>1.2789000000000001</v>
      </c>
      <c r="H10475" s="4">
        <f t="shared" si="1373"/>
        <v>0.90104498390814958</v>
      </c>
      <c r="I10475" s="4">
        <f t="shared" si="1374"/>
        <v>0.59104498390814952</v>
      </c>
      <c r="J10475">
        <f t="shared" si="1367"/>
        <v>33.628294704975339</v>
      </c>
      <c r="L10475">
        <f t="shared" si="1368"/>
        <v>2021</v>
      </c>
      <c r="M10475">
        <f t="shared" si="1369"/>
        <v>7</v>
      </c>
      <c r="N10475">
        <f t="shared" si="1370"/>
        <v>24</v>
      </c>
      <c r="O10475">
        <f t="shared" si="1371"/>
        <v>33.628294704975339</v>
      </c>
    </row>
    <row r="10476" spans="2:15" x14ac:dyDescent="0.25">
      <c r="B10476" s="3">
        <v>44401.583339004632</v>
      </c>
      <c r="C10476">
        <v>15.9848</v>
      </c>
      <c r="D10476">
        <v>73.926000000000002</v>
      </c>
      <c r="E10476">
        <v>14.7057</v>
      </c>
      <c r="F10476">
        <v>76.353999999999999</v>
      </c>
      <c r="G10476">
        <f t="shared" si="1372"/>
        <v>1.2790999999999997</v>
      </c>
      <c r="H10476" s="4">
        <f t="shared" si="1373"/>
        <v>0.90118589328087717</v>
      </c>
      <c r="I10476" s="4">
        <f t="shared" si="1374"/>
        <v>0.59118589328087712</v>
      </c>
      <c r="J10476">
        <f t="shared" si="1367"/>
        <v>33.658460631113918</v>
      </c>
      <c r="L10476">
        <f t="shared" si="1368"/>
        <v>2021</v>
      </c>
      <c r="M10476">
        <f t="shared" si="1369"/>
        <v>7</v>
      </c>
      <c r="N10476">
        <f t="shared" si="1370"/>
        <v>24</v>
      </c>
      <c r="O10476">
        <f t="shared" si="1371"/>
        <v>33.658460631113918</v>
      </c>
    </row>
    <row r="10477" spans="2:15" x14ac:dyDescent="0.25">
      <c r="B10477" s="3">
        <v>44401.593755729169</v>
      </c>
      <c r="C10477">
        <v>15.982900000000001</v>
      </c>
      <c r="D10477">
        <v>73.926000000000002</v>
      </c>
      <c r="E10477">
        <v>14.7057</v>
      </c>
      <c r="F10477">
        <v>76.353999999999999</v>
      </c>
      <c r="G10477">
        <f t="shared" si="1372"/>
        <v>1.2772000000000006</v>
      </c>
      <c r="H10477" s="4">
        <f t="shared" si="1373"/>
        <v>0.89984725423996337</v>
      </c>
      <c r="I10477" s="4">
        <f t="shared" si="1374"/>
        <v>0.58984725423996331</v>
      </c>
      <c r="J10477">
        <f t="shared" si="1367"/>
        <v>33.372685049555102</v>
      </c>
      <c r="L10477">
        <f t="shared" si="1368"/>
        <v>2021</v>
      </c>
      <c r="M10477">
        <f t="shared" si="1369"/>
        <v>7</v>
      </c>
      <c r="N10477">
        <f t="shared" si="1370"/>
        <v>24</v>
      </c>
      <c r="O10477">
        <f t="shared" si="1371"/>
        <v>33.372685049555102</v>
      </c>
    </row>
    <row r="10478" spans="2:15" x14ac:dyDescent="0.25">
      <c r="B10478" s="3">
        <v>44401.604166666664</v>
      </c>
      <c r="C10478">
        <v>15.979200000000001</v>
      </c>
      <c r="D10478">
        <v>73.926000000000002</v>
      </c>
      <c r="E10478">
        <v>14.703799999999999</v>
      </c>
      <c r="F10478">
        <v>76.353999999999999</v>
      </c>
      <c r="G10478">
        <f t="shared" si="1372"/>
        <v>1.2754000000000012</v>
      </c>
      <c r="H10478" s="4">
        <f t="shared" si="1373"/>
        <v>0.89857906988541325</v>
      </c>
      <c r="I10478" s="4">
        <f t="shared" si="1374"/>
        <v>0.5885790698854132</v>
      </c>
      <c r="J10478">
        <f t="shared" si="1367"/>
        <v>33.103597257612115</v>
      </c>
      <c r="L10478">
        <f t="shared" si="1368"/>
        <v>2021</v>
      </c>
      <c r="M10478">
        <f t="shared" si="1369"/>
        <v>7</v>
      </c>
      <c r="N10478">
        <f t="shared" si="1370"/>
        <v>24</v>
      </c>
      <c r="O10478">
        <f t="shared" si="1371"/>
        <v>33.103597257612115</v>
      </c>
    </row>
    <row r="10479" spans="2:15" x14ac:dyDescent="0.25">
      <c r="B10479" s="3">
        <v>44401.614583333336</v>
      </c>
      <c r="C10479">
        <v>15.9739</v>
      </c>
      <c r="D10479">
        <v>73.926000000000002</v>
      </c>
      <c r="E10479">
        <v>14.703799999999999</v>
      </c>
      <c r="F10479">
        <v>76.353999999999999</v>
      </c>
      <c r="G10479">
        <f t="shared" si="1372"/>
        <v>1.2701000000000011</v>
      </c>
      <c r="H10479" s="4">
        <f t="shared" si="1373"/>
        <v>0.89484497150812548</v>
      </c>
      <c r="I10479" s="4">
        <f t="shared" si="1374"/>
        <v>0.58484497150812542</v>
      </c>
      <c r="J10479">
        <f t="shared" si="1367"/>
        <v>32.320530191630667</v>
      </c>
      <c r="L10479">
        <f t="shared" si="1368"/>
        <v>2021</v>
      </c>
      <c r="M10479">
        <f t="shared" si="1369"/>
        <v>7</v>
      </c>
      <c r="N10479">
        <f t="shared" si="1370"/>
        <v>24</v>
      </c>
      <c r="O10479">
        <f t="shared" si="1371"/>
        <v>32.320530191630667</v>
      </c>
    </row>
    <row r="10480" spans="2:15" x14ac:dyDescent="0.25">
      <c r="B10480" s="3">
        <v>44401.625</v>
      </c>
      <c r="C10480">
        <v>15.9739</v>
      </c>
      <c r="D10480">
        <v>73.926000000000002</v>
      </c>
      <c r="E10480">
        <v>14.7019</v>
      </c>
      <c r="F10480">
        <v>76.353999999999999</v>
      </c>
      <c r="G10480">
        <f t="shared" si="1372"/>
        <v>1.2720000000000002</v>
      </c>
      <c r="H10480" s="4">
        <f t="shared" si="1373"/>
        <v>0.89618361054903939</v>
      </c>
      <c r="I10480" s="4">
        <f t="shared" si="1374"/>
        <v>0.58618361054903945</v>
      </c>
      <c r="J10480">
        <f t="shared" si="1367"/>
        <v>32.599670709374102</v>
      </c>
      <c r="L10480">
        <f t="shared" si="1368"/>
        <v>2021</v>
      </c>
      <c r="M10480">
        <f t="shared" si="1369"/>
        <v>7</v>
      </c>
      <c r="N10480">
        <f t="shared" si="1370"/>
        <v>24</v>
      </c>
      <c r="O10480">
        <f t="shared" si="1371"/>
        <v>32.599670709374102</v>
      </c>
    </row>
    <row r="10481" spans="2:15" x14ac:dyDescent="0.25">
      <c r="B10481" s="3">
        <v>44401.635416666664</v>
      </c>
      <c r="C10481">
        <v>15.972</v>
      </c>
      <c r="D10481">
        <v>73.926000000000002</v>
      </c>
      <c r="E10481">
        <v>14.7</v>
      </c>
      <c r="F10481">
        <v>76.353999999999999</v>
      </c>
      <c r="G10481">
        <f t="shared" si="1372"/>
        <v>1.2720000000000002</v>
      </c>
      <c r="H10481" s="4">
        <f t="shared" si="1373"/>
        <v>0.89618361054903939</v>
      </c>
      <c r="I10481" s="4">
        <f t="shared" si="1374"/>
        <v>0.58618361054903945</v>
      </c>
      <c r="J10481">
        <f t="shared" si="1367"/>
        <v>32.599670709374102</v>
      </c>
      <c r="L10481">
        <f t="shared" si="1368"/>
        <v>2021</v>
      </c>
      <c r="M10481">
        <f t="shared" si="1369"/>
        <v>7</v>
      </c>
      <c r="N10481">
        <f t="shared" si="1370"/>
        <v>24</v>
      </c>
      <c r="O10481">
        <f t="shared" si="1371"/>
        <v>32.599670709374102</v>
      </c>
    </row>
    <row r="10482" spans="2:15" x14ac:dyDescent="0.25">
      <c r="B10482" s="3">
        <v>44401.645833333336</v>
      </c>
      <c r="C10482">
        <v>15.972</v>
      </c>
      <c r="D10482">
        <v>73.926000000000002</v>
      </c>
      <c r="E10482">
        <v>14.703799999999999</v>
      </c>
      <c r="F10482">
        <v>76.353999999999999</v>
      </c>
      <c r="G10482">
        <f t="shared" si="1372"/>
        <v>1.2682000000000002</v>
      </c>
      <c r="H10482" s="4">
        <f t="shared" si="1373"/>
        <v>0.89350633246721045</v>
      </c>
      <c r="I10482" s="4">
        <f t="shared" si="1374"/>
        <v>0.58350633246721051</v>
      </c>
      <c r="J10482">
        <f t="shared" si="1367"/>
        <v>32.043148419490578</v>
      </c>
      <c r="L10482">
        <f t="shared" si="1368"/>
        <v>2021</v>
      </c>
      <c r="M10482">
        <f t="shared" si="1369"/>
        <v>7</v>
      </c>
      <c r="N10482">
        <f t="shared" si="1370"/>
        <v>24</v>
      </c>
      <c r="O10482">
        <f t="shared" si="1371"/>
        <v>32.043148419490578</v>
      </c>
    </row>
    <row r="10483" spans="2:15" x14ac:dyDescent="0.25">
      <c r="B10483" s="3">
        <v>44401.65625</v>
      </c>
      <c r="C10483">
        <v>15.964700000000001</v>
      </c>
      <c r="D10483">
        <v>73.926000000000002</v>
      </c>
      <c r="E10483">
        <v>14.6983</v>
      </c>
      <c r="F10483">
        <v>76.353999999999999</v>
      </c>
      <c r="G10483">
        <f t="shared" si="1372"/>
        <v>1.2664000000000009</v>
      </c>
      <c r="H10483" s="4">
        <f t="shared" si="1373"/>
        <v>0.89223814811266033</v>
      </c>
      <c r="I10483" s="4">
        <f t="shared" si="1374"/>
        <v>0.58223814811266039</v>
      </c>
      <c r="J10483">
        <f t="shared" si="1367"/>
        <v>31.78198160074928</v>
      </c>
      <c r="L10483">
        <f t="shared" si="1368"/>
        <v>2021</v>
      </c>
      <c r="M10483">
        <f t="shared" si="1369"/>
        <v>7</v>
      </c>
      <c r="N10483">
        <f t="shared" si="1370"/>
        <v>24</v>
      </c>
      <c r="O10483">
        <f t="shared" si="1371"/>
        <v>31.78198160074928</v>
      </c>
    </row>
    <row r="10484" spans="2:15" x14ac:dyDescent="0.25">
      <c r="B10484" s="3">
        <v>44401.666666666664</v>
      </c>
      <c r="C10484">
        <v>15.962899999999999</v>
      </c>
      <c r="D10484">
        <v>73.926000000000002</v>
      </c>
      <c r="E10484">
        <v>14.696400000000001</v>
      </c>
      <c r="F10484">
        <v>76.353999999999999</v>
      </c>
      <c r="G10484">
        <f t="shared" si="1372"/>
        <v>1.2664999999999988</v>
      </c>
      <c r="H10484" s="4">
        <f t="shared" si="1373"/>
        <v>0.89230860279902291</v>
      </c>
      <c r="I10484" s="4">
        <f t="shared" si="1374"/>
        <v>0.58230860279902297</v>
      </c>
      <c r="J10484">
        <f t="shared" si="1367"/>
        <v>31.796449726656178</v>
      </c>
      <c r="L10484">
        <f t="shared" si="1368"/>
        <v>2021</v>
      </c>
      <c r="M10484">
        <f t="shared" si="1369"/>
        <v>7</v>
      </c>
      <c r="N10484">
        <f t="shared" si="1370"/>
        <v>24</v>
      </c>
      <c r="O10484">
        <f t="shared" si="1371"/>
        <v>31.796449726656178</v>
      </c>
    </row>
    <row r="10485" spans="2:15" x14ac:dyDescent="0.25">
      <c r="B10485" s="3">
        <v>44401.677083333336</v>
      </c>
      <c r="C10485">
        <v>15.9556</v>
      </c>
      <c r="D10485">
        <v>73.926000000000002</v>
      </c>
      <c r="E10485">
        <v>14.694800000000001</v>
      </c>
      <c r="F10485">
        <v>76.528000000000006</v>
      </c>
      <c r="G10485">
        <f t="shared" si="1372"/>
        <v>1.2607999999999997</v>
      </c>
      <c r="H10485" s="4">
        <f t="shared" si="1373"/>
        <v>0.88829268567628017</v>
      </c>
      <c r="I10485" s="4">
        <f t="shared" si="1374"/>
        <v>0.57829268567628023</v>
      </c>
      <c r="J10485">
        <f t="shared" si="1367"/>
        <v>30.979451003481927</v>
      </c>
      <c r="L10485">
        <f t="shared" si="1368"/>
        <v>2021</v>
      </c>
      <c r="M10485">
        <f t="shared" si="1369"/>
        <v>7</v>
      </c>
      <c r="N10485">
        <f t="shared" si="1370"/>
        <v>24</v>
      </c>
      <c r="O10485">
        <f t="shared" si="1371"/>
        <v>30.979451003481927</v>
      </c>
    </row>
    <row r="10486" spans="2:15" x14ac:dyDescent="0.25">
      <c r="B10486" s="3">
        <v>44401.6875</v>
      </c>
      <c r="C10486">
        <v>15.953900000000001</v>
      </c>
      <c r="D10486">
        <v>73.926000000000002</v>
      </c>
      <c r="E10486">
        <v>14.6929</v>
      </c>
      <c r="F10486">
        <v>76.528000000000006</v>
      </c>
      <c r="G10486">
        <f t="shared" si="1372"/>
        <v>1.261000000000001</v>
      </c>
      <c r="H10486" s="4">
        <f t="shared" si="1373"/>
        <v>0.88843359504900887</v>
      </c>
      <c r="I10486" s="4">
        <f t="shared" si="1374"/>
        <v>0.57843359504900893</v>
      </c>
      <c r="J10486">
        <f t="shared" si="1367"/>
        <v>31.007853827612056</v>
      </c>
      <c r="L10486">
        <f t="shared" si="1368"/>
        <v>2021</v>
      </c>
      <c r="M10486">
        <f t="shared" si="1369"/>
        <v>7</v>
      </c>
      <c r="N10486">
        <f t="shared" si="1370"/>
        <v>24</v>
      </c>
      <c r="O10486">
        <f t="shared" si="1371"/>
        <v>31.007853827612056</v>
      </c>
    </row>
    <row r="10487" spans="2:15" x14ac:dyDescent="0.25">
      <c r="B10487" s="3">
        <v>44401.697916666664</v>
      </c>
      <c r="C10487">
        <v>15.953900000000001</v>
      </c>
      <c r="D10487">
        <v>73.926000000000002</v>
      </c>
      <c r="E10487">
        <v>14.694800000000001</v>
      </c>
      <c r="F10487">
        <v>76.528000000000006</v>
      </c>
      <c r="G10487">
        <f t="shared" si="1372"/>
        <v>1.2591000000000001</v>
      </c>
      <c r="H10487" s="4">
        <f t="shared" si="1373"/>
        <v>0.88709495600809385</v>
      </c>
      <c r="I10487" s="4">
        <f t="shared" si="1374"/>
        <v>0.5770949560080938</v>
      </c>
      <c r="J10487">
        <f t="shared" si="1367"/>
        <v>30.738797517473859</v>
      </c>
      <c r="L10487">
        <f t="shared" si="1368"/>
        <v>2021</v>
      </c>
      <c r="M10487">
        <f t="shared" si="1369"/>
        <v>7</v>
      </c>
      <c r="N10487">
        <f t="shared" si="1370"/>
        <v>24</v>
      </c>
      <c r="O10487">
        <f t="shared" si="1371"/>
        <v>30.738797517473859</v>
      </c>
    </row>
    <row r="10488" spans="2:15" x14ac:dyDescent="0.25">
      <c r="B10488" s="3">
        <v>44401.708333333336</v>
      </c>
      <c r="C10488">
        <v>15.952</v>
      </c>
      <c r="D10488">
        <v>73.926000000000002</v>
      </c>
      <c r="E10488">
        <v>14.694800000000001</v>
      </c>
      <c r="F10488">
        <v>76.528000000000006</v>
      </c>
      <c r="G10488">
        <f t="shared" si="1372"/>
        <v>1.2571999999999992</v>
      </c>
      <c r="H10488" s="4">
        <f t="shared" si="1373"/>
        <v>0.88575631696717883</v>
      </c>
      <c r="I10488" s="4">
        <f t="shared" si="1374"/>
        <v>0.57575631696717888</v>
      </c>
      <c r="J10488">
        <f t="shared" si="1367"/>
        <v>30.471459109365956</v>
      </c>
      <c r="L10488">
        <f t="shared" si="1368"/>
        <v>2021</v>
      </c>
      <c r="M10488">
        <f t="shared" si="1369"/>
        <v>7</v>
      </c>
      <c r="N10488">
        <f t="shared" si="1370"/>
        <v>24</v>
      </c>
      <c r="O10488">
        <f t="shared" si="1371"/>
        <v>30.471459109365956</v>
      </c>
    </row>
    <row r="10489" spans="2:15" x14ac:dyDescent="0.25">
      <c r="B10489" s="3">
        <v>44401.71875</v>
      </c>
      <c r="C10489">
        <v>15.950200000000001</v>
      </c>
      <c r="D10489">
        <v>73.926000000000002</v>
      </c>
      <c r="E10489">
        <v>14.694800000000001</v>
      </c>
      <c r="F10489">
        <v>76.528000000000006</v>
      </c>
      <c r="G10489">
        <f t="shared" si="1372"/>
        <v>1.2553999999999998</v>
      </c>
      <c r="H10489" s="4">
        <f t="shared" si="1373"/>
        <v>0.88448813261262871</v>
      </c>
      <c r="I10489" s="4">
        <f t="shared" si="1374"/>
        <v>0.57448813261262877</v>
      </c>
      <c r="J10489">
        <f t="shared" si="1367"/>
        <v>30.219769445854411</v>
      </c>
      <c r="L10489">
        <f t="shared" si="1368"/>
        <v>2021</v>
      </c>
      <c r="M10489">
        <f t="shared" si="1369"/>
        <v>7</v>
      </c>
      <c r="N10489">
        <f t="shared" si="1370"/>
        <v>24</v>
      </c>
      <c r="O10489">
        <f t="shared" si="1371"/>
        <v>30.219769445854411</v>
      </c>
    </row>
    <row r="10490" spans="2:15" x14ac:dyDescent="0.25">
      <c r="B10490" s="3">
        <v>44401.729166666664</v>
      </c>
      <c r="C10490">
        <v>15.950200000000001</v>
      </c>
      <c r="D10490">
        <v>73.926000000000002</v>
      </c>
      <c r="E10490">
        <v>14.6967</v>
      </c>
      <c r="F10490">
        <v>76.528000000000006</v>
      </c>
      <c r="G10490">
        <f t="shared" si="1372"/>
        <v>1.2535000000000007</v>
      </c>
      <c r="H10490" s="4">
        <f t="shared" si="1373"/>
        <v>0.88314949357171491</v>
      </c>
      <c r="I10490" s="4">
        <f t="shared" si="1374"/>
        <v>0.57314949357171496</v>
      </c>
      <c r="J10490">
        <f t="shared" si="1367"/>
        <v>29.955756311910211</v>
      </c>
      <c r="L10490">
        <f t="shared" si="1368"/>
        <v>2021</v>
      </c>
      <c r="M10490">
        <f t="shared" si="1369"/>
        <v>7</v>
      </c>
      <c r="N10490">
        <f t="shared" si="1370"/>
        <v>24</v>
      </c>
      <c r="O10490">
        <f t="shared" si="1371"/>
        <v>29.955756311910211</v>
      </c>
    </row>
    <row r="10491" spans="2:15" x14ac:dyDescent="0.25">
      <c r="B10491" s="3">
        <v>44401.739583333336</v>
      </c>
      <c r="C10491">
        <v>15.950200000000001</v>
      </c>
      <c r="D10491">
        <v>73.926000000000002</v>
      </c>
      <c r="E10491">
        <v>14.6967</v>
      </c>
      <c r="F10491">
        <v>76.528000000000006</v>
      </c>
      <c r="G10491">
        <f t="shared" si="1372"/>
        <v>1.2535000000000007</v>
      </c>
      <c r="H10491" s="4">
        <f t="shared" si="1373"/>
        <v>0.88314949357171491</v>
      </c>
      <c r="I10491" s="4">
        <f t="shared" si="1374"/>
        <v>0.57314949357171496</v>
      </c>
      <c r="J10491">
        <f t="shared" si="1367"/>
        <v>29.955756311910211</v>
      </c>
      <c r="L10491">
        <f t="shared" si="1368"/>
        <v>2021</v>
      </c>
      <c r="M10491">
        <f t="shared" si="1369"/>
        <v>7</v>
      </c>
      <c r="N10491">
        <f t="shared" si="1370"/>
        <v>24</v>
      </c>
      <c r="O10491">
        <f t="shared" si="1371"/>
        <v>29.955756311910211</v>
      </c>
    </row>
    <row r="10492" spans="2:15" x14ac:dyDescent="0.25">
      <c r="B10492" s="3">
        <v>44401.75</v>
      </c>
      <c r="C10492">
        <v>15.950200000000001</v>
      </c>
      <c r="D10492">
        <v>73.926000000000002</v>
      </c>
      <c r="E10492">
        <v>14.698600000000001</v>
      </c>
      <c r="F10492">
        <v>76.528000000000006</v>
      </c>
      <c r="G10492">
        <f t="shared" si="1372"/>
        <v>1.2515999999999998</v>
      </c>
      <c r="H10492" s="4">
        <f t="shared" si="1373"/>
        <v>0.88181085453079988</v>
      </c>
      <c r="I10492" s="4">
        <f t="shared" si="1374"/>
        <v>0.57181085453079983</v>
      </c>
      <c r="J10492">
        <f t="shared" si="1367"/>
        <v>29.693440446431072</v>
      </c>
      <c r="L10492">
        <f t="shared" si="1368"/>
        <v>2021</v>
      </c>
      <c r="M10492">
        <f t="shared" si="1369"/>
        <v>7</v>
      </c>
      <c r="N10492">
        <f t="shared" si="1370"/>
        <v>24</v>
      </c>
      <c r="O10492">
        <f t="shared" si="1371"/>
        <v>29.693440446431072</v>
      </c>
    </row>
    <row r="10493" spans="2:15" x14ac:dyDescent="0.25">
      <c r="B10493" s="3">
        <v>44401.760416666664</v>
      </c>
      <c r="C10493">
        <v>15.950200000000001</v>
      </c>
      <c r="D10493">
        <v>73.926000000000002</v>
      </c>
      <c r="E10493">
        <v>14.698600000000001</v>
      </c>
      <c r="F10493">
        <v>76.528000000000006</v>
      </c>
      <c r="G10493">
        <f t="shared" si="1372"/>
        <v>1.2515999999999998</v>
      </c>
      <c r="H10493" s="4">
        <f t="shared" si="1373"/>
        <v>0.88181085453079988</v>
      </c>
      <c r="I10493" s="4">
        <f t="shared" si="1374"/>
        <v>0.57181085453079983</v>
      </c>
      <c r="J10493">
        <f t="shared" si="1367"/>
        <v>29.693440446431072</v>
      </c>
      <c r="L10493">
        <f t="shared" si="1368"/>
        <v>2021</v>
      </c>
      <c r="M10493">
        <f t="shared" si="1369"/>
        <v>7</v>
      </c>
      <c r="N10493">
        <f t="shared" si="1370"/>
        <v>24</v>
      </c>
      <c r="O10493">
        <f t="shared" si="1371"/>
        <v>29.693440446431072</v>
      </c>
    </row>
    <row r="10494" spans="2:15" x14ac:dyDescent="0.25">
      <c r="B10494" s="3">
        <v>44401.770833333336</v>
      </c>
      <c r="C10494">
        <v>15.9483</v>
      </c>
      <c r="D10494">
        <v>73.926000000000002</v>
      </c>
      <c r="E10494">
        <v>14.6967</v>
      </c>
      <c r="F10494">
        <v>76.528000000000006</v>
      </c>
      <c r="G10494">
        <f t="shared" si="1372"/>
        <v>1.2515999999999998</v>
      </c>
      <c r="H10494" s="4">
        <f t="shared" si="1373"/>
        <v>0.88181085453079988</v>
      </c>
      <c r="I10494" s="4">
        <f t="shared" si="1374"/>
        <v>0.57181085453079983</v>
      </c>
      <c r="J10494">
        <f t="shared" si="1367"/>
        <v>29.693440446431072</v>
      </c>
      <c r="L10494">
        <f t="shared" si="1368"/>
        <v>2021</v>
      </c>
      <c r="M10494">
        <f t="shared" si="1369"/>
        <v>7</v>
      </c>
      <c r="N10494">
        <f t="shared" si="1370"/>
        <v>24</v>
      </c>
      <c r="O10494">
        <f t="shared" si="1371"/>
        <v>29.693440446431072</v>
      </c>
    </row>
    <row r="10495" spans="2:15" x14ac:dyDescent="0.25">
      <c r="B10495" s="3">
        <v>44401.781250057873</v>
      </c>
      <c r="C10495">
        <v>15.9452</v>
      </c>
      <c r="D10495">
        <v>74.097999999999999</v>
      </c>
      <c r="E10495">
        <v>14.694800000000001</v>
      </c>
      <c r="F10495">
        <v>76.528000000000006</v>
      </c>
      <c r="G10495">
        <f t="shared" si="1372"/>
        <v>1.2503999999999991</v>
      </c>
      <c r="H10495" s="4">
        <f t="shared" si="1373"/>
        <v>0.88096539829443232</v>
      </c>
      <c r="I10495" s="4">
        <f t="shared" si="1374"/>
        <v>0.57096539829443227</v>
      </c>
      <c r="J10495">
        <f t="shared" si="1367"/>
        <v>29.528638607651253</v>
      </c>
      <c r="L10495">
        <f t="shared" si="1368"/>
        <v>2021</v>
      </c>
      <c r="M10495">
        <f t="shared" si="1369"/>
        <v>7</v>
      </c>
      <c r="N10495">
        <f t="shared" si="1370"/>
        <v>24</v>
      </c>
      <c r="O10495">
        <f t="shared" si="1371"/>
        <v>29.528638607651253</v>
      </c>
    </row>
    <row r="10496" spans="2:15" x14ac:dyDescent="0.25">
      <c r="B10496" s="3">
        <v>44401.79166678241</v>
      </c>
      <c r="C10496">
        <v>15.9434</v>
      </c>
      <c r="D10496">
        <v>74.097999999999999</v>
      </c>
      <c r="E10496">
        <v>14.698600000000001</v>
      </c>
      <c r="F10496">
        <v>76.528000000000006</v>
      </c>
      <c r="G10496">
        <f t="shared" si="1372"/>
        <v>1.2447999999999997</v>
      </c>
      <c r="H10496" s="4">
        <f t="shared" si="1373"/>
        <v>0.87701993585805327</v>
      </c>
      <c r="I10496" s="4">
        <f t="shared" si="1374"/>
        <v>0.56701993585805321</v>
      </c>
      <c r="J10496">
        <f t="shared" si="1367"/>
        <v>28.768426848510408</v>
      </c>
      <c r="L10496">
        <f t="shared" si="1368"/>
        <v>2021</v>
      </c>
      <c r="M10496">
        <f t="shared" si="1369"/>
        <v>7</v>
      </c>
      <c r="N10496">
        <f t="shared" si="1370"/>
        <v>24</v>
      </c>
      <c r="O10496">
        <f t="shared" si="1371"/>
        <v>28.768426848510408</v>
      </c>
    </row>
    <row r="10497" spans="2:15" x14ac:dyDescent="0.25">
      <c r="B10497" s="3">
        <v>44401.802083506947</v>
      </c>
      <c r="C10497">
        <v>15.9434</v>
      </c>
      <c r="D10497">
        <v>74.097999999999999</v>
      </c>
      <c r="E10497">
        <v>14.6967</v>
      </c>
      <c r="F10497">
        <v>76.528000000000006</v>
      </c>
      <c r="G10497">
        <f t="shared" si="1372"/>
        <v>1.2467000000000006</v>
      </c>
      <c r="H10497" s="4">
        <f t="shared" si="1373"/>
        <v>0.87835857489896829</v>
      </c>
      <c r="I10497" s="4">
        <f t="shared" si="1374"/>
        <v>0.56835857489896835</v>
      </c>
      <c r="J10497">
        <f t="shared" si="1367"/>
        <v>29.024725354077333</v>
      </c>
      <c r="L10497">
        <f t="shared" si="1368"/>
        <v>2021</v>
      </c>
      <c r="M10497">
        <f t="shared" si="1369"/>
        <v>7</v>
      </c>
      <c r="N10497">
        <f t="shared" si="1370"/>
        <v>24</v>
      </c>
      <c r="O10497">
        <f t="shared" si="1371"/>
        <v>29.024725354077333</v>
      </c>
    </row>
    <row r="10498" spans="2:15" x14ac:dyDescent="0.25">
      <c r="B10498" s="3">
        <v>44401.812500231485</v>
      </c>
      <c r="C10498">
        <v>15.9452</v>
      </c>
      <c r="D10498">
        <v>74.097999999999999</v>
      </c>
      <c r="E10498">
        <v>14.7004</v>
      </c>
      <c r="F10498">
        <v>76.528000000000006</v>
      </c>
      <c r="G10498">
        <f t="shared" si="1372"/>
        <v>1.2447999999999997</v>
      </c>
      <c r="H10498" s="4">
        <f t="shared" si="1373"/>
        <v>0.87701993585805327</v>
      </c>
      <c r="I10498" s="4">
        <f t="shared" si="1374"/>
        <v>0.56701993585805321</v>
      </c>
      <c r="J10498">
        <f t="shared" si="1367"/>
        <v>28.768426848510408</v>
      </c>
      <c r="L10498">
        <f t="shared" si="1368"/>
        <v>2021</v>
      </c>
      <c r="M10498">
        <f t="shared" si="1369"/>
        <v>7</v>
      </c>
      <c r="N10498">
        <f t="shared" si="1370"/>
        <v>24</v>
      </c>
      <c r="O10498">
        <f t="shared" si="1371"/>
        <v>28.768426848510408</v>
      </c>
    </row>
    <row r="10499" spans="2:15" x14ac:dyDescent="0.25">
      <c r="B10499" s="3">
        <v>44401.822916956022</v>
      </c>
      <c r="C10499">
        <v>15.946999999999999</v>
      </c>
      <c r="D10499">
        <v>74.097999999999999</v>
      </c>
      <c r="E10499">
        <v>14.7004</v>
      </c>
      <c r="F10499">
        <v>76.528000000000006</v>
      </c>
      <c r="G10499">
        <f t="shared" si="1372"/>
        <v>1.246599999999999</v>
      </c>
      <c r="H10499" s="4">
        <f t="shared" si="1373"/>
        <v>0.87828812021260338</v>
      </c>
      <c r="I10499" s="4">
        <f t="shared" si="1374"/>
        <v>0.56828812021260333</v>
      </c>
      <c r="J10499">
        <f t="shared" si="1367"/>
        <v>29.01119432658906</v>
      </c>
      <c r="L10499">
        <f t="shared" si="1368"/>
        <v>2021</v>
      </c>
      <c r="M10499">
        <f t="shared" si="1369"/>
        <v>7</v>
      </c>
      <c r="N10499">
        <f t="shared" si="1370"/>
        <v>24</v>
      </c>
      <c r="O10499">
        <f t="shared" si="1371"/>
        <v>29.01119432658906</v>
      </c>
    </row>
    <row r="10500" spans="2:15" x14ac:dyDescent="0.25">
      <c r="B10500" s="3">
        <v>44401.833333680559</v>
      </c>
      <c r="C10500">
        <v>15.946999999999999</v>
      </c>
      <c r="D10500">
        <v>74.097999999999999</v>
      </c>
      <c r="E10500">
        <v>14.702299999999999</v>
      </c>
      <c r="F10500">
        <v>76.528000000000006</v>
      </c>
      <c r="G10500">
        <f t="shared" si="1372"/>
        <v>1.2446999999999999</v>
      </c>
      <c r="H10500" s="4">
        <f t="shared" si="1373"/>
        <v>0.87694948117168936</v>
      </c>
      <c r="I10500" s="4">
        <f t="shared" si="1374"/>
        <v>0.56694948117168931</v>
      </c>
      <c r="J10500">
        <f t="shared" si="1367"/>
        <v>28.7549836477661</v>
      </c>
      <c r="L10500">
        <f t="shared" si="1368"/>
        <v>2021</v>
      </c>
      <c r="M10500">
        <f t="shared" si="1369"/>
        <v>7</v>
      </c>
      <c r="N10500">
        <f t="shared" si="1370"/>
        <v>24</v>
      </c>
      <c r="O10500">
        <f t="shared" si="1371"/>
        <v>28.7549836477661</v>
      </c>
    </row>
    <row r="10501" spans="2:15" x14ac:dyDescent="0.25">
      <c r="B10501" s="3">
        <v>44401.843750405096</v>
      </c>
      <c r="C10501">
        <v>15.9452</v>
      </c>
      <c r="D10501">
        <v>74.097999999999999</v>
      </c>
      <c r="E10501">
        <v>14.702299999999999</v>
      </c>
      <c r="F10501">
        <v>76.528000000000006</v>
      </c>
      <c r="G10501">
        <f t="shared" si="1372"/>
        <v>1.2429000000000006</v>
      </c>
      <c r="H10501" s="4">
        <f t="shared" si="1373"/>
        <v>0.87568129681713924</v>
      </c>
      <c r="I10501" s="4">
        <f t="shared" si="1374"/>
        <v>0.56568129681713919</v>
      </c>
      <c r="J10501">
        <f t="shared" ref="J10501:J10564" si="1375">IF(I10501&lt;0,0,243.07*I10501^3.7614)</f>
        <v>28.513793769716326</v>
      </c>
      <c r="L10501">
        <f t="shared" ref="L10501:L10564" si="1376">YEAR(B10501)</f>
        <v>2021</v>
      </c>
      <c r="M10501">
        <f t="shared" ref="M10501:M10564" si="1377">MONTH(B10501)</f>
        <v>7</v>
      </c>
      <c r="N10501">
        <f t="shared" ref="N10501:N10564" si="1378">DAY(B10501)</f>
        <v>24</v>
      </c>
      <c r="O10501">
        <f t="shared" ref="O10501:O10564" si="1379">J10501</f>
        <v>28.513793769716326</v>
      </c>
    </row>
    <row r="10502" spans="2:15" x14ac:dyDescent="0.25">
      <c r="B10502" s="3">
        <v>44401.854167129626</v>
      </c>
      <c r="C10502">
        <v>15.9488</v>
      </c>
      <c r="D10502">
        <v>74.097999999999999</v>
      </c>
      <c r="E10502">
        <v>14.702299999999999</v>
      </c>
      <c r="F10502">
        <v>76.528000000000006</v>
      </c>
      <c r="G10502">
        <f t="shared" ref="G10502:G10565" si="1380">C10502-E10502</f>
        <v>1.2465000000000011</v>
      </c>
      <c r="H10502" s="4">
        <f t="shared" ref="H10502:H10565" si="1381">1000*G10502/2.2/(2.54^2)/100</f>
        <v>0.87821766552624081</v>
      </c>
      <c r="I10502" s="4">
        <f t="shared" ref="I10502:I10565" si="1382">H10502-($Y$1-$Y$2)/100</f>
        <v>0.56821766552624076</v>
      </c>
      <c r="J10502">
        <f t="shared" si="1375"/>
        <v>28.997667930658821</v>
      </c>
      <c r="L10502">
        <f t="shared" si="1376"/>
        <v>2021</v>
      </c>
      <c r="M10502">
        <f t="shared" si="1377"/>
        <v>7</v>
      </c>
      <c r="N10502">
        <f t="shared" si="1378"/>
        <v>24</v>
      </c>
      <c r="O10502">
        <f t="shared" si="1379"/>
        <v>28.997667930658821</v>
      </c>
    </row>
    <row r="10503" spans="2:15" x14ac:dyDescent="0.25">
      <c r="B10503" s="3">
        <v>44401.864583854163</v>
      </c>
      <c r="C10503">
        <v>15.950699999999999</v>
      </c>
      <c r="D10503">
        <v>74.097999999999999</v>
      </c>
      <c r="E10503">
        <v>14.706099999999999</v>
      </c>
      <c r="F10503">
        <v>76.528000000000006</v>
      </c>
      <c r="G10503">
        <f t="shared" si="1380"/>
        <v>1.2446000000000002</v>
      </c>
      <c r="H10503" s="4">
        <f t="shared" si="1381"/>
        <v>0.87687902648532567</v>
      </c>
      <c r="I10503" s="4">
        <f t="shared" si="1382"/>
        <v>0.56687902648532562</v>
      </c>
      <c r="J10503">
        <f t="shared" si="1375"/>
        <v>28.741545059379888</v>
      </c>
      <c r="L10503">
        <f t="shared" si="1376"/>
        <v>2021</v>
      </c>
      <c r="M10503">
        <f t="shared" si="1377"/>
        <v>7</v>
      </c>
      <c r="N10503">
        <f t="shared" si="1378"/>
        <v>24</v>
      </c>
      <c r="O10503">
        <f t="shared" si="1379"/>
        <v>28.741545059379888</v>
      </c>
    </row>
    <row r="10504" spans="2:15" x14ac:dyDescent="0.25">
      <c r="B10504" s="3">
        <v>44401.875000578701</v>
      </c>
      <c r="C10504">
        <v>15.9543</v>
      </c>
      <c r="D10504">
        <v>74.097999999999999</v>
      </c>
      <c r="E10504">
        <v>14.706099999999999</v>
      </c>
      <c r="F10504">
        <v>76.528000000000006</v>
      </c>
      <c r="G10504">
        <f t="shared" si="1380"/>
        <v>1.2482000000000006</v>
      </c>
      <c r="H10504" s="4">
        <f t="shared" si="1381"/>
        <v>0.87941539519442713</v>
      </c>
      <c r="I10504" s="4">
        <f t="shared" si="1382"/>
        <v>0.56941539519442719</v>
      </c>
      <c r="J10504">
        <f t="shared" si="1375"/>
        <v>29.228247241323704</v>
      </c>
      <c r="L10504">
        <f t="shared" si="1376"/>
        <v>2021</v>
      </c>
      <c r="M10504">
        <f t="shared" si="1377"/>
        <v>7</v>
      </c>
      <c r="N10504">
        <f t="shared" si="1378"/>
        <v>24</v>
      </c>
      <c r="O10504">
        <f t="shared" si="1379"/>
        <v>29.228247241323704</v>
      </c>
    </row>
    <row r="10505" spans="2:15" x14ac:dyDescent="0.25">
      <c r="B10505" s="3">
        <v>44401.885417303238</v>
      </c>
      <c r="C10505">
        <v>15.9543</v>
      </c>
      <c r="D10505">
        <v>74.097999999999999</v>
      </c>
      <c r="E10505">
        <v>14.709899999999999</v>
      </c>
      <c r="F10505">
        <v>76.528000000000006</v>
      </c>
      <c r="G10505">
        <f t="shared" si="1380"/>
        <v>1.2444000000000006</v>
      </c>
      <c r="H10505" s="4">
        <f t="shared" si="1381"/>
        <v>0.87673811711259819</v>
      </c>
      <c r="I10505" s="4">
        <f t="shared" si="1382"/>
        <v>0.56673811711259825</v>
      </c>
      <c r="J10505">
        <f t="shared" si="1375"/>
        <v>28.714681715643533</v>
      </c>
      <c r="L10505">
        <f t="shared" si="1376"/>
        <v>2021</v>
      </c>
      <c r="M10505">
        <f t="shared" si="1377"/>
        <v>7</v>
      </c>
      <c r="N10505">
        <f t="shared" si="1378"/>
        <v>24</v>
      </c>
      <c r="O10505">
        <f t="shared" si="1379"/>
        <v>28.714681715643533</v>
      </c>
    </row>
    <row r="10506" spans="2:15" x14ac:dyDescent="0.25">
      <c r="B10506" s="3">
        <v>44401.895834027775</v>
      </c>
      <c r="C10506">
        <v>15.9526</v>
      </c>
      <c r="D10506">
        <v>74.097999999999999</v>
      </c>
      <c r="E10506">
        <v>14.708</v>
      </c>
      <c r="F10506">
        <v>76.528000000000006</v>
      </c>
      <c r="G10506">
        <f t="shared" si="1380"/>
        <v>1.2446000000000002</v>
      </c>
      <c r="H10506" s="4">
        <f t="shared" si="1381"/>
        <v>0.87687902648532567</v>
      </c>
      <c r="I10506" s="4">
        <f t="shared" si="1382"/>
        <v>0.56687902648532562</v>
      </c>
      <c r="J10506">
        <f t="shared" si="1375"/>
        <v>28.741545059379888</v>
      </c>
      <c r="L10506">
        <f t="shared" si="1376"/>
        <v>2021</v>
      </c>
      <c r="M10506">
        <f t="shared" si="1377"/>
        <v>7</v>
      </c>
      <c r="N10506">
        <f t="shared" si="1378"/>
        <v>24</v>
      </c>
      <c r="O10506">
        <f t="shared" si="1379"/>
        <v>28.741545059379888</v>
      </c>
    </row>
    <row r="10507" spans="2:15" x14ac:dyDescent="0.25">
      <c r="B10507" s="3">
        <v>44401.906250752312</v>
      </c>
      <c r="C10507">
        <v>15.9543</v>
      </c>
      <c r="D10507">
        <v>74.097999999999999</v>
      </c>
      <c r="E10507">
        <v>14.708</v>
      </c>
      <c r="F10507">
        <v>76.528000000000006</v>
      </c>
      <c r="G10507">
        <f t="shared" si="1380"/>
        <v>1.2462999999999997</v>
      </c>
      <c r="H10507" s="4">
        <f t="shared" si="1381"/>
        <v>0.87807675615351211</v>
      </c>
      <c r="I10507" s="4">
        <f t="shared" si="1382"/>
        <v>0.56807675615351205</v>
      </c>
      <c r="J10507">
        <f t="shared" si="1375"/>
        <v>28.97062902942503</v>
      </c>
      <c r="L10507">
        <f t="shared" si="1376"/>
        <v>2021</v>
      </c>
      <c r="M10507">
        <f t="shared" si="1377"/>
        <v>7</v>
      </c>
      <c r="N10507">
        <f t="shared" si="1378"/>
        <v>24</v>
      </c>
      <c r="O10507">
        <f t="shared" si="1379"/>
        <v>28.97062902942503</v>
      </c>
    </row>
    <row r="10508" spans="2:15" x14ac:dyDescent="0.25">
      <c r="B10508" s="3">
        <v>44401.916667476849</v>
      </c>
      <c r="C10508">
        <v>15.956200000000001</v>
      </c>
      <c r="D10508">
        <v>74.097999999999999</v>
      </c>
      <c r="E10508">
        <v>14.708</v>
      </c>
      <c r="F10508">
        <v>76.528000000000006</v>
      </c>
      <c r="G10508">
        <f t="shared" si="1380"/>
        <v>1.2482000000000006</v>
      </c>
      <c r="H10508" s="4">
        <f t="shared" si="1381"/>
        <v>0.87941539519442713</v>
      </c>
      <c r="I10508" s="4">
        <f t="shared" si="1382"/>
        <v>0.56941539519442719</v>
      </c>
      <c r="J10508">
        <f t="shared" si="1375"/>
        <v>29.228247241323704</v>
      </c>
      <c r="L10508">
        <f t="shared" si="1376"/>
        <v>2021</v>
      </c>
      <c r="M10508">
        <f t="shared" si="1377"/>
        <v>7</v>
      </c>
      <c r="N10508">
        <f t="shared" si="1378"/>
        <v>24</v>
      </c>
      <c r="O10508">
        <f t="shared" si="1379"/>
        <v>29.228247241323704</v>
      </c>
    </row>
    <row r="10509" spans="2:15" x14ac:dyDescent="0.25">
      <c r="B10509" s="3">
        <v>44401.927084201387</v>
      </c>
      <c r="C10509">
        <v>15.9579</v>
      </c>
      <c r="D10509">
        <v>74.097999999999999</v>
      </c>
      <c r="E10509">
        <v>14.7118</v>
      </c>
      <c r="F10509">
        <v>76.528000000000006</v>
      </c>
      <c r="G10509">
        <f t="shared" si="1380"/>
        <v>1.2461000000000002</v>
      </c>
      <c r="H10509" s="4">
        <f t="shared" si="1381"/>
        <v>0.87793584678078451</v>
      </c>
      <c r="I10509" s="4">
        <f t="shared" si="1382"/>
        <v>0.56793584678078446</v>
      </c>
      <c r="J10509">
        <f t="shared" si="1375"/>
        <v>28.943608642286648</v>
      </c>
      <c r="L10509">
        <f t="shared" si="1376"/>
        <v>2021</v>
      </c>
      <c r="M10509">
        <f t="shared" si="1377"/>
        <v>7</v>
      </c>
      <c r="N10509">
        <f t="shared" si="1378"/>
        <v>24</v>
      </c>
      <c r="O10509">
        <f t="shared" si="1379"/>
        <v>28.943608642286648</v>
      </c>
    </row>
    <row r="10510" spans="2:15" x14ac:dyDescent="0.25">
      <c r="B10510" s="3">
        <v>44401.937500925924</v>
      </c>
      <c r="C10510">
        <v>15.9598</v>
      </c>
      <c r="D10510">
        <v>74.097999999999999</v>
      </c>
      <c r="E10510">
        <v>14.709899999999999</v>
      </c>
      <c r="F10510">
        <v>76.528000000000006</v>
      </c>
      <c r="G10510">
        <f t="shared" si="1380"/>
        <v>1.2499000000000002</v>
      </c>
      <c r="H10510" s="4">
        <f t="shared" si="1381"/>
        <v>0.88061312486261356</v>
      </c>
      <c r="I10510" s="4">
        <f t="shared" si="1382"/>
        <v>0.57061312486261362</v>
      </c>
      <c r="J10510">
        <f t="shared" si="1375"/>
        <v>29.460169753069604</v>
      </c>
      <c r="L10510">
        <f t="shared" si="1376"/>
        <v>2021</v>
      </c>
      <c r="M10510">
        <f t="shared" si="1377"/>
        <v>7</v>
      </c>
      <c r="N10510">
        <f t="shared" si="1378"/>
        <v>24</v>
      </c>
      <c r="O10510">
        <f t="shared" si="1379"/>
        <v>29.460169753069604</v>
      </c>
    </row>
    <row r="10511" spans="2:15" x14ac:dyDescent="0.25">
      <c r="B10511" s="3">
        <v>44401.947917650461</v>
      </c>
      <c r="C10511">
        <v>15.961499999999999</v>
      </c>
      <c r="D10511">
        <v>74.097999999999999</v>
      </c>
      <c r="E10511">
        <v>14.712199999999999</v>
      </c>
      <c r="F10511">
        <v>76.703000000000003</v>
      </c>
      <c r="G10511">
        <f t="shared" si="1380"/>
        <v>1.2492999999999999</v>
      </c>
      <c r="H10511" s="4">
        <f t="shared" si="1381"/>
        <v>0.88019039674442967</v>
      </c>
      <c r="I10511" s="4">
        <f t="shared" si="1382"/>
        <v>0.57019039674442973</v>
      </c>
      <c r="J10511">
        <f t="shared" si="1375"/>
        <v>29.378161060957069</v>
      </c>
      <c r="L10511">
        <f t="shared" si="1376"/>
        <v>2021</v>
      </c>
      <c r="M10511">
        <f t="shared" si="1377"/>
        <v>7</v>
      </c>
      <c r="N10511">
        <f t="shared" si="1378"/>
        <v>24</v>
      </c>
      <c r="O10511">
        <f t="shared" si="1379"/>
        <v>29.378161060957069</v>
      </c>
    </row>
    <row r="10512" spans="2:15" x14ac:dyDescent="0.25">
      <c r="B10512" s="3">
        <v>44401.958334374998</v>
      </c>
      <c r="C10512">
        <v>15.9579</v>
      </c>
      <c r="D10512">
        <v>74.097999999999999</v>
      </c>
      <c r="E10512">
        <v>14.712199999999999</v>
      </c>
      <c r="F10512">
        <v>76.703000000000003</v>
      </c>
      <c r="G10512">
        <f t="shared" si="1380"/>
        <v>1.2457000000000011</v>
      </c>
      <c r="H10512" s="4">
        <f t="shared" si="1381"/>
        <v>0.87765402803532955</v>
      </c>
      <c r="I10512" s="4">
        <f t="shared" si="1382"/>
        <v>0.56765402803532949</v>
      </c>
      <c r="J10512">
        <f t="shared" si="1375"/>
        <v>28.889623377944208</v>
      </c>
      <c r="L10512">
        <f t="shared" si="1376"/>
        <v>2021</v>
      </c>
      <c r="M10512">
        <f t="shared" si="1377"/>
        <v>7</v>
      </c>
      <c r="N10512">
        <f t="shared" si="1378"/>
        <v>24</v>
      </c>
      <c r="O10512">
        <f t="shared" si="1379"/>
        <v>28.889623377944208</v>
      </c>
    </row>
    <row r="10513" spans="2:15" x14ac:dyDescent="0.25">
      <c r="B10513" s="3">
        <v>44401.968751099535</v>
      </c>
      <c r="C10513">
        <v>15.9598</v>
      </c>
      <c r="D10513">
        <v>74.097999999999999</v>
      </c>
      <c r="E10513">
        <v>14.712199999999999</v>
      </c>
      <c r="F10513">
        <v>76.703000000000003</v>
      </c>
      <c r="G10513">
        <f t="shared" si="1380"/>
        <v>1.2476000000000003</v>
      </c>
      <c r="H10513" s="4">
        <f t="shared" si="1381"/>
        <v>0.87899266707624346</v>
      </c>
      <c r="I10513" s="4">
        <f t="shared" si="1382"/>
        <v>0.56899266707624352</v>
      </c>
      <c r="J10513">
        <f t="shared" si="1375"/>
        <v>29.146713188482195</v>
      </c>
      <c r="L10513">
        <f t="shared" si="1376"/>
        <v>2021</v>
      </c>
      <c r="M10513">
        <f t="shared" si="1377"/>
        <v>7</v>
      </c>
      <c r="N10513">
        <f t="shared" si="1378"/>
        <v>24</v>
      </c>
      <c r="O10513">
        <f t="shared" si="1379"/>
        <v>29.146713188482195</v>
      </c>
    </row>
    <row r="10514" spans="2:15" x14ac:dyDescent="0.25">
      <c r="B10514" s="3">
        <v>44401.979167824073</v>
      </c>
      <c r="C10514">
        <v>15.961499999999999</v>
      </c>
      <c r="D10514">
        <v>74.097999999999999</v>
      </c>
      <c r="E10514">
        <v>14.712199999999999</v>
      </c>
      <c r="F10514">
        <v>76.703000000000003</v>
      </c>
      <c r="G10514">
        <f t="shared" si="1380"/>
        <v>1.2492999999999999</v>
      </c>
      <c r="H10514" s="4">
        <f t="shared" si="1381"/>
        <v>0.88019039674442967</v>
      </c>
      <c r="I10514" s="4">
        <f t="shared" si="1382"/>
        <v>0.57019039674442973</v>
      </c>
      <c r="J10514">
        <f t="shared" si="1375"/>
        <v>29.378161060957069</v>
      </c>
      <c r="L10514">
        <f t="shared" si="1376"/>
        <v>2021</v>
      </c>
      <c r="M10514">
        <f t="shared" si="1377"/>
        <v>7</v>
      </c>
      <c r="N10514">
        <f t="shared" si="1378"/>
        <v>24</v>
      </c>
      <c r="O10514">
        <f t="shared" si="1379"/>
        <v>29.378161060957069</v>
      </c>
    </row>
    <row r="10515" spans="2:15" x14ac:dyDescent="0.25">
      <c r="B10515" s="3">
        <v>44401.98958454861</v>
      </c>
      <c r="C10515">
        <v>15.961499999999999</v>
      </c>
      <c r="D10515">
        <v>74.097999999999999</v>
      </c>
      <c r="E10515">
        <v>14.708399999999999</v>
      </c>
      <c r="F10515">
        <v>76.703000000000003</v>
      </c>
      <c r="G10515">
        <f t="shared" si="1380"/>
        <v>1.2530999999999999</v>
      </c>
      <c r="H10515" s="4">
        <f t="shared" si="1381"/>
        <v>0.88286767482625861</v>
      </c>
      <c r="I10515" s="4">
        <f t="shared" si="1382"/>
        <v>0.57286767482625867</v>
      </c>
      <c r="J10515">
        <f t="shared" si="1375"/>
        <v>29.900391106052311</v>
      </c>
      <c r="L10515">
        <f t="shared" si="1376"/>
        <v>2021</v>
      </c>
      <c r="M10515">
        <f t="shared" si="1377"/>
        <v>7</v>
      </c>
      <c r="N10515">
        <f t="shared" si="1378"/>
        <v>24</v>
      </c>
      <c r="O10515">
        <f t="shared" si="1379"/>
        <v>29.900391106052311</v>
      </c>
    </row>
    <row r="10516" spans="2:15" x14ac:dyDescent="0.25">
      <c r="B10516" s="3">
        <v>44402.000001273147</v>
      </c>
      <c r="C10516">
        <v>15.9598</v>
      </c>
      <c r="D10516">
        <v>74.097999999999999</v>
      </c>
      <c r="E10516">
        <v>14.7065</v>
      </c>
      <c r="F10516">
        <v>76.703000000000003</v>
      </c>
      <c r="G10516">
        <f t="shared" si="1380"/>
        <v>1.2532999999999994</v>
      </c>
      <c r="H10516" s="4">
        <f t="shared" si="1381"/>
        <v>0.8830085841989862</v>
      </c>
      <c r="I10516" s="4">
        <f t="shared" si="1382"/>
        <v>0.57300858419898626</v>
      </c>
      <c r="J10516">
        <f t="shared" si="1375"/>
        <v>29.928064309908997</v>
      </c>
      <c r="L10516">
        <f t="shared" si="1376"/>
        <v>2021</v>
      </c>
      <c r="M10516">
        <f t="shared" si="1377"/>
        <v>7</v>
      </c>
      <c r="N10516">
        <f t="shared" si="1378"/>
        <v>25</v>
      </c>
      <c r="O10516">
        <f t="shared" si="1379"/>
        <v>29.928064309908997</v>
      </c>
    </row>
    <row r="10517" spans="2:15" x14ac:dyDescent="0.25">
      <c r="B10517" s="3">
        <v>44402.010417997684</v>
      </c>
      <c r="C10517">
        <v>15.9579</v>
      </c>
      <c r="D10517">
        <v>74.097999999999999</v>
      </c>
      <c r="E10517">
        <v>14.704700000000001</v>
      </c>
      <c r="F10517">
        <v>76.703000000000003</v>
      </c>
      <c r="G10517">
        <f t="shared" si="1380"/>
        <v>1.2531999999999996</v>
      </c>
      <c r="H10517" s="4">
        <f t="shared" si="1381"/>
        <v>0.88293812951262229</v>
      </c>
      <c r="I10517" s="4">
        <f t="shared" si="1382"/>
        <v>0.57293812951262235</v>
      </c>
      <c r="J10517">
        <f t="shared" si="1375"/>
        <v>29.914225358721488</v>
      </c>
      <c r="L10517">
        <f t="shared" si="1376"/>
        <v>2021</v>
      </c>
      <c r="M10517">
        <f t="shared" si="1377"/>
        <v>7</v>
      </c>
      <c r="N10517">
        <f t="shared" si="1378"/>
        <v>25</v>
      </c>
      <c r="O10517">
        <f t="shared" si="1379"/>
        <v>29.914225358721488</v>
      </c>
    </row>
    <row r="10518" spans="2:15" x14ac:dyDescent="0.25">
      <c r="B10518" s="3">
        <v>44402.020834722221</v>
      </c>
      <c r="C10518">
        <v>15.9543</v>
      </c>
      <c r="D10518">
        <v>74.097999999999999</v>
      </c>
      <c r="E10518">
        <v>14.7028</v>
      </c>
      <c r="F10518">
        <v>76.703000000000003</v>
      </c>
      <c r="G10518">
        <f t="shared" si="1380"/>
        <v>1.2515000000000001</v>
      </c>
      <c r="H10518" s="4">
        <f t="shared" si="1381"/>
        <v>0.88174039984443608</v>
      </c>
      <c r="I10518" s="4">
        <f t="shared" si="1382"/>
        <v>0.57174039984443614</v>
      </c>
      <c r="J10518">
        <f t="shared" si="1375"/>
        <v>29.679681231718359</v>
      </c>
      <c r="L10518">
        <f t="shared" si="1376"/>
        <v>2021</v>
      </c>
      <c r="M10518">
        <f t="shared" si="1377"/>
        <v>7</v>
      </c>
      <c r="N10518">
        <f t="shared" si="1378"/>
        <v>25</v>
      </c>
      <c r="O10518">
        <f t="shared" si="1379"/>
        <v>29.679681231718359</v>
      </c>
    </row>
    <row r="10519" spans="2:15" x14ac:dyDescent="0.25">
      <c r="B10519" s="3">
        <v>44402.031251446759</v>
      </c>
      <c r="C10519">
        <v>15.9543</v>
      </c>
      <c r="D10519">
        <v>74.097999999999999</v>
      </c>
      <c r="E10519">
        <v>14.704700000000001</v>
      </c>
      <c r="F10519">
        <v>76.703000000000003</v>
      </c>
      <c r="G10519">
        <f t="shared" si="1380"/>
        <v>1.2495999999999992</v>
      </c>
      <c r="H10519" s="4">
        <f t="shared" si="1381"/>
        <v>0.88040176080352106</v>
      </c>
      <c r="I10519" s="4">
        <f t="shared" si="1382"/>
        <v>0.57040176080352101</v>
      </c>
      <c r="J10519">
        <f t="shared" si="1375"/>
        <v>29.419144428270499</v>
      </c>
      <c r="L10519">
        <f t="shared" si="1376"/>
        <v>2021</v>
      </c>
      <c r="M10519">
        <f t="shared" si="1377"/>
        <v>7</v>
      </c>
      <c r="N10519">
        <f t="shared" si="1378"/>
        <v>25</v>
      </c>
      <c r="O10519">
        <f t="shared" si="1379"/>
        <v>29.419144428270499</v>
      </c>
    </row>
    <row r="10520" spans="2:15" x14ac:dyDescent="0.25">
      <c r="B10520" s="3">
        <v>44402.041668113423</v>
      </c>
      <c r="C10520">
        <v>15.9543</v>
      </c>
      <c r="D10520">
        <v>74.097999999999999</v>
      </c>
      <c r="E10520">
        <v>14.700900000000001</v>
      </c>
      <c r="F10520">
        <v>76.703000000000003</v>
      </c>
      <c r="G10520">
        <f t="shared" si="1380"/>
        <v>1.2533999999999992</v>
      </c>
      <c r="H10520" s="4">
        <f t="shared" si="1381"/>
        <v>0.88307903888534978</v>
      </c>
      <c r="I10520" s="4">
        <f t="shared" si="1382"/>
        <v>0.57307903888534972</v>
      </c>
      <c r="J10520">
        <f t="shared" si="1375"/>
        <v>29.941907960632484</v>
      </c>
      <c r="L10520">
        <f t="shared" si="1376"/>
        <v>2021</v>
      </c>
      <c r="M10520">
        <f t="shared" si="1377"/>
        <v>7</v>
      </c>
      <c r="N10520">
        <f t="shared" si="1378"/>
        <v>25</v>
      </c>
      <c r="O10520">
        <f t="shared" si="1379"/>
        <v>29.941907960632484</v>
      </c>
    </row>
    <row r="10521" spans="2:15" x14ac:dyDescent="0.25">
      <c r="B10521" s="3">
        <v>44402.05208483796</v>
      </c>
      <c r="C10521">
        <v>15.956200000000001</v>
      </c>
      <c r="D10521">
        <v>74.097999999999999</v>
      </c>
      <c r="E10521">
        <v>14.700900000000001</v>
      </c>
      <c r="F10521">
        <v>76.703000000000003</v>
      </c>
      <c r="G10521">
        <f t="shared" si="1380"/>
        <v>1.2553000000000001</v>
      </c>
      <c r="H10521" s="4">
        <f t="shared" si="1381"/>
        <v>0.88441767792626491</v>
      </c>
      <c r="I10521" s="4">
        <f t="shared" si="1382"/>
        <v>0.57441767792626486</v>
      </c>
      <c r="J10521">
        <f t="shared" si="1375"/>
        <v>30.205831590535471</v>
      </c>
      <c r="L10521">
        <f t="shared" si="1376"/>
        <v>2021</v>
      </c>
      <c r="M10521">
        <f t="shared" si="1377"/>
        <v>7</v>
      </c>
      <c r="N10521">
        <f t="shared" si="1378"/>
        <v>25</v>
      </c>
      <c r="O10521">
        <f t="shared" si="1379"/>
        <v>30.205831590535471</v>
      </c>
    </row>
    <row r="10522" spans="2:15" x14ac:dyDescent="0.25">
      <c r="B10522" s="3">
        <v>44402.062501562497</v>
      </c>
      <c r="C10522">
        <v>15.9543</v>
      </c>
      <c r="D10522">
        <v>74.097999999999999</v>
      </c>
      <c r="E10522">
        <v>14.699</v>
      </c>
      <c r="F10522">
        <v>76.703000000000003</v>
      </c>
      <c r="G10522">
        <f t="shared" si="1380"/>
        <v>1.2553000000000001</v>
      </c>
      <c r="H10522" s="4">
        <f t="shared" si="1381"/>
        <v>0.88441767792626491</v>
      </c>
      <c r="I10522" s="4">
        <f t="shared" si="1382"/>
        <v>0.57441767792626486</v>
      </c>
      <c r="J10522">
        <f t="shared" si="1375"/>
        <v>30.205831590535471</v>
      </c>
      <c r="L10522">
        <f t="shared" si="1376"/>
        <v>2021</v>
      </c>
      <c r="M10522">
        <f t="shared" si="1377"/>
        <v>7</v>
      </c>
      <c r="N10522">
        <f t="shared" si="1378"/>
        <v>25</v>
      </c>
      <c r="O10522">
        <f t="shared" si="1379"/>
        <v>30.205831590535471</v>
      </c>
    </row>
    <row r="10523" spans="2:15" x14ac:dyDescent="0.25">
      <c r="B10523" s="3">
        <v>44402.072918287035</v>
      </c>
      <c r="C10523">
        <v>15.9526</v>
      </c>
      <c r="D10523">
        <v>74.097999999999999</v>
      </c>
      <c r="E10523">
        <v>14.699</v>
      </c>
      <c r="F10523">
        <v>76.703000000000003</v>
      </c>
      <c r="G10523">
        <f t="shared" si="1380"/>
        <v>1.2536000000000005</v>
      </c>
      <c r="H10523" s="4">
        <f t="shared" si="1381"/>
        <v>0.88321994825807881</v>
      </c>
      <c r="I10523" s="4">
        <f t="shared" si="1382"/>
        <v>0.57321994825807887</v>
      </c>
      <c r="J10523">
        <f t="shared" si="1375"/>
        <v>29.969609364759531</v>
      </c>
      <c r="L10523">
        <f t="shared" si="1376"/>
        <v>2021</v>
      </c>
      <c r="M10523">
        <f t="shared" si="1377"/>
        <v>7</v>
      </c>
      <c r="N10523">
        <f t="shared" si="1378"/>
        <v>25</v>
      </c>
      <c r="O10523">
        <f t="shared" si="1379"/>
        <v>29.969609364759531</v>
      </c>
    </row>
    <row r="10524" spans="2:15" x14ac:dyDescent="0.25">
      <c r="B10524" s="3">
        <v>44402.083335011572</v>
      </c>
      <c r="C10524">
        <v>15.950699999999999</v>
      </c>
      <c r="D10524">
        <v>74.097999999999999</v>
      </c>
      <c r="E10524">
        <v>14.699</v>
      </c>
      <c r="F10524">
        <v>76.703000000000003</v>
      </c>
      <c r="G10524">
        <f t="shared" si="1380"/>
        <v>1.2516999999999996</v>
      </c>
      <c r="H10524" s="4">
        <f t="shared" si="1381"/>
        <v>0.88188130921716368</v>
      </c>
      <c r="I10524" s="4">
        <f t="shared" si="1382"/>
        <v>0.57188130921716374</v>
      </c>
      <c r="J10524">
        <f t="shared" si="1375"/>
        <v>29.707204343391076</v>
      </c>
      <c r="L10524">
        <f t="shared" si="1376"/>
        <v>2021</v>
      </c>
      <c r="M10524">
        <f t="shared" si="1377"/>
        <v>7</v>
      </c>
      <c r="N10524">
        <f t="shared" si="1378"/>
        <v>25</v>
      </c>
      <c r="O10524">
        <f t="shared" si="1379"/>
        <v>29.707204343391076</v>
      </c>
    </row>
    <row r="10525" spans="2:15" x14ac:dyDescent="0.25">
      <c r="B10525" s="3">
        <v>44402.093751736109</v>
      </c>
      <c r="C10525">
        <v>15.946999999999999</v>
      </c>
      <c r="D10525">
        <v>74.097999999999999</v>
      </c>
      <c r="E10525">
        <v>14.693300000000001</v>
      </c>
      <c r="F10525">
        <v>76.703000000000003</v>
      </c>
      <c r="G10525">
        <f t="shared" si="1380"/>
        <v>1.2536999999999985</v>
      </c>
      <c r="H10525" s="4">
        <f t="shared" si="1381"/>
        <v>0.88329040294444094</v>
      </c>
      <c r="I10525" s="4">
        <f t="shared" si="1382"/>
        <v>0.573290402944441</v>
      </c>
      <c r="J10525">
        <f t="shared" si="1375"/>
        <v>29.983467120198348</v>
      </c>
      <c r="L10525">
        <f t="shared" si="1376"/>
        <v>2021</v>
      </c>
      <c r="M10525">
        <f t="shared" si="1377"/>
        <v>7</v>
      </c>
      <c r="N10525">
        <f t="shared" si="1378"/>
        <v>25</v>
      </c>
      <c r="O10525">
        <f t="shared" si="1379"/>
        <v>29.983467120198348</v>
      </c>
    </row>
    <row r="10526" spans="2:15" x14ac:dyDescent="0.25">
      <c r="B10526" s="3">
        <v>44402.104168460646</v>
      </c>
      <c r="C10526">
        <v>15.946999999999999</v>
      </c>
      <c r="D10526">
        <v>74.097999999999999</v>
      </c>
      <c r="E10526">
        <v>14.6952</v>
      </c>
      <c r="F10526">
        <v>76.703000000000003</v>
      </c>
      <c r="G10526">
        <f t="shared" si="1380"/>
        <v>1.2517999999999994</v>
      </c>
      <c r="H10526" s="4">
        <f t="shared" si="1381"/>
        <v>0.88195176390352725</v>
      </c>
      <c r="I10526" s="4">
        <f t="shared" si="1382"/>
        <v>0.5719517639035272</v>
      </c>
      <c r="J10526">
        <f t="shared" si="1375"/>
        <v>29.720972923614472</v>
      </c>
      <c r="L10526">
        <f t="shared" si="1376"/>
        <v>2021</v>
      </c>
      <c r="M10526">
        <f t="shared" si="1377"/>
        <v>7</v>
      </c>
      <c r="N10526">
        <f t="shared" si="1378"/>
        <v>25</v>
      </c>
      <c r="O10526">
        <f t="shared" si="1379"/>
        <v>29.720972923614472</v>
      </c>
    </row>
    <row r="10527" spans="2:15" x14ac:dyDescent="0.25">
      <c r="B10527" s="3">
        <v>44402.114585185183</v>
      </c>
      <c r="C10527">
        <v>15.9452</v>
      </c>
      <c r="D10527">
        <v>74.097999999999999</v>
      </c>
      <c r="E10527">
        <v>14.6915</v>
      </c>
      <c r="F10527">
        <v>76.703000000000003</v>
      </c>
      <c r="G10527">
        <f t="shared" si="1380"/>
        <v>1.2537000000000003</v>
      </c>
      <c r="H10527" s="4">
        <f t="shared" si="1381"/>
        <v>0.88329040294444239</v>
      </c>
      <c r="I10527" s="4">
        <f t="shared" si="1382"/>
        <v>0.57329040294444233</v>
      </c>
      <c r="J10527">
        <f t="shared" si="1375"/>
        <v>29.983467120198615</v>
      </c>
      <c r="L10527">
        <f t="shared" si="1376"/>
        <v>2021</v>
      </c>
      <c r="M10527">
        <f t="shared" si="1377"/>
        <v>7</v>
      </c>
      <c r="N10527">
        <f t="shared" si="1378"/>
        <v>25</v>
      </c>
      <c r="O10527">
        <f t="shared" si="1379"/>
        <v>29.983467120198615</v>
      </c>
    </row>
    <row r="10528" spans="2:15" x14ac:dyDescent="0.25">
      <c r="B10528" s="3">
        <v>44402.125001909721</v>
      </c>
      <c r="C10528">
        <v>15.9434</v>
      </c>
      <c r="D10528">
        <v>74.097999999999999</v>
      </c>
      <c r="E10528">
        <v>14.6915</v>
      </c>
      <c r="F10528">
        <v>76.703000000000003</v>
      </c>
      <c r="G10528">
        <f t="shared" si="1380"/>
        <v>1.2519000000000009</v>
      </c>
      <c r="H10528" s="4">
        <f t="shared" si="1381"/>
        <v>0.88202221858989238</v>
      </c>
      <c r="I10528" s="4">
        <f t="shared" si="1382"/>
        <v>0.57202221858989244</v>
      </c>
      <c r="J10528">
        <f t="shared" si="1375"/>
        <v>29.734746188118006</v>
      </c>
      <c r="L10528">
        <f t="shared" si="1376"/>
        <v>2021</v>
      </c>
      <c r="M10528">
        <f t="shared" si="1377"/>
        <v>7</v>
      </c>
      <c r="N10528">
        <f t="shared" si="1378"/>
        <v>25</v>
      </c>
      <c r="O10528">
        <f t="shared" si="1379"/>
        <v>29.734746188118006</v>
      </c>
    </row>
    <row r="10529" spans="2:15" x14ac:dyDescent="0.25">
      <c r="B10529" s="3">
        <v>44402.135418634258</v>
      </c>
      <c r="C10529">
        <v>15.9434</v>
      </c>
      <c r="D10529">
        <v>74.097999999999999</v>
      </c>
      <c r="E10529">
        <v>14.6896</v>
      </c>
      <c r="F10529">
        <v>76.703000000000003</v>
      </c>
      <c r="G10529">
        <f t="shared" si="1380"/>
        <v>1.2538</v>
      </c>
      <c r="H10529" s="4">
        <f t="shared" si="1381"/>
        <v>0.88336085763080618</v>
      </c>
      <c r="I10529" s="4">
        <f t="shared" si="1382"/>
        <v>0.57336085763080624</v>
      </c>
      <c r="J10529">
        <f t="shared" si="1375"/>
        <v>29.997329579245797</v>
      </c>
      <c r="L10529">
        <f t="shared" si="1376"/>
        <v>2021</v>
      </c>
      <c r="M10529">
        <f t="shared" si="1377"/>
        <v>7</v>
      </c>
      <c r="N10529">
        <f t="shared" si="1378"/>
        <v>25</v>
      </c>
      <c r="O10529">
        <f t="shared" si="1379"/>
        <v>29.997329579245797</v>
      </c>
    </row>
    <row r="10530" spans="2:15" x14ac:dyDescent="0.25">
      <c r="B10530" s="3">
        <v>44402.145835358795</v>
      </c>
      <c r="C10530">
        <v>15.9434</v>
      </c>
      <c r="D10530">
        <v>74.097999999999999</v>
      </c>
      <c r="E10530">
        <v>14.6877</v>
      </c>
      <c r="F10530">
        <v>76.703000000000003</v>
      </c>
      <c r="G10530">
        <f t="shared" si="1380"/>
        <v>1.2557000000000009</v>
      </c>
      <c r="H10530" s="4">
        <f t="shared" si="1381"/>
        <v>0.88469949667172132</v>
      </c>
      <c r="I10530" s="4">
        <f t="shared" si="1382"/>
        <v>0.57469949667172138</v>
      </c>
      <c r="J10530">
        <f t="shared" si="1375"/>
        <v>30.261611341475817</v>
      </c>
      <c r="L10530">
        <f t="shared" si="1376"/>
        <v>2021</v>
      </c>
      <c r="M10530">
        <f t="shared" si="1377"/>
        <v>7</v>
      </c>
      <c r="N10530">
        <f t="shared" si="1378"/>
        <v>25</v>
      </c>
      <c r="O10530">
        <f t="shared" si="1379"/>
        <v>30.261611341475817</v>
      </c>
    </row>
    <row r="10531" spans="2:15" x14ac:dyDescent="0.25">
      <c r="B10531" s="3">
        <v>44402.156252083332</v>
      </c>
      <c r="C10531">
        <v>15.9415</v>
      </c>
      <c r="D10531">
        <v>74.097999999999999</v>
      </c>
      <c r="E10531">
        <v>14.6858</v>
      </c>
      <c r="F10531">
        <v>76.703000000000003</v>
      </c>
      <c r="G10531">
        <f t="shared" si="1380"/>
        <v>1.2556999999999992</v>
      </c>
      <c r="H10531" s="4">
        <f t="shared" si="1381"/>
        <v>0.88469949667171988</v>
      </c>
      <c r="I10531" s="4">
        <f t="shared" si="1382"/>
        <v>0.57469949667171982</v>
      </c>
      <c r="J10531">
        <f t="shared" si="1375"/>
        <v>30.261611341475511</v>
      </c>
      <c r="L10531">
        <f t="shared" si="1376"/>
        <v>2021</v>
      </c>
      <c r="M10531">
        <f t="shared" si="1377"/>
        <v>7</v>
      </c>
      <c r="N10531">
        <f t="shared" si="1378"/>
        <v>25</v>
      </c>
      <c r="O10531">
        <f t="shared" si="1379"/>
        <v>30.261611341475511</v>
      </c>
    </row>
    <row r="10532" spans="2:15" x14ac:dyDescent="0.25">
      <c r="B10532" s="3">
        <v>44402.166668807869</v>
      </c>
      <c r="C10532">
        <v>15.9452</v>
      </c>
      <c r="D10532">
        <v>74.097999999999999</v>
      </c>
      <c r="E10532">
        <v>14.6896</v>
      </c>
      <c r="F10532">
        <v>76.703000000000003</v>
      </c>
      <c r="G10532">
        <f t="shared" si="1380"/>
        <v>1.2555999999999994</v>
      </c>
      <c r="H10532" s="4">
        <f t="shared" si="1381"/>
        <v>0.8846290419853563</v>
      </c>
      <c r="I10532" s="4">
        <f t="shared" si="1382"/>
        <v>0.57462904198535636</v>
      </c>
      <c r="J10532">
        <f t="shared" si="1375"/>
        <v>30.247659320304564</v>
      </c>
      <c r="L10532">
        <f t="shared" si="1376"/>
        <v>2021</v>
      </c>
      <c r="M10532">
        <f t="shared" si="1377"/>
        <v>7</v>
      </c>
      <c r="N10532">
        <f t="shared" si="1378"/>
        <v>25</v>
      </c>
      <c r="O10532">
        <f t="shared" si="1379"/>
        <v>30.247659320304564</v>
      </c>
    </row>
    <row r="10533" spans="2:15" x14ac:dyDescent="0.25">
      <c r="B10533" s="3">
        <v>44402.177085532407</v>
      </c>
      <c r="C10533">
        <v>15.946999999999999</v>
      </c>
      <c r="D10533">
        <v>74.097999999999999</v>
      </c>
      <c r="E10533">
        <v>14.6896</v>
      </c>
      <c r="F10533">
        <v>76.703000000000003</v>
      </c>
      <c r="G10533">
        <f t="shared" si="1380"/>
        <v>1.2573999999999987</v>
      </c>
      <c r="H10533" s="4">
        <f t="shared" si="1381"/>
        <v>0.88589722633990631</v>
      </c>
      <c r="I10533" s="4">
        <f t="shared" si="1382"/>
        <v>0.57589722633990625</v>
      </c>
      <c r="J10533">
        <f t="shared" si="1375"/>
        <v>30.499519304671104</v>
      </c>
      <c r="L10533">
        <f t="shared" si="1376"/>
        <v>2021</v>
      </c>
      <c r="M10533">
        <f t="shared" si="1377"/>
        <v>7</v>
      </c>
      <c r="N10533">
        <f t="shared" si="1378"/>
        <v>25</v>
      </c>
      <c r="O10533">
        <f t="shared" si="1379"/>
        <v>30.499519304671104</v>
      </c>
    </row>
    <row r="10534" spans="2:15" x14ac:dyDescent="0.25">
      <c r="B10534" s="3">
        <v>44402.187502256944</v>
      </c>
      <c r="C10534">
        <v>15.9434</v>
      </c>
      <c r="D10534">
        <v>74.097999999999999</v>
      </c>
      <c r="E10534">
        <v>14.6891</v>
      </c>
      <c r="F10534">
        <v>76.528000000000006</v>
      </c>
      <c r="G10534">
        <f t="shared" si="1380"/>
        <v>1.2543000000000006</v>
      </c>
      <c r="H10534" s="4">
        <f t="shared" si="1381"/>
        <v>0.88371313106262606</v>
      </c>
      <c r="I10534" s="4">
        <f t="shared" si="1382"/>
        <v>0.573713131062626</v>
      </c>
      <c r="J10534">
        <f t="shared" si="1375"/>
        <v>30.066712464243135</v>
      </c>
      <c r="L10534">
        <f t="shared" si="1376"/>
        <v>2021</v>
      </c>
      <c r="M10534">
        <f t="shared" si="1377"/>
        <v>7</v>
      </c>
      <c r="N10534">
        <f t="shared" si="1378"/>
        <v>25</v>
      </c>
      <c r="O10534">
        <f t="shared" si="1379"/>
        <v>30.066712464243135</v>
      </c>
    </row>
    <row r="10535" spans="2:15" x14ac:dyDescent="0.25">
      <c r="B10535" s="3">
        <v>44402.197918981481</v>
      </c>
      <c r="C10535">
        <v>15.9452</v>
      </c>
      <c r="D10535">
        <v>74.097999999999999</v>
      </c>
      <c r="E10535">
        <v>14.687200000000001</v>
      </c>
      <c r="F10535">
        <v>76.528000000000006</v>
      </c>
      <c r="G10535">
        <f t="shared" si="1380"/>
        <v>1.2579999999999991</v>
      </c>
      <c r="H10535" s="4">
        <f t="shared" si="1381"/>
        <v>0.88631995445809009</v>
      </c>
      <c r="I10535" s="4">
        <f t="shared" si="1382"/>
        <v>0.57631995445809014</v>
      </c>
      <c r="J10535">
        <f t="shared" si="1375"/>
        <v>30.583813715586629</v>
      </c>
      <c r="L10535">
        <f t="shared" si="1376"/>
        <v>2021</v>
      </c>
      <c r="M10535">
        <f t="shared" si="1377"/>
        <v>7</v>
      </c>
      <c r="N10535">
        <f t="shared" si="1378"/>
        <v>25</v>
      </c>
      <c r="O10535">
        <f t="shared" si="1379"/>
        <v>30.583813715586629</v>
      </c>
    </row>
    <row r="10536" spans="2:15" x14ac:dyDescent="0.25">
      <c r="B10536" s="3">
        <v>44402.208335706018</v>
      </c>
      <c r="C10536">
        <v>15.9452</v>
      </c>
      <c r="D10536">
        <v>74.097999999999999</v>
      </c>
      <c r="E10536">
        <v>14.6854</v>
      </c>
      <c r="F10536">
        <v>76.528000000000006</v>
      </c>
      <c r="G10536">
        <f t="shared" si="1380"/>
        <v>1.2598000000000003</v>
      </c>
      <c r="H10536" s="4">
        <f t="shared" si="1381"/>
        <v>0.8875881388126412</v>
      </c>
      <c r="I10536" s="4">
        <f t="shared" si="1382"/>
        <v>0.57758813881264115</v>
      </c>
      <c r="J10536">
        <f t="shared" si="1375"/>
        <v>30.837723287204771</v>
      </c>
      <c r="L10536">
        <f t="shared" si="1376"/>
        <v>2021</v>
      </c>
      <c r="M10536">
        <f t="shared" si="1377"/>
        <v>7</v>
      </c>
      <c r="N10536">
        <f t="shared" si="1378"/>
        <v>25</v>
      </c>
      <c r="O10536">
        <f t="shared" si="1379"/>
        <v>30.837723287204771</v>
      </c>
    </row>
    <row r="10537" spans="2:15" x14ac:dyDescent="0.25">
      <c r="B10537" s="3">
        <v>44402.218752430555</v>
      </c>
      <c r="C10537">
        <v>15.946999999999999</v>
      </c>
      <c r="D10537">
        <v>74.097999999999999</v>
      </c>
      <c r="E10537">
        <v>14.687200000000001</v>
      </c>
      <c r="F10537">
        <v>76.528000000000006</v>
      </c>
      <c r="G10537">
        <f t="shared" si="1380"/>
        <v>1.2597999999999985</v>
      </c>
      <c r="H10537" s="4">
        <f t="shared" si="1381"/>
        <v>0.88758813881264009</v>
      </c>
      <c r="I10537" s="4">
        <f t="shared" si="1382"/>
        <v>0.57758813881264004</v>
      </c>
      <c r="J10537">
        <f t="shared" si="1375"/>
        <v>30.837723287204554</v>
      </c>
      <c r="L10537">
        <f t="shared" si="1376"/>
        <v>2021</v>
      </c>
      <c r="M10537">
        <f t="shared" si="1377"/>
        <v>7</v>
      </c>
      <c r="N10537">
        <f t="shared" si="1378"/>
        <v>25</v>
      </c>
      <c r="O10537">
        <f t="shared" si="1379"/>
        <v>30.837723287204554</v>
      </c>
    </row>
    <row r="10538" spans="2:15" x14ac:dyDescent="0.25">
      <c r="B10538" s="3">
        <v>44402.229169155093</v>
      </c>
      <c r="C10538">
        <v>15.946999999999999</v>
      </c>
      <c r="D10538">
        <v>74.097999999999999</v>
      </c>
      <c r="E10538">
        <v>14.691000000000001</v>
      </c>
      <c r="F10538">
        <v>76.528000000000006</v>
      </c>
      <c r="G10538">
        <f t="shared" si="1380"/>
        <v>1.2559999999999985</v>
      </c>
      <c r="H10538" s="4">
        <f t="shared" si="1381"/>
        <v>0.88491086073081116</v>
      </c>
      <c r="I10538" s="4">
        <f t="shared" si="1382"/>
        <v>0.5749108607308111</v>
      </c>
      <c r="J10538">
        <f t="shared" si="1375"/>
        <v>30.30349575301306</v>
      </c>
      <c r="L10538">
        <f t="shared" si="1376"/>
        <v>2021</v>
      </c>
      <c r="M10538">
        <f t="shared" si="1377"/>
        <v>7</v>
      </c>
      <c r="N10538">
        <f t="shared" si="1378"/>
        <v>25</v>
      </c>
      <c r="O10538">
        <f t="shared" si="1379"/>
        <v>30.30349575301306</v>
      </c>
    </row>
    <row r="10539" spans="2:15" x14ac:dyDescent="0.25">
      <c r="B10539" s="3">
        <v>44402.23958587963</v>
      </c>
      <c r="C10539">
        <v>15.9526</v>
      </c>
      <c r="D10539">
        <v>74.097999999999999</v>
      </c>
      <c r="E10539">
        <v>14.6929</v>
      </c>
      <c r="F10539">
        <v>76.528000000000006</v>
      </c>
      <c r="G10539">
        <f t="shared" si="1380"/>
        <v>1.2597000000000005</v>
      </c>
      <c r="H10539" s="4">
        <f t="shared" si="1381"/>
        <v>0.88751768412627752</v>
      </c>
      <c r="I10539" s="4">
        <f t="shared" si="1382"/>
        <v>0.57751768412627746</v>
      </c>
      <c r="J10539">
        <f t="shared" si="1375"/>
        <v>30.82357674489435</v>
      </c>
      <c r="L10539">
        <f t="shared" si="1376"/>
        <v>2021</v>
      </c>
      <c r="M10539">
        <f t="shared" si="1377"/>
        <v>7</v>
      </c>
      <c r="N10539">
        <f t="shared" si="1378"/>
        <v>25</v>
      </c>
      <c r="O10539">
        <f t="shared" si="1379"/>
        <v>30.82357674489435</v>
      </c>
    </row>
    <row r="10540" spans="2:15" x14ac:dyDescent="0.25">
      <c r="B10540" s="3">
        <v>44402.250002604167</v>
      </c>
      <c r="C10540">
        <v>15.9543</v>
      </c>
      <c r="D10540">
        <v>74.097999999999999</v>
      </c>
      <c r="E10540">
        <v>14.694800000000001</v>
      </c>
      <c r="F10540">
        <v>76.528000000000006</v>
      </c>
      <c r="G10540">
        <f t="shared" si="1380"/>
        <v>1.2594999999999992</v>
      </c>
      <c r="H10540" s="4">
        <f t="shared" si="1381"/>
        <v>0.88737677475354881</v>
      </c>
      <c r="I10540" s="4">
        <f t="shared" si="1382"/>
        <v>0.57737677475354876</v>
      </c>
      <c r="J10540">
        <f t="shared" si="1375"/>
        <v>30.795297953859929</v>
      </c>
      <c r="L10540">
        <f t="shared" si="1376"/>
        <v>2021</v>
      </c>
      <c r="M10540">
        <f t="shared" si="1377"/>
        <v>7</v>
      </c>
      <c r="N10540">
        <f t="shared" si="1378"/>
        <v>25</v>
      </c>
      <c r="O10540">
        <f t="shared" si="1379"/>
        <v>30.795297953859929</v>
      </c>
    </row>
    <row r="10541" spans="2:15" x14ac:dyDescent="0.25">
      <c r="B10541" s="3">
        <v>44402.260419328704</v>
      </c>
      <c r="C10541">
        <v>15.9543</v>
      </c>
      <c r="D10541">
        <v>74.097999999999999</v>
      </c>
      <c r="E10541">
        <v>14.6929</v>
      </c>
      <c r="F10541">
        <v>76.528000000000006</v>
      </c>
      <c r="G10541">
        <f t="shared" si="1380"/>
        <v>1.2614000000000001</v>
      </c>
      <c r="H10541" s="4">
        <f t="shared" si="1381"/>
        <v>0.88871541379446395</v>
      </c>
      <c r="I10541" s="4">
        <f t="shared" si="1382"/>
        <v>0.5787154137944639</v>
      </c>
      <c r="J10541">
        <f t="shared" si="1375"/>
        <v>31.064716822339271</v>
      </c>
      <c r="L10541">
        <f t="shared" si="1376"/>
        <v>2021</v>
      </c>
      <c r="M10541">
        <f t="shared" si="1377"/>
        <v>7</v>
      </c>
      <c r="N10541">
        <f t="shared" si="1378"/>
        <v>25</v>
      </c>
      <c r="O10541">
        <f t="shared" si="1379"/>
        <v>31.064716822339271</v>
      </c>
    </row>
    <row r="10542" spans="2:15" x14ac:dyDescent="0.25">
      <c r="B10542" s="3">
        <v>44402.270836053242</v>
      </c>
      <c r="C10542">
        <v>15.9543</v>
      </c>
      <c r="D10542">
        <v>74.097999999999999</v>
      </c>
      <c r="E10542">
        <v>14.6967</v>
      </c>
      <c r="F10542">
        <v>76.528000000000006</v>
      </c>
      <c r="G10542">
        <f t="shared" si="1380"/>
        <v>1.2576000000000001</v>
      </c>
      <c r="H10542" s="4">
        <f t="shared" si="1381"/>
        <v>0.88603813571263501</v>
      </c>
      <c r="I10542" s="4">
        <f t="shared" si="1382"/>
        <v>0.57603813571263496</v>
      </c>
      <c r="J10542">
        <f t="shared" si="1375"/>
        <v>30.527598465359961</v>
      </c>
      <c r="L10542">
        <f t="shared" si="1376"/>
        <v>2021</v>
      </c>
      <c r="M10542">
        <f t="shared" si="1377"/>
        <v>7</v>
      </c>
      <c r="N10542">
        <f t="shared" si="1378"/>
        <v>25</v>
      </c>
      <c r="O10542">
        <f t="shared" si="1379"/>
        <v>30.527598465359961</v>
      </c>
    </row>
    <row r="10543" spans="2:15" x14ac:dyDescent="0.25">
      <c r="B10543" s="3">
        <v>44402.281252777779</v>
      </c>
      <c r="C10543">
        <v>15.9579</v>
      </c>
      <c r="D10543">
        <v>74.097999999999999</v>
      </c>
      <c r="E10543">
        <v>14.698600000000001</v>
      </c>
      <c r="F10543">
        <v>76.528000000000006</v>
      </c>
      <c r="G10543">
        <f t="shared" si="1380"/>
        <v>1.2592999999999996</v>
      </c>
      <c r="H10543" s="4">
        <f t="shared" si="1381"/>
        <v>0.88723586538082144</v>
      </c>
      <c r="I10543" s="4">
        <f t="shared" si="1382"/>
        <v>0.57723586538082139</v>
      </c>
      <c r="J10543">
        <f t="shared" si="1375"/>
        <v>30.767038214116138</v>
      </c>
      <c r="L10543">
        <f t="shared" si="1376"/>
        <v>2021</v>
      </c>
      <c r="M10543">
        <f t="shared" si="1377"/>
        <v>7</v>
      </c>
      <c r="N10543">
        <f t="shared" si="1378"/>
        <v>25</v>
      </c>
      <c r="O10543">
        <f t="shared" si="1379"/>
        <v>30.767038214116138</v>
      </c>
    </row>
    <row r="10544" spans="2:15" x14ac:dyDescent="0.25">
      <c r="B10544" s="3">
        <v>44402.291669502316</v>
      </c>
      <c r="C10544">
        <v>15.956200000000001</v>
      </c>
      <c r="D10544">
        <v>74.097999999999999</v>
      </c>
      <c r="E10544">
        <v>14.698600000000001</v>
      </c>
      <c r="F10544">
        <v>76.528000000000006</v>
      </c>
      <c r="G10544">
        <f t="shared" si="1380"/>
        <v>1.2576000000000001</v>
      </c>
      <c r="H10544" s="4">
        <f t="shared" si="1381"/>
        <v>0.88603813571263501</v>
      </c>
      <c r="I10544" s="4">
        <f t="shared" si="1382"/>
        <v>0.57603813571263496</v>
      </c>
      <c r="J10544">
        <f t="shared" si="1375"/>
        <v>30.527598465359961</v>
      </c>
      <c r="L10544">
        <f t="shared" si="1376"/>
        <v>2021</v>
      </c>
      <c r="M10544">
        <f t="shared" si="1377"/>
        <v>7</v>
      </c>
      <c r="N10544">
        <f t="shared" si="1378"/>
        <v>25</v>
      </c>
      <c r="O10544">
        <f t="shared" si="1379"/>
        <v>30.527598465359961</v>
      </c>
    </row>
    <row r="10545" spans="2:15" x14ac:dyDescent="0.25">
      <c r="B10545" s="3">
        <v>44402.302086226853</v>
      </c>
      <c r="C10545">
        <v>15.9579</v>
      </c>
      <c r="D10545">
        <v>74.097999999999999</v>
      </c>
      <c r="E10545">
        <v>14.7004</v>
      </c>
      <c r="F10545">
        <v>76.528000000000006</v>
      </c>
      <c r="G10545">
        <f t="shared" si="1380"/>
        <v>1.2575000000000003</v>
      </c>
      <c r="H10545" s="4">
        <f t="shared" si="1381"/>
        <v>0.88596768102627121</v>
      </c>
      <c r="I10545" s="4">
        <f t="shared" si="1382"/>
        <v>0.57596768102627127</v>
      </c>
      <c r="J10545">
        <f t="shared" si="1375"/>
        <v>30.513556513831869</v>
      </c>
      <c r="L10545">
        <f t="shared" si="1376"/>
        <v>2021</v>
      </c>
      <c r="M10545">
        <f t="shared" si="1377"/>
        <v>7</v>
      </c>
      <c r="N10545">
        <f t="shared" si="1378"/>
        <v>25</v>
      </c>
      <c r="O10545">
        <f t="shared" si="1379"/>
        <v>30.513556513831869</v>
      </c>
    </row>
    <row r="10546" spans="2:15" x14ac:dyDescent="0.25">
      <c r="B10546" s="3">
        <v>44402.31250295139</v>
      </c>
      <c r="C10546">
        <v>15.956200000000001</v>
      </c>
      <c r="D10546">
        <v>74.097999999999999</v>
      </c>
      <c r="E10546">
        <v>14.6967</v>
      </c>
      <c r="F10546">
        <v>76.528000000000006</v>
      </c>
      <c r="G10546">
        <f t="shared" si="1380"/>
        <v>1.259500000000001</v>
      </c>
      <c r="H10546" s="4">
        <f t="shared" si="1381"/>
        <v>0.88737677475355003</v>
      </c>
      <c r="I10546" s="4">
        <f t="shared" si="1382"/>
        <v>0.57737677475355009</v>
      </c>
      <c r="J10546">
        <f t="shared" si="1375"/>
        <v>30.795297953860185</v>
      </c>
      <c r="L10546">
        <f t="shared" si="1376"/>
        <v>2021</v>
      </c>
      <c r="M10546">
        <f t="shared" si="1377"/>
        <v>7</v>
      </c>
      <c r="N10546">
        <f t="shared" si="1378"/>
        <v>25</v>
      </c>
      <c r="O10546">
        <f t="shared" si="1379"/>
        <v>30.795297953860185</v>
      </c>
    </row>
    <row r="10547" spans="2:15" x14ac:dyDescent="0.25">
      <c r="B10547" s="3">
        <v>44402.322919675928</v>
      </c>
      <c r="C10547">
        <v>15.9543</v>
      </c>
      <c r="D10547">
        <v>74.097999999999999</v>
      </c>
      <c r="E10547">
        <v>14.6967</v>
      </c>
      <c r="F10547">
        <v>76.528000000000006</v>
      </c>
      <c r="G10547">
        <f t="shared" si="1380"/>
        <v>1.2576000000000001</v>
      </c>
      <c r="H10547" s="4">
        <f t="shared" si="1381"/>
        <v>0.88603813571263501</v>
      </c>
      <c r="I10547" s="4">
        <f t="shared" si="1382"/>
        <v>0.57603813571263496</v>
      </c>
      <c r="J10547">
        <f t="shared" si="1375"/>
        <v>30.527598465359961</v>
      </c>
      <c r="L10547">
        <f t="shared" si="1376"/>
        <v>2021</v>
      </c>
      <c r="M10547">
        <f t="shared" si="1377"/>
        <v>7</v>
      </c>
      <c r="N10547">
        <f t="shared" si="1378"/>
        <v>25</v>
      </c>
      <c r="O10547">
        <f t="shared" si="1379"/>
        <v>30.527598465359961</v>
      </c>
    </row>
    <row r="10548" spans="2:15" x14ac:dyDescent="0.25">
      <c r="B10548" s="3">
        <v>44402.333336400465</v>
      </c>
      <c r="C10548">
        <v>15.956200000000001</v>
      </c>
      <c r="D10548">
        <v>74.097999999999999</v>
      </c>
      <c r="E10548">
        <v>14.6967</v>
      </c>
      <c r="F10548">
        <v>76.528000000000006</v>
      </c>
      <c r="G10548">
        <f t="shared" si="1380"/>
        <v>1.259500000000001</v>
      </c>
      <c r="H10548" s="4">
        <f t="shared" si="1381"/>
        <v>0.88737677475355003</v>
      </c>
      <c r="I10548" s="4">
        <f t="shared" si="1382"/>
        <v>0.57737677475355009</v>
      </c>
      <c r="J10548">
        <f t="shared" si="1375"/>
        <v>30.795297953860185</v>
      </c>
      <c r="L10548">
        <f t="shared" si="1376"/>
        <v>2021</v>
      </c>
      <c r="M10548">
        <f t="shared" si="1377"/>
        <v>7</v>
      </c>
      <c r="N10548">
        <f t="shared" si="1378"/>
        <v>25</v>
      </c>
      <c r="O10548">
        <f t="shared" si="1379"/>
        <v>30.795297953860185</v>
      </c>
    </row>
    <row r="10549" spans="2:15" x14ac:dyDescent="0.25">
      <c r="B10549" s="3">
        <v>44402.343753125002</v>
      </c>
      <c r="C10549">
        <v>15.9579</v>
      </c>
      <c r="D10549">
        <v>74.097999999999999</v>
      </c>
      <c r="E10549">
        <v>14.7004</v>
      </c>
      <c r="F10549">
        <v>76.528000000000006</v>
      </c>
      <c r="G10549">
        <f t="shared" si="1380"/>
        <v>1.2575000000000003</v>
      </c>
      <c r="H10549" s="4">
        <f t="shared" si="1381"/>
        <v>0.88596768102627121</v>
      </c>
      <c r="I10549" s="4">
        <f t="shared" si="1382"/>
        <v>0.57596768102627127</v>
      </c>
      <c r="J10549">
        <f t="shared" si="1375"/>
        <v>30.513556513831869</v>
      </c>
      <c r="L10549">
        <f t="shared" si="1376"/>
        <v>2021</v>
      </c>
      <c r="M10549">
        <f t="shared" si="1377"/>
        <v>7</v>
      </c>
      <c r="N10549">
        <f t="shared" si="1378"/>
        <v>25</v>
      </c>
      <c r="O10549">
        <f t="shared" si="1379"/>
        <v>30.513556513831869</v>
      </c>
    </row>
    <row r="10550" spans="2:15" x14ac:dyDescent="0.25">
      <c r="B10550" s="3">
        <v>44402.354169849539</v>
      </c>
      <c r="C10550">
        <v>15.9579</v>
      </c>
      <c r="D10550">
        <v>74.097999999999999</v>
      </c>
      <c r="E10550">
        <v>14.7004</v>
      </c>
      <c r="F10550">
        <v>76.528000000000006</v>
      </c>
      <c r="G10550">
        <f t="shared" si="1380"/>
        <v>1.2575000000000003</v>
      </c>
      <c r="H10550" s="4">
        <f t="shared" si="1381"/>
        <v>0.88596768102627121</v>
      </c>
      <c r="I10550" s="4">
        <f t="shared" si="1382"/>
        <v>0.57596768102627127</v>
      </c>
      <c r="J10550">
        <f t="shared" si="1375"/>
        <v>30.513556513831869</v>
      </c>
      <c r="L10550">
        <f t="shared" si="1376"/>
        <v>2021</v>
      </c>
      <c r="M10550">
        <f t="shared" si="1377"/>
        <v>7</v>
      </c>
      <c r="N10550">
        <f t="shared" si="1378"/>
        <v>25</v>
      </c>
      <c r="O10550">
        <f t="shared" si="1379"/>
        <v>30.513556513831869</v>
      </c>
    </row>
    <row r="10551" spans="2:15" x14ac:dyDescent="0.25">
      <c r="B10551" s="3">
        <v>44402.364586574076</v>
      </c>
      <c r="C10551">
        <v>15.9598</v>
      </c>
      <c r="D10551">
        <v>74.097999999999999</v>
      </c>
      <c r="E10551">
        <v>14.702299999999999</v>
      </c>
      <c r="F10551">
        <v>76.528000000000006</v>
      </c>
      <c r="G10551">
        <f t="shared" si="1380"/>
        <v>1.2575000000000003</v>
      </c>
      <c r="H10551" s="4">
        <f t="shared" si="1381"/>
        <v>0.88596768102627121</v>
      </c>
      <c r="I10551" s="4">
        <f t="shared" si="1382"/>
        <v>0.57596768102627127</v>
      </c>
      <c r="J10551">
        <f t="shared" si="1375"/>
        <v>30.513556513831869</v>
      </c>
      <c r="L10551">
        <f t="shared" si="1376"/>
        <v>2021</v>
      </c>
      <c r="M10551">
        <f t="shared" si="1377"/>
        <v>7</v>
      </c>
      <c r="N10551">
        <f t="shared" si="1378"/>
        <v>25</v>
      </c>
      <c r="O10551">
        <f t="shared" si="1379"/>
        <v>30.513556513831869</v>
      </c>
    </row>
    <row r="10552" spans="2:15" x14ac:dyDescent="0.25">
      <c r="B10552" s="3">
        <v>44402.375003298614</v>
      </c>
      <c r="C10552">
        <v>15.961499999999999</v>
      </c>
      <c r="D10552">
        <v>74.097999999999999</v>
      </c>
      <c r="E10552">
        <v>14.7042</v>
      </c>
      <c r="F10552">
        <v>76.528000000000006</v>
      </c>
      <c r="G10552">
        <f t="shared" si="1380"/>
        <v>1.257299999999999</v>
      </c>
      <c r="H10552" s="4">
        <f t="shared" si="1381"/>
        <v>0.88582677165354251</v>
      </c>
      <c r="I10552" s="4">
        <f t="shared" si="1382"/>
        <v>0.57582677165354257</v>
      </c>
      <c r="J10552">
        <f t="shared" si="1375"/>
        <v>30.485486836856438</v>
      </c>
      <c r="L10552">
        <f t="shared" si="1376"/>
        <v>2021</v>
      </c>
      <c r="M10552">
        <f t="shared" si="1377"/>
        <v>7</v>
      </c>
      <c r="N10552">
        <f t="shared" si="1378"/>
        <v>25</v>
      </c>
      <c r="O10552">
        <f t="shared" si="1379"/>
        <v>30.485486836856438</v>
      </c>
    </row>
    <row r="10553" spans="2:15" x14ac:dyDescent="0.25">
      <c r="B10553" s="3">
        <v>44402.385420023151</v>
      </c>
      <c r="C10553">
        <v>15.961499999999999</v>
      </c>
      <c r="D10553">
        <v>74.097999999999999</v>
      </c>
      <c r="E10553">
        <v>14.7042</v>
      </c>
      <c r="F10553">
        <v>76.528000000000006</v>
      </c>
      <c r="G10553">
        <f t="shared" si="1380"/>
        <v>1.257299999999999</v>
      </c>
      <c r="H10553" s="4">
        <f t="shared" si="1381"/>
        <v>0.88582677165354251</v>
      </c>
      <c r="I10553" s="4">
        <f t="shared" si="1382"/>
        <v>0.57582677165354257</v>
      </c>
      <c r="J10553">
        <f t="shared" si="1375"/>
        <v>30.485486836856438</v>
      </c>
      <c r="L10553">
        <f t="shared" si="1376"/>
        <v>2021</v>
      </c>
      <c r="M10553">
        <f t="shared" si="1377"/>
        <v>7</v>
      </c>
      <c r="N10553">
        <f t="shared" si="1378"/>
        <v>25</v>
      </c>
      <c r="O10553">
        <f t="shared" si="1379"/>
        <v>30.485486836856438</v>
      </c>
    </row>
    <row r="10554" spans="2:15" x14ac:dyDescent="0.25">
      <c r="B10554" s="3">
        <v>44402.395836747688</v>
      </c>
      <c r="C10554">
        <v>15.961499999999999</v>
      </c>
      <c r="D10554">
        <v>74.097999999999999</v>
      </c>
      <c r="E10554">
        <v>14.702299999999999</v>
      </c>
      <c r="F10554">
        <v>76.528000000000006</v>
      </c>
      <c r="G10554">
        <f t="shared" si="1380"/>
        <v>1.2591999999999999</v>
      </c>
      <c r="H10554" s="4">
        <f t="shared" si="1381"/>
        <v>0.88716541069445753</v>
      </c>
      <c r="I10554" s="4">
        <f t="shared" si="1382"/>
        <v>0.57716541069445748</v>
      </c>
      <c r="J10554">
        <f t="shared" si="1375"/>
        <v>30.752915485919026</v>
      </c>
      <c r="L10554">
        <f t="shared" si="1376"/>
        <v>2021</v>
      </c>
      <c r="M10554">
        <f t="shared" si="1377"/>
        <v>7</v>
      </c>
      <c r="N10554">
        <f t="shared" si="1378"/>
        <v>25</v>
      </c>
      <c r="O10554">
        <f t="shared" si="1379"/>
        <v>30.752915485919026</v>
      </c>
    </row>
    <row r="10555" spans="2:15" x14ac:dyDescent="0.25">
      <c r="B10555" s="3">
        <v>44402.406253472225</v>
      </c>
      <c r="C10555">
        <v>15.961499999999999</v>
      </c>
      <c r="D10555">
        <v>74.097999999999999</v>
      </c>
      <c r="E10555">
        <v>14.706099999999999</v>
      </c>
      <c r="F10555">
        <v>76.528000000000006</v>
      </c>
      <c r="G10555">
        <f t="shared" si="1380"/>
        <v>1.2553999999999998</v>
      </c>
      <c r="H10555" s="4">
        <f t="shared" si="1381"/>
        <v>0.88448813261262871</v>
      </c>
      <c r="I10555" s="4">
        <f t="shared" si="1382"/>
        <v>0.57448813261262877</v>
      </c>
      <c r="J10555">
        <f t="shared" si="1375"/>
        <v>30.219769445854411</v>
      </c>
      <c r="L10555">
        <f t="shared" si="1376"/>
        <v>2021</v>
      </c>
      <c r="M10555">
        <f t="shared" si="1377"/>
        <v>7</v>
      </c>
      <c r="N10555">
        <f t="shared" si="1378"/>
        <v>25</v>
      </c>
      <c r="O10555">
        <f t="shared" si="1379"/>
        <v>30.219769445854411</v>
      </c>
    </row>
    <row r="10556" spans="2:15" x14ac:dyDescent="0.25">
      <c r="B10556" s="3">
        <v>44402.416670196762</v>
      </c>
      <c r="C10556">
        <v>15.9598</v>
      </c>
      <c r="D10556">
        <v>74.097999999999999</v>
      </c>
      <c r="E10556">
        <v>14.7042</v>
      </c>
      <c r="F10556">
        <v>76.528000000000006</v>
      </c>
      <c r="G10556">
        <f t="shared" si="1380"/>
        <v>1.2555999999999994</v>
      </c>
      <c r="H10556" s="4">
        <f t="shared" si="1381"/>
        <v>0.8846290419853563</v>
      </c>
      <c r="I10556" s="4">
        <f t="shared" si="1382"/>
        <v>0.57462904198535636</v>
      </c>
      <c r="J10556">
        <f t="shared" si="1375"/>
        <v>30.247659320304564</v>
      </c>
      <c r="L10556">
        <f t="shared" si="1376"/>
        <v>2021</v>
      </c>
      <c r="M10556">
        <f t="shared" si="1377"/>
        <v>7</v>
      </c>
      <c r="N10556">
        <f t="shared" si="1378"/>
        <v>25</v>
      </c>
      <c r="O10556">
        <f t="shared" si="1379"/>
        <v>30.247659320304564</v>
      </c>
    </row>
    <row r="10557" spans="2:15" x14ac:dyDescent="0.25">
      <c r="B10557" s="3">
        <v>44402.4270869213</v>
      </c>
      <c r="C10557">
        <v>15.956200000000001</v>
      </c>
      <c r="D10557">
        <v>74.097999999999999</v>
      </c>
      <c r="E10557">
        <v>14.702299999999999</v>
      </c>
      <c r="F10557">
        <v>76.528000000000006</v>
      </c>
      <c r="G10557">
        <f t="shared" si="1380"/>
        <v>1.2539000000000016</v>
      </c>
      <c r="H10557" s="4">
        <f t="shared" si="1381"/>
        <v>0.88343131231717109</v>
      </c>
      <c r="I10557" s="4">
        <f t="shared" si="1382"/>
        <v>0.57343131231717104</v>
      </c>
      <c r="J10557">
        <f t="shared" si="1375"/>
        <v>30.011196742919395</v>
      </c>
      <c r="L10557">
        <f t="shared" si="1376"/>
        <v>2021</v>
      </c>
      <c r="M10557">
        <f t="shared" si="1377"/>
        <v>7</v>
      </c>
      <c r="N10557">
        <f t="shared" si="1378"/>
        <v>25</v>
      </c>
      <c r="O10557">
        <f t="shared" si="1379"/>
        <v>30.011196742919395</v>
      </c>
    </row>
    <row r="10558" spans="2:15" x14ac:dyDescent="0.25">
      <c r="B10558" s="3">
        <v>44402.437503645837</v>
      </c>
      <c r="C10558">
        <v>15.956200000000001</v>
      </c>
      <c r="D10558">
        <v>74.097999999999999</v>
      </c>
      <c r="E10558">
        <v>14.6983</v>
      </c>
      <c r="F10558">
        <v>76.353999999999999</v>
      </c>
      <c r="G10558">
        <f t="shared" si="1380"/>
        <v>1.2579000000000011</v>
      </c>
      <c r="H10558" s="4">
        <f t="shared" si="1381"/>
        <v>0.88624949977172762</v>
      </c>
      <c r="I10558" s="4">
        <f t="shared" si="1382"/>
        <v>0.57624949977172757</v>
      </c>
      <c r="J10558">
        <f t="shared" si="1375"/>
        <v>30.569752784369005</v>
      </c>
      <c r="L10558">
        <f t="shared" si="1376"/>
        <v>2021</v>
      </c>
      <c r="M10558">
        <f t="shared" si="1377"/>
        <v>7</v>
      </c>
      <c r="N10558">
        <f t="shared" si="1378"/>
        <v>25</v>
      </c>
      <c r="O10558">
        <f t="shared" si="1379"/>
        <v>30.569752784369005</v>
      </c>
    </row>
    <row r="10559" spans="2:15" x14ac:dyDescent="0.25">
      <c r="B10559" s="3">
        <v>44402.447920370367</v>
      </c>
      <c r="C10559">
        <v>15.956200000000001</v>
      </c>
      <c r="D10559">
        <v>74.097999999999999</v>
      </c>
      <c r="E10559">
        <v>14.7</v>
      </c>
      <c r="F10559">
        <v>76.353999999999999</v>
      </c>
      <c r="G10559">
        <f t="shared" si="1380"/>
        <v>1.2562000000000015</v>
      </c>
      <c r="H10559" s="4">
        <f t="shared" si="1381"/>
        <v>0.8850517701035413</v>
      </c>
      <c r="I10559" s="4">
        <f t="shared" si="1382"/>
        <v>0.57505177010354136</v>
      </c>
      <c r="J10559">
        <f t="shared" si="1375"/>
        <v>30.331442327594871</v>
      </c>
      <c r="L10559">
        <f t="shared" si="1376"/>
        <v>2021</v>
      </c>
      <c r="M10559">
        <f t="shared" si="1377"/>
        <v>7</v>
      </c>
      <c r="N10559">
        <f t="shared" si="1378"/>
        <v>25</v>
      </c>
      <c r="O10559">
        <f t="shared" si="1379"/>
        <v>30.331442327594871</v>
      </c>
    </row>
    <row r="10560" spans="2:15" x14ac:dyDescent="0.25">
      <c r="B10560" s="3">
        <v>44402.458337094904</v>
      </c>
      <c r="C10560">
        <v>15.9526</v>
      </c>
      <c r="D10560">
        <v>74.097999999999999</v>
      </c>
      <c r="E10560">
        <v>14.7</v>
      </c>
      <c r="F10560">
        <v>76.353999999999999</v>
      </c>
      <c r="G10560">
        <f t="shared" si="1380"/>
        <v>1.252600000000001</v>
      </c>
      <c r="H10560" s="4">
        <f t="shared" si="1381"/>
        <v>0.88251540139443985</v>
      </c>
      <c r="I10560" s="4">
        <f t="shared" si="1382"/>
        <v>0.57251540139443979</v>
      </c>
      <c r="J10560">
        <f t="shared" si="1375"/>
        <v>29.831290284866224</v>
      </c>
      <c r="L10560">
        <f t="shared" si="1376"/>
        <v>2021</v>
      </c>
      <c r="M10560">
        <f t="shared" si="1377"/>
        <v>7</v>
      </c>
      <c r="N10560">
        <f t="shared" si="1378"/>
        <v>25</v>
      </c>
      <c r="O10560">
        <f t="shared" si="1379"/>
        <v>29.831290284866224</v>
      </c>
    </row>
    <row r="10561" spans="2:15" x14ac:dyDescent="0.25">
      <c r="B10561" s="3">
        <v>44402.468753819441</v>
      </c>
      <c r="C10561">
        <v>15.9526</v>
      </c>
      <c r="D10561">
        <v>74.097999999999999</v>
      </c>
      <c r="E10561">
        <v>14.6983</v>
      </c>
      <c r="F10561">
        <v>76.353999999999999</v>
      </c>
      <c r="G10561">
        <f t="shared" si="1380"/>
        <v>1.2543000000000006</v>
      </c>
      <c r="H10561" s="4">
        <f t="shared" si="1381"/>
        <v>0.88371313106262606</v>
      </c>
      <c r="I10561" s="4">
        <f t="shared" si="1382"/>
        <v>0.573713131062626</v>
      </c>
      <c r="J10561">
        <f t="shared" si="1375"/>
        <v>30.066712464243135</v>
      </c>
      <c r="L10561">
        <f t="shared" si="1376"/>
        <v>2021</v>
      </c>
      <c r="M10561">
        <f t="shared" si="1377"/>
        <v>7</v>
      </c>
      <c r="N10561">
        <f t="shared" si="1378"/>
        <v>25</v>
      </c>
      <c r="O10561">
        <f t="shared" si="1379"/>
        <v>30.066712464243135</v>
      </c>
    </row>
    <row r="10562" spans="2:15" x14ac:dyDescent="0.25">
      <c r="B10562" s="3">
        <v>44402.479170543978</v>
      </c>
      <c r="C10562">
        <v>15.950200000000001</v>
      </c>
      <c r="D10562">
        <v>73.926000000000002</v>
      </c>
      <c r="E10562">
        <v>14.6983</v>
      </c>
      <c r="F10562">
        <v>76.353999999999999</v>
      </c>
      <c r="G10562">
        <f t="shared" si="1380"/>
        <v>1.2519000000000009</v>
      </c>
      <c r="H10562" s="4">
        <f t="shared" si="1381"/>
        <v>0.88202221858989238</v>
      </c>
      <c r="I10562" s="4">
        <f t="shared" si="1382"/>
        <v>0.57202221858989244</v>
      </c>
      <c r="J10562">
        <f t="shared" si="1375"/>
        <v>29.734746188118006</v>
      </c>
      <c r="L10562">
        <f t="shared" si="1376"/>
        <v>2021</v>
      </c>
      <c r="M10562">
        <f t="shared" si="1377"/>
        <v>7</v>
      </c>
      <c r="N10562">
        <f t="shared" si="1378"/>
        <v>25</v>
      </c>
      <c r="O10562">
        <f t="shared" si="1379"/>
        <v>29.734746188118006</v>
      </c>
    </row>
    <row r="10563" spans="2:15" x14ac:dyDescent="0.25">
      <c r="B10563" s="3">
        <v>44402.489587268516</v>
      </c>
      <c r="C10563">
        <v>15.9466</v>
      </c>
      <c r="D10563">
        <v>73.926000000000002</v>
      </c>
      <c r="E10563">
        <v>14.6983</v>
      </c>
      <c r="F10563">
        <v>76.353999999999999</v>
      </c>
      <c r="G10563">
        <f t="shared" si="1380"/>
        <v>1.2483000000000004</v>
      </c>
      <c r="H10563" s="4">
        <f t="shared" si="1381"/>
        <v>0.87948584988079093</v>
      </c>
      <c r="I10563" s="4">
        <f t="shared" si="1382"/>
        <v>0.56948584988079087</v>
      </c>
      <c r="J10563">
        <f t="shared" si="1375"/>
        <v>29.24185251135572</v>
      </c>
      <c r="L10563">
        <f t="shared" si="1376"/>
        <v>2021</v>
      </c>
      <c r="M10563">
        <f t="shared" si="1377"/>
        <v>7</v>
      </c>
      <c r="N10563">
        <f t="shared" si="1378"/>
        <v>25</v>
      </c>
      <c r="O10563">
        <f t="shared" si="1379"/>
        <v>29.24185251135572</v>
      </c>
    </row>
    <row r="10564" spans="2:15" x14ac:dyDescent="0.25">
      <c r="B10564" s="3">
        <v>44402.500003993053</v>
      </c>
      <c r="C10564">
        <v>15.9483</v>
      </c>
      <c r="D10564">
        <v>73.926000000000002</v>
      </c>
      <c r="E10564">
        <v>14.696400000000001</v>
      </c>
      <c r="F10564">
        <v>76.353999999999999</v>
      </c>
      <c r="G10564">
        <f t="shared" si="1380"/>
        <v>1.2518999999999991</v>
      </c>
      <c r="H10564" s="4">
        <f t="shared" si="1381"/>
        <v>0.88202221858989116</v>
      </c>
      <c r="I10564" s="4">
        <f t="shared" si="1382"/>
        <v>0.57202221858989111</v>
      </c>
      <c r="J10564">
        <f t="shared" si="1375"/>
        <v>29.734746188117743</v>
      </c>
      <c r="L10564">
        <f t="shared" si="1376"/>
        <v>2021</v>
      </c>
      <c r="M10564">
        <f t="shared" si="1377"/>
        <v>7</v>
      </c>
      <c r="N10564">
        <f t="shared" si="1378"/>
        <v>25</v>
      </c>
      <c r="O10564">
        <f t="shared" si="1379"/>
        <v>29.734746188117743</v>
      </c>
    </row>
    <row r="10565" spans="2:15" x14ac:dyDescent="0.25">
      <c r="B10565" s="3">
        <v>44402.51042071759</v>
      </c>
      <c r="C10565">
        <v>15.9466</v>
      </c>
      <c r="D10565">
        <v>73.926000000000002</v>
      </c>
      <c r="E10565">
        <v>14.696400000000001</v>
      </c>
      <c r="F10565">
        <v>76.353999999999999</v>
      </c>
      <c r="G10565">
        <f t="shared" si="1380"/>
        <v>1.2501999999999995</v>
      </c>
      <c r="H10565" s="4">
        <f t="shared" si="1381"/>
        <v>0.88082448892170473</v>
      </c>
      <c r="I10565" s="4">
        <f t="shared" si="1382"/>
        <v>0.57082448892170468</v>
      </c>
      <c r="J10565">
        <f t="shared" ref="J10565:J10628" si="1383">IF(I10565&lt;0,0,243.07*I10565^3.7614)</f>
        <v>29.501237062742963</v>
      </c>
      <c r="L10565">
        <f t="shared" ref="L10565:L10628" si="1384">YEAR(B10565)</f>
        <v>2021</v>
      </c>
      <c r="M10565">
        <f t="shared" ref="M10565:M10628" si="1385">MONTH(B10565)</f>
        <v>7</v>
      </c>
      <c r="N10565">
        <f t="shared" ref="N10565:N10628" si="1386">DAY(B10565)</f>
        <v>25</v>
      </c>
      <c r="O10565">
        <f t="shared" ref="O10565:O10628" si="1387">J10565</f>
        <v>29.501237062742963</v>
      </c>
    </row>
    <row r="10566" spans="2:15" x14ac:dyDescent="0.25">
      <c r="B10566" s="3">
        <v>44402.520837442127</v>
      </c>
      <c r="C10566">
        <v>15.9428</v>
      </c>
      <c r="D10566">
        <v>73.926000000000002</v>
      </c>
      <c r="E10566">
        <v>14.6983</v>
      </c>
      <c r="F10566">
        <v>76.353999999999999</v>
      </c>
      <c r="G10566">
        <f t="shared" ref="G10566:G10629" si="1388">C10566-E10566</f>
        <v>1.2445000000000004</v>
      </c>
      <c r="H10566" s="4">
        <f t="shared" ref="H10566:H10629" si="1389">1000*G10566/2.2/(2.54^2)/100</f>
        <v>0.8768085717989621</v>
      </c>
      <c r="I10566" s="4">
        <f t="shared" ref="I10566:I10629" si="1390">H10566-($Y$1-$Y$2)/100</f>
        <v>0.56680857179896216</v>
      </c>
      <c r="J10566">
        <f t="shared" si="1383"/>
        <v>28.728111082342227</v>
      </c>
      <c r="L10566">
        <f t="shared" si="1384"/>
        <v>2021</v>
      </c>
      <c r="M10566">
        <f t="shared" si="1385"/>
        <v>7</v>
      </c>
      <c r="N10566">
        <f t="shared" si="1386"/>
        <v>25</v>
      </c>
      <c r="O10566">
        <f t="shared" si="1387"/>
        <v>28.728111082342227</v>
      </c>
    </row>
    <row r="10567" spans="2:15" x14ac:dyDescent="0.25">
      <c r="B10567" s="3">
        <v>44402.531254166664</v>
      </c>
      <c r="C10567">
        <v>15.9392</v>
      </c>
      <c r="D10567">
        <v>73.926000000000002</v>
      </c>
      <c r="E10567">
        <v>14.6945</v>
      </c>
      <c r="F10567">
        <v>76.353999999999999</v>
      </c>
      <c r="G10567">
        <f t="shared" si="1388"/>
        <v>1.2446999999999999</v>
      </c>
      <c r="H10567" s="4">
        <f t="shared" si="1389"/>
        <v>0.87694948117168936</v>
      </c>
      <c r="I10567" s="4">
        <f t="shared" si="1390"/>
        <v>0.56694948117168931</v>
      </c>
      <c r="J10567">
        <f t="shared" si="1383"/>
        <v>28.7549836477661</v>
      </c>
      <c r="L10567">
        <f t="shared" si="1384"/>
        <v>2021</v>
      </c>
      <c r="M10567">
        <f t="shared" si="1385"/>
        <v>7</v>
      </c>
      <c r="N10567">
        <f t="shared" si="1386"/>
        <v>25</v>
      </c>
      <c r="O10567">
        <f t="shared" si="1387"/>
        <v>28.7549836477661</v>
      </c>
    </row>
    <row r="10568" spans="2:15" x14ac:dyDescent="0.25">
      <c r="B10568" s="3">
        <v>44402.541670891202</v>
      </c>
      <c r="C10568">
        <v>15.9375</v>
      </c>
      <c r="D10568">
        <v>73.926000000000002</v>
      </c>
      <c r="E10568">
        <v>14.692600000000001</v>
      </c>
      <c r="F10568">
        <v>76.353999999999999</v>
      </c>
      <c r="G10568">
        <f t="shared" si="1388"/>
        <v>1.2448999999999995</v>
      </c>
      <c r="H10568" s="4">
        <f t="shared" si="1389"/>
        <v>0.87709039054441684</v>
      </c>
      <c r="I10568" s="4">
        <f t="shared" si="1390"/>
        <v>0.5670903905444169</v>
      </c>
      <c r="J10568">
        <f t="shared" si="1383"/>
        <v>28.781874662622386</v>
      </c>
      <c r="L10568">
        <f t="shared" si="1384"/>
        <v>2021</v>
      </c>
      <c r="M10568">
        <f t="shared" si="1385"/>
        <v>7</v>
      </c>
      <c r="N10568">
        <f t="shared" si="1386"/>
        <v>25</v>
      </c>
      <c r="O10568">
        <f t="shared" si="1387"/>
        <v>28.781874662622386</v>
      </c>
    </row>
    <row r="10569" spans="2:15" x14ac:dyDescent="0.25">
      <c r="B10569" s="3">
        <v>44402.552087615739</v>
      </c>
      <c r="C10569">
        <v>15.9338</v>
      </c>
      <c r="D10569">
        <v>73.926000000000002</v>
      </c>
      <c r="E10569">
        <v>14.6907</v>
      </c>
      <c r="F10569">
        <v>76.353999999999999</v>
      </c>
      <c r="G10569">
        <f t="shared" si="1388"/>
        <v>1.2431000000000001</v>
      </c>
      <c r="H10569" s="4">
        <f t="shared" si="1389"/>
        <v>0.87582220618986706</v>
      </c>
      <c r="I10569" s="4">
        <f t="shared" si="1390"/>
        <v>0.56582220618986701</v>
      </c>
      <c r="J10569">
        <f t="shared" si="1383"/>
        <v>28.540519030288824</v>
      </c>
      <c r="L10569">
        <f t="shared" si="1384"/>
        <v>2021</v>
      </c>
      <c r="M10569">
        <f t="shared" si="1385"/>
        <v>7</v>
      </c>
      <c r="N10569">
        <f t="shared" si="1386"/>
        <v>25</v>
      </c>
      <c r="O10569">
        <f t="shared" si="1387"/>
        <v>28.540519030288824</v>
      </c>
    </row>
    <row r="10570" spans="2:15" x14ac:dyDescent="0.25">
      <c r="B10570" s="3">
        <v>44402.562504340276</v>
      </c>
      <c r="C10570">
        <v>15.932</v>
      </c>
      <c r="D10570">
        <v>73.926000000000002</v>
      </c>
      <c r="E10570">
        <v>14.688800000000001</v>
      </c>
      <c r="F10570">
        <v>76.353999999999999</v>
      </c>
      <c r="G10570">
        <f t="shared" si="1388"/>
        <v>1.2431999999999999</v>
      </c>
      <c r="H10570" s="4">
        <f t="shared" si="1389"/>
        <v>0.87589266087623074</v>
      </c>
      <c r="I10570" s="4">
        <f t="shared" si="1390"/>
        <v>0.56589266087623069</v>
      </c>
      <c r="J10570">
        <f t="shared" si="1383"/>
        <v>28.553888554396213</v>
      </c>
      <c r="L10570">
        <f t="shared" si="1384"/>
        <v>2021</v>
      </c>
      <c r="M10570">
        <f t="shared" si="1385"/>
        <v>7</v>
      </c>
      <c r="N10570">
        <f t="shared" si="1386"/>
        <v>25</v>
      </c>
      <c r="O10570">
        <f t="shared" si="1387"/>
        <v>28.553888554396213</v>
      </c>
    </row>
    <row r="10571" spans="2:15" x14ac:dyDescent="0.25">
      <c r="B10571" s="3">
        <v>44402.572921064813</v>
      </c>
      <c r="C10571">
        <v>15.9283</v>
      </c>
      <c r="D10571">
        <v>73.926000000000002</v>
      </c>
      <c r="E10571">
        <v>14.688800000000001</v>
      </c>
      <c r="F10571">
        <v>76.353999999999999</v>
      </c>
      <c r="G10571">
        <f t="shared" si="1388"/>
        <v>1.2394999999999996</v>
      </c>
      <c r="H10571" s="4">
        <f t="shared" si="1389"/>
        <v>0.87328583748076549</v>
      </c>
      <c r="I10571" s="4">
        <f t="shared" si="1390"/>
        <v>0.56328583748076544</v>
      </c>
      <c r="J10571">
        <f t="shared" si="1383"/>
        <v>28.06226941682468</v>
      </c>
      <c r="L10571">
        <f t="shared" si="1384"/>
        <v>2021</v>
      </c>
      <c r="M10571">
        <f t="shared" si="1385"/>
        <v>7</v>
      </c>
      <c r="N10571">
        <f t="shared" si="1386"/>
        <v>25</v>
      </c>
      <c r="O10571">
        <f t="shared" si="1387"/>
        <v>28.06226941682468</v>
      </c>
    </row>
    <row r="10572" spans="2:15" x14ac:dyDescent="0.25">
      <c r="B10572" s="3">
        <v>44402.58333778935</v>
      </c>
      <c r="C10572">
        <v>15.9247</v>
      </c>
      <c r="D10572">
        <v>73.926000000000002</v>
      </c>
      <c r="E10572">
        <v>14.686999999999999</v>
      </c>
      <c r="F10572">
        <v>76.353999999999999</v>
      </c>
      <c r="G10572">
        <f t="shared" si="1388"/>
        <v>1.2377000000000002</v>
      </c>
      <c r="H10572" s="4">
        <f t="shared" si="1389"/>
        <v>0.87201765312621538</v>
      </c>
      <c r="I10572" s="4">
        <f t="shared" si="1390"/>
        <v>0.56201765312621532</v>
      </c>
      <c r="J10572">
        <f t="shared" si="1383"/>
        <v>27.825363697701668</v>
      </c>
      <c r="L10572">
        <f t="shared" si="1384"/>
        <v>2021</v>
      </c>
      <c r="M10572">
        <f t="shared" si="1385"/>
        <v>7</v>
      </c>
      <c r="N10572">
        <f t="shared" si="1386"/>
        <v>25</v>
      </c>
      <c r="O10572">
        <f t="shared" si="1387"/>
        <v>27.825363697701668</v>
      </c>
    </row>
    <row r="10573" spans="2:15" x14ac:dyDescent="0.25">
      <c r="B10573" s="3">
        <v>44402.593754513888</v>
      </c>
      <c r="C10573">
        <v>15.923</v>
      </c>
      <c r="D10573">
        <v>73.926000000000002</v>
      </c>
      <c r="E10573">
        <v>14.688800000000001</v>
      </c>
      <c r="F10573">
        <v>76.353999999999999</v>
      </c>
      <c r="G10573">
        <f t="shared" si="1388"/>
        <v>1.2341999999999995</v>
      </c>
      <c r="H10573" s="4">
        <f t="shared" si="1389"/>
        <v>0.86955173910347783</v>
      </c>
      <c r="I10573" s="4">
        <f t="shared" si="1390"/>
        <v>0.55955173910347789</v>
      </c>
      <c r="J10573">
        <f t="shared" si="1383"/>
        <v>27.368921055478751</v>
      </c>
      <c r="L10573">
        <f t="shared" si="1384"/>
        <v>2021</v>
      </c>
      <c r="M10573">
        <f t="shared" si="1385"/>
        <v>7</v>
      </c>
      <c r="N10573">
        <f t="shared" si="1386"/>
        <v>25</v>
      </c>
      <c r="O10573">
        <f t="shared" si="1387"/>
        <v>27.368921055478751</v>
      </c>
    </row>
    <row r="10574" spans="2:15" x14ac:dyDescent="0.25">
      <c r="B10574" s="3">
        <v>44402.604171238425</v>
      </c>
      <c r="C10574">
        <v>15.921099999999999</v>
      </c>
      <c r="D10574">
        <v>73.926000000000002</v>
      </c>
      <c r="E10574">
        <v>14.686999999999999</v>
      </c>
      <c r="F10574">
        <v>76.353999999999999</v>
      </c>
      <c r="G10574">
        <f t="shared" si="1388"/>
        <v>1.2340999999999998</v>
      </c>
      <c r="H10574" s="4">
        <f t="shared" si="1389"/>
        <v>0.86948128441711403</v>
      </c>
      <c r="I10574" s="4">
        <f t="shared" si="1390"/>
        <v>0.55948128441711398</v>
      </c>
      <c r="J10574">
        <f t="shared" si="1383"/>
        <v>27.355961165010068</v>
      </c>
      <c r="L10574">
        <f t="shared" si="1384"/>
        <v>2021</v>
      </c>
      <c r="M10574">
        <f t="shared" si="1385"/>
        <v>7</v>
      </c>
      <c r="N10574">
        <f t="shared" si="1386"/>
        <v>25</v>
      </c>
      <c r="O10574">
        <f t="shared" si="1387"/>
        <v>27.355961165010068</v>
      </c>
    </row>
    <row r="10575" spans="2:15" x14ac:dyDescent="0.25">
      <c r="B10575" s="3">
        <v>44402.614587962962</v>
      </c>
      <c r="C10575">
        <v>15.9192</v>
      </c>
      <c r="D10575">
        <v>73.926000000000002</v>
      </c>
      <c r="E10575">
        <v>14.6851</v>
      </c>
      <c r="F10575">
        <v>76.353999999999999</v>
      </c>
      <c r="G10575">
        <f t="shared" si="1388"/>
        <v>1.2340999999999998</v>
      </c>
      <c r="H10575" s="4">
        <f t="shared" si="1389"/>
        <v>0.86948128441711403</v>
      </c>
      <c r="I10575" s="4">
        <f t="shared" si="1390"/>
        <v>0.55948128441711398</v>
      </c>
      <c r="J10575">
        <f t="shared" si="1383"/>
        <v>27.355961165010068</v>
      </c>
      <c r="L10575">
        <f t="shared" si="1384"/>
        <v>2021</v>
      </c>
      <c r="M10575">
        <f t="shared" si="1385"/>
        <v>7</v>
      </c>
      <c r="N10575">
        <f t="shared" si="1386"/>
        <v>25</v>
      </c>
      <c r="O10575">
        <f t="shared" si="1387"/>
        <v>27.355961165010068</v>
      </c>
    </row>
    <row r="10576" spans="2:15" x14ac:dyDescent="0.25">
      <c r="B10576" s="3">
        <v>44402.625004687499</v>
      </c>
      <c r="C10576">
        <v>15.911899999999999</v>
      </c>
      <c r="D10576">
        <v>73.926000000000002</v>
      </c>
      <c r="E10576">
        <v>14.6813</v>
      </c>
      <c r="F10576">
        <v>76.353999999999999</v>
      </c>
      <c r="G10576">
        <f t="shared" si="1388"/>
        <v>1.230599999999999</v>
      </c>
      <c r="H10576" s="4">
        <f t="shared" si="1389"/>
        <v>0.86701537039437648</v>
      </c>
      <c r="I10576" s="4">
        <f t="shared" si="1390"/>
        <v>0.55701537039437654</v>
      </c>
      <c r="J10576">
        <f t="shared" si="1383"/>
        <v>26.905196571890176</v>
      </c>
      <c r="L10576">
        <f t="shared" si="1384"/>
        <v>2021</v>
      </c>
      <c r="M10576">
        <f t="shared" si="1385"/>
        <v>7</v>
      </c>
      <c r="N10576">
        <f t="shared" si="1386"/>
        <v>25</v>
      </c>
      <c r="O10576">
        <f t="shared" si="1387"/>
        <v>26.905196571890176</v>
      </c>
    </row>
    <row r="10577" spans="2:15" x14ac:dyDescent="0.25">
      <c r="B10577" s="3">
        <v>44402.635421412037</v>
      </c>
      <c r="C10577">
        <v>15.9102</v>
      </c>
      <c r="D10577">
        <v>73.926000000000002</v>
      </c>
      <c r="E10577">
        <v>14.6813</v>
      </c>
      <c r="F10577">
        <v>76.353999999999999</v>
      </c>
      <c r="G10577">
        <f t="shared" si="1388"/>
        <v>1.2288999999999994</v>
      </c>
      <c r="H10577" s="4">
        <f t="shared" si="1389"/>
        <v>0.86581764072619005</v>
      </c>
      <c r="I10577" s="4">
        <f t="shared" si="1390"/>
        <v>0.55581764072619011</v>
      </c>
      <c r="J10577">
        <f t="shared" si="1383"/>
        <v>26.688232577087376</v>
      </c>
      <c r="L10577">
        <f t="shared" si="1384"/>
        <v>2021</v>
      </c>
      <c r="M10577">
        <f t="shared" si="1385"/>
        <v>7</v>
      </c>
      <c r="N10577">
        <f t="shared" si="1386"/>
        <v>25</v>
      </c>
      <c r="O10577">
        <f t="shared" si="1387"/>
        <v>26.688232577087376</v>
      </c>
    </row>
    <row r="10578" spans="2:15" x14ac:dyDescent="0.25">
      <c r="B10578" s="3">
        <v>44402.645838136574</v>
      </c>
      <c r="C10578">
        <v>15.903</v>
      </c>
      <c r="D10578">
        <v>73.926000000000002</v>
      </c>
      <c r="E10578">
        <v>14.6775</v>
      </c>
      <c r="F10578">
        <v>76.353999999999999</v>
      </c>
      <c r="G10578">
        <f t="shared" si="1388"/>
        <v>1.2255000000000003</v>
      </c>
      <c r="H10578" s="4">
        <f t="shared" si="1389"/>
        <v>0.86342218138981752</v>
      </c>
      <c r="I10578" s="4">
        <f t="shared" si="1390"/>
        <v>0.55342218138981747</v>
      </c>
      <c r="J10578">
        <f t="shared" si="1383"/>
        <v>26.25816135735133</v>
      </c>
      <c r="L10578">
        <f t="shared" si="1384"/>
        <v>2021</v>
      </c>
      <c r="M10578">
        <f t="shared" si="1385"/>
        <v>7</v>
      </c>
      <c r="N10578">
        <f t="shared" si="1386"/>
        <v>25</v>
      </c>
      <c r="O10578">
        <f t="shared" si="1387"/>
        <v>26.25816135735133</v>
      </c>
    </row>
    <row r="10579" spans="2:15" x14ac:dyDescent="0.25">
      <c r="B10579" s="3">
        <v>44402.656254861111</v>
      </c>
      <c r="C10579">
        <v>15.8957</v>
      </c>
      <c r="D10579">
        <v>73.926000000000002</v>
      </c>
      <c r="E10579">
        <v>14.67</v>
      </c>
      <c r="F10579">
        <v>76.353999999999999</v>
      </c>
      <c r="G10579">
        <f t="shared" si="1388"/>
        <v>1.2256999999999998</v>
      </c>
      <c r="H10579" s="4">
        <f t="shared" si="1389"/>
        <v>0.86356309076254489</v>
      </c>
      <c r="I10579" s="4">
        <f t="shared" si="1390"/>
        <v>0.55356309076254484</v>
      </c>
      <c r="J10579">
        <f t="shared" si="1383"/>
        <v>26.283317834492404</v>
      </c>
      <c r="L10579">
        <f t="shared" si="1384"/>
        <v>2021</v>
      </c>
      <c r="M10579">
        <f t="shared" si="1385"/>
        <v>7</v>
      </c>
      <c r="N10579">
        <f t="shared" si="1386"/>
        <v>25</v>
      </c>
      <c r="O10579">
        <f t="shared" si="1387"/>
        <v>26.283317834492404</v>
      </c>
    </row>
    <row r="10580" spans="2:15" x14ac:dyDescent="0.25">
      <c r="B10580" s="3">
        <v>44402.666671585648</v>
      </c>
      <c r="C10580">
        <v>15.8902</v>
      </c>
      <c r="D10580">
        <v>73.926000000000002</v>
      </c>
      <c r="E10580">
        <v>14.6662</v>
      </c>
      <c r="F10580">
        <v>76.353999999999999</v>
      </c>
      <c r="G10580">
        <f t="shared" si="1388"/>
        <v>1.2240000000000002</v>
      </c>
      <c r="H10580" s="4">
        <f t="shared" si="1389"/>
        <v>0.86236536109435857</v>
      </c>
      <c r="I10580" s="4">
        <f t="shared" si="1390"/>
        <v>0.55236536109435863</v>
      </c>
      <c r="J10580">
        <f t="shared" si="1383"/>
        <v>26.070050817085704</v>
      </c>
      <c r="L10580">
        <f t="shared" si="1384"/>
        <v>2021</v>
      </c>
      <c r="M10580">
        <f t="shared" si="1385"/>
        <v>7</v>
      </c>
      <c r="N10580">
        <f t="shared" si="1386"/>
        <v>25</v>
      </c>
      <c r="O10580">
        <f t="shared" si="1387"/>
        <v>26.070050817085704</v>
      </c>
    </row>
    <row r="10581" spans="2:15" x14ac:dyDescent="0.25">
      <c r="B10581" s="3">
        <v>44402.677088310185</v>
      </c>
      <c r="C10581">
        <v>15.8847</v>
      </c>
      <c r="D10581">
        <v>73.926000000000002</v>
      </c>
      <c r="E10581">
        <v>14.6624</v>
      </c>
      <c r="F10581">
        <v>76.353999999999999</v>
      </c>
      <c r="G10581">
        <f t="shared" si="1388"/>
        <v>1.2223000000000006</v>
      </c>
      <c r="H10581" s="4">
        <f t="shared" si="1389"/>
        <v>0.86116763142617225</v>
      </c>
      <c r="I10581" s="4">
        <f t="shared" si="1390"/>
        <v>0.5511676314261722</v>
      </c>
      <c r="J10581">
        <f t="shared" si="1383"/>
        <v>25.858056967604639</v>
      </c>
      <c r="L10581">
        <f t="shared" si="1384"/>
        <v>2021</v>
      </c>
      <c r="M10581">
        <f t="shared" si="1385"/>
        <v>7</v>
      </c>
      <c r="N10581">
        <f t="shared" si="1386"/>
        <v>25</v>
      </c>
      <c r="O10581">
        <f t="shared" si="1387"/>
        <v>25.858056967604639</v>
      </c>
    </row>
    <row r="10582" spans="2:15" x14ac:dyDescent="0.25">
      <c r="B10582" s="3">
        <v>44402.687505034723</v>
      </c>
      <c r="C10582">
        <v>15.8811</v>
      </c>
      <c r="D10582">
        <v>73.926000000000002</v>
      </c>
      <c r="E10582">
        <v>14.660600000000001</v>
      </c>
      <c r="F10582">
        <v>76.353999999999999</v>
      </c>
      <c r="G10582">
        <f t="shared" si="1388"/>
        <v>1.2204999999999995</v>
      </c>
      <c r="H10582" s="4">
        <f t="shared" si="1389"/>
        <v>0.85989944707162114</v>
      </c>
      <c r="I10582" s="4">
        <f t="shared" si="1390"/>
        <v>0.54989944707162119</v>
      </c>
      <c r="J10582">
        <f t="shared" si="1383"/>
        <v>25.634975201182439</v>
      </c>
      <c r="L10582">
        <f t="shared" si="1384"/>
        <v>2021</v>
      </c>
      <c r="M10582">
        <f t="shared" si="1385"/>
        <v>7</v>
      </c>
      <c r="N10582">
        <f t="shared" si="1386"/>
        <v>25</v>
      </c>
      <c r="O10582">
        <f t="shared" si="1387"/>
        <v>25.634975201182439</v>
      </c>
    </row>
    <row r="10583" spans="2:15" x14ac:dyDescent="0.25">
      <c r="B10583" s="3">
        <v>44402.69792175926</v>
      </c>
      <c r="C10583">
        <v>15.873799999999999</v>
      </c>
      <c r="D10583">
        <v>73.926000000000002</v>
      </c>
      <c r="E10583">
        <v>14.6587</v>
      </c>
      <c r="F10583">
        <v>76.353999999999999</v>
      </c>
      <c r="G10583">
        <f t="shared" si="1388"/>
        <v>1.2150999999999996</v>
      </c>
      <c r="H10583" s="4">
        <f t="shared" si="1389"/>
        <v>0.85609489400796956</v>
      </c>
      <c r="I10583" s="4">
        <f t="shared" si="1390"/>
        <v>0.54609489400796951</v>
      </c>
      <c r="J10583">
        <f t="shared" si="1383"/>
        <v>24.974203840459573</v>
      </c>
      <c r="L10583">
        <f t="shared" si="1384"/>
        <v>2021</v>
      </c>
      <c r="M10583">
        <f t="shared" si="1385"/>
        <v>7</v>
      </c>
      <c r="N10583">
        <f t="shared" si="1386"/>
        <v>25</v>
      </c>
      <c r="O10583">
        <f t="shared" si="1387"/>
        <v>24.974203840459573</v>
      </c>
    </row>
    <row r="10584" spans="2:15" x14ac:dyDescent="0.25">
      <c r="B10584" s="3">
        <v>44402.708338483797</v>
      </c>
      <c r="C10584">
        <v>15.873799999999999</v>
      </c>
      <c r="D10584">
        <v>73.926000000000002</v>
      </c>
      <c r="E10584">
        <v>14.6587</v>
      </c>
      <c r="F10584">
        <v>76.353999999999999</v>
      </c>
      <c r="G10584">
        <f t="shared" si="1388"/>
        <v>1.2150999999999996</v>
      </c>
      <c r="H10584" s="4">
        <f t="shared" si="1389"/>
        <v>0.85609489400796956</v>
      </c>
      <c r="I10584" s="4">
        <f t="shared" si="1390"/>
        <v>0.54609489400796951</v>
      </c>
      <c r="J10584">
        <f t="shared" si="1383"/>
        <v>24.974203840459573</v>
      </c>
      <c r="L10584">
        <f t="shared" si="1384"/>
        <v>2021</v>
      </c>
      <c r="M10584">
        <f t="shared" si="1385"/>
        <v>7</v>
      </c>
      <c r="N10584">
        <f t="shared" si="1386"/>
        <v>25</v>
      </c>
      <c r="O10584">
        <f t="shared" si="1387"/>
        <v>24.974203840459573</v>
      </c>
    </row>
    <row r="10585" spans="2:15" x14ac:dyDescent="0.25">
      <c r="B10585" s="3">
        <v>44402.718755208334</v>
      </c>
      <c r="C10585">
        <v>15.8757</v>
      </c>
      <c r="D10585">
        <v>73.926000000000002</v>
      </c>
      <c r="E10585">
        <v>14.6624</v>
      </c>
      <c r="F10585">
        <v>76.353999999999999</v>
      </c>
      <c r="G10585">
        <f t="shared" si="1388"/>
        <v>1.2133000000000003</v>
      </c>
      <c r="H10585" s="4">
        <f t="shared" si="1389"/>
        <v>0.85482670965341923</v>
      </c>
      <c r="I10585" s="4">
        <f t="shared" si="1390"/>
        <v>0.54482670965341917</v>
      </c>
      <c r="J10585">
        <f t="shared" si="1383"/>
        <v>24.756752241474757</v>
      </c>
      <c r="L10585">
        <f t="shared" si="1384"/>
        <v>2021</v>
      </c>
      <c r="M10585">
        <f t="shared" si="1385"/>
        <v>7</v>
      </c>
      <c r="N10585">
        <f t="shared" si="1386"/>
        <v>25</v>
      </c>
      <c r="O10585">
        <f t="shared" si="1387"/>
        <v>24.756752241474757</v>
      </c>
    </row>
    <row r="10586" spans="2:15" x14ac:dyDescent="0.25">
      <c r="B10586" s="3">
        <v>44402.729171932871</v>
      </c>
      <c r="C10586">
        <v>15.8757</v>
      </c>
      <c r="D10586">
        <v>73.926000000000002</v>
      </c>
      <c r="E10586">
        <v>14.6662</v>
      </c>
      <c r="F10586">
        <v>76.353999999999999</v>
      </c>
      <c r="G10586">
        <f t="shared" si="1388"/>
        <v>1.2095000000000002</v>
      </c>
      <c r="H10586" s="4">
        <f t="shared" si="1389"/>
        <v>0.85214943157159051</v>
      </c>
      <c r="I10586" s="4">
        <f t="shared" si="1390"/>
        <v>0.54214943157159046</v>
      </c>
      <c r="J10586">
        <f t="shared" si="1383"/>
        <v>24.302256090627846</v>
      </c>
      <c r="L10586">
        <f t="shared" si="1384"/>
        <v>2021</v>
      </c>
      <c r="M10586">
        <f t="shared" si="1385"/>
        <v>7</v>
      </c>
      <c r="N10586">
        <f t="shared" si="1386"/>
        <v>25</v>
      </c>
      <c r="O10586">
        <f t="shared" si="1387"/>
        <v>24.302256090627846</v>
      </c>
    </row>
    <row r="10587" spans="2:15" x14ac:dyDescent="0.25">
      <c r="B10587" s="3">
        <v>44402.739588657409</v>
      </c>
      <c r="C10587">
        <v>15.8757</v>
      </c>
      <c r="D10587">
        <v>73.926000000000002</v>
      </c>
      <c r="E10587">
        <v>14.664300000000001</v>
      </c>
      <c r="F10587">
        <v>76.353999999999999</v>
      </c>
      <c r="G10587">
        <f t="shared" si="1388"/>
        <v>1.2113999999999994</v>
      </c>
      <c r="H10587" s="4">
        <f t="shared" si="1389"/>
        <v>0.85348807061250431</v>
      </c>
      <c r="I10587" s="4">
        <f t="shared" si="1390"/>
        <v>0.54348807061250426</v>
      </c>
      <c r="J10587">
        <f t="shared" si="1383"/>
        <v>24.528731358835728</v>
      </c>
      <c r="L10587">
        <f t="shared" si="1384"/>
        <v>2021</v>
      </c>
      <c r="M10587">
        <f t="shared" si="1385"/>
        <v>7</v>
      </c>
      <c r="N10587">
        <f t="shared" si="1386"/>
        <v>25</v>
      </c>
      <c r="O10587">
        <f t="shared" si="1387"/>
        <v>24.528731358835728</v>
      </c>
    </row>
    <row r="10588" spans="2:15" x14ac:dyDescent="0.25">
      <c r="B10588" s="3">
        <v>44402.750005381946</v>
      </c>
      <c r="C10588">
        <v>15.873799999999999</v>
      </c>
      <c r="D10588">
        <v>73.926000000000002</v>
      </c>
      <c r="E10588">
        <v>14.660600000000001</v>
      </c>
      <c r="F10588">
        <v>76.353999999999999</v>
      </c>
      <c r="G10588">
        <f t="shared" si="1388"/>
        <v>1.2131999999999987</v>
      </c>
      <c r="H10588" s="4">
        <f t="shared" si="1389"/>
        <v>0.85475625496705432</v>
      </c>
      <c r="I10588" s="4">
        <f t="shared" si="1390"/>
        <v>0.54475625496705438</v>
      </c>
      <c r="J10588">
        <f t="shared" si="1383"/>
        <v>24.744712500500206</v>
      </c>
      <c r="L10588">
        <f t="shared" si="1384"/>
        <v>2021</v>
      </c>
      <c r="M10588">
        <f t="shared" si="1385"/>
        <v>7</v>
      </c>
      <c r="N10588">
        <f t="shared" si="1386"/>
        <v>25</v>
      </c>
      <c r="O10588">
        <f t="shared" si="1387"/>
        <v>24.744712500500206</v>
      </c>
    </row>
    <row r="10589" spans="2:15" x14ac:dyDescent="0.25">
      <c r="B10589" s="3">
        <v>44402.760422106483</v>
      </c>
      <c r="C10589">
        <v>15.870200000000001</v>
      </c>
      <c r="D10589">
        <v>73.926000000000002</v>
      </c>
      <c r="E10589">
        <v>14.6587</v>
      </c>
      <c r="F10589">
        <v>76.353999999999999</v>
      </c>
      <c r="G10589">
        <f t="shared" si="1388"/>
        <v>1.2115000000000009</v>
      </c>
      <c r="H10589" s="4">
        <f t="shared" si="1389"/>
        <v>0.85355852529886944</v>
      </c>
      <c r="I10589" s="4">
        <f t="shared" si="1390"/>
        <v>0.5435585252988695</v>
      </c>
      <c r="J10589">
        <f t="shared" si="1383"/>
        <v>24.540693865939605</v>
      </c>
      <c r="L10589">
        <f t="shared" si="1384"/>
        <v>2021</v>
      </c>
      <c r="M10589">
        <f t="shared" si="1385"/>
        <v>7</v>
      </c>
      <c r="N10589">
        <f t="shared" si="1386"/>
        <v>25</v>
      </c>
      <c r="O10589">
        <f t="shared" si="1387"/>
        <v>24.540693865939605</v>
      </c>
    </row>
    <row r="10590" spans="2:15" x14ac:dyDescent="0.25">
      <c r="B10590" s="3">
        <v>44402.77083883102</v>
      </c>
      <c r="C10590">
        <v>15.8665</v>
      </c>
      <c r="D10590">
        <v>73.926000000000002</v>
      </c>
      <c r="E10590">
        <v>14.6553</v>
      </c>
      <c r="F10590">
        <v>76.528000000000006</v>
      </c>
      <c r="G10590">
        <f t="shared" si="1388"/>
        <v>1.2111999999999998</v>
      </c>
      <c r="H10590" s="4">
        <f t="shared" si="1389"/>
        <v>0.85334716123977683</v>
      </c>
      <c r="I10590" s="4">
        <f t="shared" si="1390"/>
        <v>0.54334716123977689</v>
      </c>
      <c r="J10590">
        <f t="shared" si="1383"/>
        <v>24.504819188083488</v>
      </c>
      <c r="L10590">
        <f t="shared" si="1384"/>
        <v>2021</v>
      </c>
      <c r="M10590">
        <f t="shared" si="1385"/>
        <v>7</v>
      </c>
      <c r="N10590">
        <f t="shared" si="1386"/>
        <v>25</v>
      </c>
      <c r="O10590">
        <f t="shared" si="1387"/>
        <v>24.504819188083488</v>
      </c>
    </row>
    <row r="10591" spans="2:15" x14ac:dyDescent="0.25">
      <c r="B10591" s="3">
        <v>44402.781255555557</v>
      </c>
      <c r="C10591">
        <v>15.8665</v>
      </c>
      <c r="D10591">
        <v>73.926000000000002</v>
      </c>
      <c r="E10591">
        <v>14.6591</v>
      </c>
      <c r="F10591">
        <v>76.528000000000006</v>
      </c>
      <c r="G10591">
        <f t="shared" si="1388"/>
        <v>1.2073999999999998</v>
      </c>
      <c r="H10591" s="4">
        <f t="shared" si="1389"/>
        <v>0.850669883157948</v>
      </c>
      <c r="I10591" s="4">
        <f t="shared" si="1390"/>
        <v>0.54066988315794795</v>
      </c>
      <c r="J10591">
        <f t="shared" si="1383"/>
        <v>24.053731475083534</v>
      </c>
      <c r="L10591">
        <f t="shared" si="1384"/>
        <v>2021</v>
      </c>
      <c r="M10591">
        <f t="shared" si="1385"/>
        <v>7</v>
      </c>
      <c r="N10591">
        <f t="shared" si="1386"/>
        <v>25</v>
      </c>
      <c r="O10591">
        <f t="shared" si="1387"/>
        <v>24.053731475083534</v>
      </c>
    </row>
    <row r="10592" spans="2:15" x14ac:dyDescent="0.25">
      <c r="B10592" s="3">
        <v>44402.791672280095</v>
      </c>
      <c r="C10592">
        <v>15.8665</v>
      </c>
      <c r="D10592">
        <v>73.926000000000002</v>
      </c>
      <c r="E10592">
        <v>14.661</v>
      </c>
      <c r="F10592">
        <v>76.528000000000006</v>
      </c>
      <c r="G10592">
        <f t="shared" si="1388"/>
        <v>1.2055000000000007</v>
      </c>
      <c r="H10592" s="4">
        <f t="shared" si="1389"/>
        <v>0.8493312441170342</v>
      </c>
      <c r="I10592" s="4">
        <f t="shared" si="1390"/>
        <v>0.53933124411703415</v>
      </c>
      <c r="J10592">
        <f t="shared" si="1383"/>
        <v>23.830488249391362</v>
      </c>
      <c r="L10592">
        <f t="shared" si="1384"/>
        <v>2021</v>
      </c>
      <c r="M10592">
        <f t="shared" si="1385"/>
        <v>7</v>
      </c>
      <c r="N10592">
        <f t="shared" si="1386"/>
        <v>25</v>
      </c>
      <c r="O10592">
        <f t="shared" si="1387"/>
        <v>23.830488249391362</v>
      </c>
    </row>
    <row r="10593" spans="2:15" x14ac:dyDescent="0.25">
      <c r="B10593" s="3">
        <v>44402.802089004632</v>
      </c>
      <c r="C10593">
        <v>15.8665</v>
      </c>
      <c r="D10593">
        <v>73.926000000000002</v>
      </c>
      <c r="E10593">
        <v>14.6591</v>
      </c>
      <c r="F10593">
        <v>76.528000000000006</v>
      </c>
      <c r="G10593">
        <f t="shared" si="1388"/>
        <v>1.2073999999999998</v>
      </c>
      <c r="H10593" s="4">
        <f t="shared" si="1389"/>
        <v>0.850669883157948</v>
      </c>
      <c r="I10593" s="4">
        <f t="shared" si="1390"/>
        <v>0.54066988315794795</v>
      </c>
      <c r="J10593">
        <f t="shared" si="1383"/>
        <v>24.053731475083534</v>
      </c>
      <c r="L10593">
        <f t="shared" si="1384"/>
        <v>2021</v>
      </c>
      <c r="M10593">
        <f t="shared" si="1385"/>
        <v>7</v>
      </c>
      <c r="N10593">
        <f t="shared" si="1386"/>
        <v>25</v>
      </c>
      <c r="O10593">
        <f t="shared" si="1387"/>
        <v>24.053731475083534</v>
      </c>
    </row>
    <row r="10594" spans="2:15" x14ac:dyDescent="0.25">
      <c r="B10594" s="3">
        <v>44402.812505729169</v>
      </c>
      <c r="C10594">
        <v>15.8665</v>
      </c>
      <c r="D10594">
        <v>73.926000000000002</v>
      </c>
      <c r="E10594">
        <v>14.6572</v>
      </c>
      <c r="F10594">
        <v>76.528000000000006</v>
      </c>
      <c r="G10594">
        <f t="shared" si="1388"/>
        <v>1.2093000000000007</v>
      </c>
      <c r="H10594" s="4">
        <f t="shared" si="1389"/>
        <v>0.85200852219886303</v>
      </c>
      <c r="I10594" s="4">
        <f t="shared" si="1390"/>
        <v>0.54200852219886309</v>
      </c>
      <c r="J10594">
        <f t="shared" si="1383"/>
        <v>24.278506226207448</v>
      </c>
      <c r="L10594">
        <f t="shared" si="1384"/>
        <v>2021</v>
      </c>
      <c r="M10594">
        <f t="shared" si="1385"/>
        <v>7</v>
      </c>
      <c r="N10594">
        <f t="shared" si="1386"/>
        <v>25</v>
      </c>
      <c r="O10594">
        <f t="shared" si="1387"/>
        <v>24.278506226207448</v>
      </c>
    </row>
    <row r="10595" spans="2:15" x14ac:dyDescent="0.25">
      <c r="B10595" s="3">
        <v>44402.822916666664</v>
      </c>
      <c r="C10595">
        <v>15.864699999999999</v>
      </c>
      <c r="D10595">
        <v>73.926000000000002</v>
      </c>
      <c r="E10595">
        <v>14.6572</v>
      </c>
      <c r="F10595">
        <v>76.528000000000006</v>
      </c>
      <c r="G10595">
        <f t="shared" si="1388"/>
        <v>1.2074999999999996</v>
      </c>
      <c r="H10595" s="4">
        <f t="shared" si="1389"/>
        <v>0.85074033784431169</v>
      </c>
      <c r="I10595" s="4">
        <f t="shared" si="1390"/>
        <v>0.54074033784431164</v>
      </c>
      <c r="J10595">
        <f t="shared" si="1383"/>
        <v>24.065523484641066</v>
      </c>
      <c r="L10595">
        <f t="shared" si="1384"/>
        <v>2021</v>
      </c>
      <c r="M10595">
        <f t="shared" si="1385"/>
        <v>7</v>
      </c>
      <c r="N10595">
        <f t="shared" si="1386"/>
        <v>25</v>
      </c>
      <c r="O10595">
        <f t="shared" si="1387"/>
        <v>24.065523484641066</v>
      </c>
    </row>
    <row r="10596" spans="2:15" x14ac:dyDescent="0.25">
      <c r="B10596" s="3">
        <v>44402.833333333336</v>
      </c>
      <c r="C10596">
        <v>15.8665</v>
      </c>
      <c r="D10596">
        <v>73.926000000000002</v>
      </c>
      <c r="E10596">
        <v>14.661</v>
      </c>
      <c r="F10596">
        <v>76.528000000000006</v>
      </c>
      <c r="G10596">
        <f t="shared" si="1388"/>
        <v>1.2055000000000007</v>
      </c>
      <c r="H10596" s="4">
        <f t="shared" si="1389"/>
        <v>0.8493312441170342</v>
      </c>
      <c r="I10596" s="4">
        <f t="shared" si="1390"/>
        <v>0.53933124411703415</v>
      </c>
      <c r="J10596">
        <f t="shared" si="1383"/>
        <v>23.830488249391362</v>
      </c>
      <c r="L10596">
        <f t="shared" si="1384"/>
        <v>2021</v>
      </c>
      <c r="M10596">
        <f t="shared" si="1385"/>
        <v>7</v>
      </c>
      <c r="N10596">
        <f t="shared" si="1386"/>
        <v>25</v>
      </c>
      <c r="O10596">
        <f t="shared" si="1387"/>
        <v>23.830488249391362</v>
      </c>
    </row>
    <row r="10597" spans="2:15" x14ac:dyDescent="0.25">
      <c r="B10597" s="3">
        <v>44402.843750057873</v>
      </c>
      <c r="C10597">
        <v>15.864699999999999</v>
      </c>
      <c r="D10597">
        <v>73.926000000000002</v>
      </c>
      <c r="E10597">
        <v>14.6572</v>
      </c>
      <c r="F10597">
        <v>76.528000000000006</v>
      </c>
      <c r="G10597">
        <f t="shared" si="1388"/>
        <v>1.2074999999999996</v>
      </c>
      <c r="H10597" s="4">
        <f t="shared" si="1389"/>
        <v>0.85074033784431169</v>
      </c>
      <c r="I10597" s="4">
        <f t="shared" si="1390"/>
        <v>0.54074033784431164</v>
      </c>
      <c r="J10597">
        <f t="shared" si="1383"/>
        <v>24.065523484641066</v>
      </c>
      <c r="L10597">
        <f t="shared" si="1384"/>
        <v>2021</v>
      </c>
      <c r="M10597">
        <f t="shared" si="1385"/>
        <v>7</v>
      </c>
      <c r="N10597">
        <f t="shared" si="1386"/>
        <v>25</v>
      </c>
      <c r="O10597">
        <f t="shared" si="1387"/>
        <v>24.065523484641066</v>
      </c>
    </row>
    <row r="10598" spans="2:15" x14ac:dyDescent="0.25">
      <c r="B10598" s="3">
        <v>44402.85416678241</v>
      </c>
      <c r="C10598">
        <v>15.8629</v>
      </c>
      <c r="D10598">
        <v>73.926000000000002</v>
      </c>
      <c r="E10598">
        <v>14.6572</v>
      </c>
      <c r="F10598">
        <v>76.528000000000006</v>
      </c>
      <c r="G10598">
        <f t="shared" si="1388"/>
        <v>1.2057000000000002</v>
      </c>
      <c r="H10598" s="4">
        <f t="shared" si="1389"/>
        <v>0.84947215348976157</v>
      </c>
      <c r="I10598" s="4">
        <f t="shared" si="1390"/>
        <v>0.53947215348976152</v>
      </c>
      <c r="J10598">
        <f t="shared" si="1383"/>
        <v>23.853915613173513</v>
      </c>
      <c r="L10598">
        <f t="shared" si="1384"/>
        <v>2021</v>
      </c>
      <c r="M10598">
        <f t="shared" si="1385"/>
        <v>7</v>
      </c>
      <c r="N10598">
        <f t="shared" si="1386"/>
        <v>25</v>
      </c>
      <c r="O10598">
        <f t="shared" si="1387"/>
        <v>23.853915613173513</v>
      </c>
    </row>
    <row r="10599" spans="2:15" x14ac:dyDescent="0.25">
      <c r="B10599" s="3">
        <v>44402.864583506947</v>
      </c>
      <c r="C10599">
        <v>15.8665</v>
      </c>
      <c r="D10599">
        <v>73.926000000000002</v>
      </c>
      <c r="E10599">
        <v>14.6591</v>
      </c>
      <c r="F10599">
        <v>76.528000000000006</v>
      </c>
      <c r="G10599">
        <f t="shared" si="1388"/>
        <v>1.2073999999999998</v>
      </c>
      <c r="H10599" s="4">
        <f t="shared" si="1389"/>
        <v>0.850669883157948</v>
      </c>
      <c r="I10599" s="4">
        <f t="shared" si="1390"/>
        <v>0.54066988315794795</v>
      </c>
      <c r="J10599">
        <f t="shared" si="1383"/>
        <v>24.053731475083534</v>
      </c>
      <c r="L10599">
        <f t="shared" si="1384"/>
        <v>2021</v>
      </c>
      <c r="M10599">
        <f t="shared" si="1385"/>
        <v>7</v>
      </c>
      <c r="N10599">
        <f t="shared" si="1386"/>
        <v>25</v>
      </c>
      <c r="O10599">
        <f t="shared" si="1387"/>
        <v>24.053731475083534</v>
      </c>
    </row>
    <row r="10600" spans="2:15" x14ac:dyDescent="0.25">
      <c r="B10600" s="3">
        <v>44402.875000231485</v>
      </c>
      <c r="C10600">
        <v>15.8683</v>
      </c>
      <c r="D10600">
        <v>73.926000000000002</v>
      </c>
      <c r="E10600">
        <v>14.661</v>
      </c>
      <c r="F10600">
        <v>76.528000000000006</v>
      </c>
      <c r="G10600">
        <f t="shared" si="1388"/>
        <v>1.2073</v>
      </c>
      <c r="H10600" s="4">
        <f t="shared" si="1389"/>
        <v>0.85059942847158421</v>
      </c>
      <c r="I10600" s="4">
        <f t="shared" si="1390"/>
        <v>0.54059942847158426</v>
      </c>
      <c r="J10600">
        <f t="shared" si="1383"/>
        <v>24.041943707975822</v>
      </c>
      <c r="L10600">
        <f t="shared" si="1384"/>
        <v>2021</v>
      </c>
      <c r="M10600">
        <f t="shared" si="1385"/>
        <v>7</v>
      </c>
      <c r="N10600">
        <f t="shared" si="1386"/>
        <v>25</v>
      </c>
      <c r="O10600">
        <f t="shared" si="1387"/>
        <v>24.041943707975822</v>
      </c>
    </row>
    <row r="10601" spans="2:15" x14ac:dyDescent="0.25">
      <c r="B10601" s="3">
        <v>44402.885416956022</v>
      </c>
      <c r="C10601">
        <v>15.870200000000001</v>
      </c>
      <c r="D10601">
        <v>73.926000000000002</v>
      </c>
      <c r="E10601">
        <v>14.661</v>
      </c>
      <c r="F10601">
        <v>76.528000000000006</v>
      </c>
      <c r="G10601">
        <f t="shared" si="1388"/>
        <v>1.2092000000000009</v>
      </c>
      <c r="H10601" s="4">
        <f t="shared" si="1389"/>
        <v>0.85193806751249934</v>
      </c>
      <c r="I10601" s="4">
        <f t="shared" si="1390"/>
        <v>0.5419380675124994</v>
      </c>
      <c r="J10601">
        <f t="shared" si="1383"/>
        <v>24.266637685938132</v>
      </c>
      <c r="L10601">
        <f t="shared" si="1384"/>
        <v>2021</v>
      </c>
      <c r="M10601">
        <f t="shared" si="1385"/>
        <v>7</v>
      </c>
      <c r="N10601">
        <f t="shared" si="1386"/>
        <v>25</v>
      </c>
      <c r="O10601">
        <f t="shared" si="1387"/>
        <v>24.266637685938132</v>
      </c>
    </row>
    <row r="10602" spans="2:15" x14ac:dyDescent="0.25">
      <c r="B10602" s="3">
        <v>44402.895833680559</v>
      </c>
      <c r="C10602">
        <v>15.873799999999999</v>
      </c>
      <c r="D10602">
        <v>73.926000000000002</v>
      </c>
      <c r="E10602">
        <v>14.6648</v>
      </c>
      <c r="F10602">
        <v>76.528000000000006</v>
      </c>
      <c r="G10602">
        <f t="shared" si="1388"/>
        <v>1.2089999999999996</v>
      </c>
      <c r="H10602" s="4">
        <f t="shared" si="1389"/>
        <v>0.85179715813977042</v>
      </c>
      <c r="I10602" s="4">
        <f t="shared" si="1390"/>
        <v>0.54179715813977047</v>
      </c>
      <c r="J10602">
        <f t="shared" si="1383"/>
        <v>24.242913384403323</v>
      </c>
      <c r="L10602">
        <f t="shared" si="1384"/>
        <v>2021</v>
      </c>
      <c r="M10602">
        <f t="shared" si="1385"/>
        <v>7</v>
      </c>
      <c r="N10602">
        <f t="shared" si="1386"/>
        <v>25</v>
      </c>
      <c r="O10602">
        <f t="shared" si="1387"/>
        <v>24.242913384403323</v>
      </c>
    </row>
    <row r="10603" spans="2:15" x14ac:dyDescent="0.25">
      <c r="B10603" s="3">
        <v>44402.906250405096</v>
      </c>
      <c r="C10603">
        <v>15.8757</v>
      </c>
      <c r="D10603">
        <v>73.926000000000002</v>
      </c>
      <c r="E10603">
        <v>14.6648</v>
      </c>
      <c r="F10603">
        <v>76.528000000000006</v>
      </c>
      <c r="G10603">
        <f t="shared" si="1388"/>
        <v>1.2109000000000005</v>
      </c>
      <c r="H10603" s="4">
        <f t="shared" si="1389"/>
        <v>0.85313579718068555</v>
      </c>
      <c r="I10603" s="4">
        <f t="shared" si="1390"/>
        <v>0.54313579718068561</v>
      </c>
      <c r="J10603">
        <f t="shared" si="1383"/>
        <v>24.468983025930388</v>
      </c>
      <c r="L10603">
        <f t="shared" si="1384"/>
        <v>2021</v>
      </c>
      <c r="M10603">
        <f t="shared" si="1385"/>
        <v>7</v>
      </c>
      <c r="N10603">
        <f t="shared" si="1386"/>
        <v>25</v>
      </c>
      <c r="O10603">
        <f t="shared" si="1387"/>
        <v>24.468983025930388</v>
      </c>
    </row>
    <row r="10604" spans="2:15" x14ac:dyDescent="0.25">
      <c r="B10604" s="3">
        <v>44402.916667129626</v>
      </c>
      <c r="C10604">
        <v>15.873799999999999</v>
      </c>
      <c r="D10604">
        <v>73.926000000000002</v>
      </c>
      <c r="E10604">
        <v>14.666700000000001</v>
      </c>
      <c r="F10604">
        <v>76.528000000000006</v>
      </c>
      <c r="G10604">
        <f t="shared" si="1388"/>
        <v>1.2070999999999987</v>
      </c>
      <c r="H10604" s="4">
        <f t="shared" si="1389"/>
        <v>0.85045851909885539</v>
      </c>
      <c r="I10604" s="4">
        <f t="shared" si="1390"/>
        <v>0.54045851909885534</v>
      </c>
      <c r="J10604">
        <f t="shared" si="1383"/>
        <v>24.018380897214865</v>
      </c>
      <c r="L10604">
        <f t="shared" si="1384"/>
        <v>2021</v>
      </c>
      <c r="M10604">
        <f t="shared" si="1385"/>
        <v>7</v>
      </c>
      <c r="N10604">
        <f t="shared" si="1386"/>
        <v>25</v>
      </c>
      <c r="O10604">
        <f t="shared" si="1387"/>
        <v>24.018380897214865</v>
      </c>
    </row>
    <row r="10605" spans="2:15" x14ac:dyDescent="0.25">
      <c r="B10605" s="3">
        <v>44402.927083854163</v>
      </c>
      <c r="C10605">
        <v>15.8774</v>
      </c>
      <c r="D10605">
        <v>73.926000000000002</v>
      </c>
      <c r="E10605">
        <v>14.6685</v>
      </c>
      <c r="F10605">
        <v>76.528000000000006</v>
      </c>
      <c r="G10605">
        <f t="shared" si="1388"/>
        <v>1.2088999999999999</v>
      </c>
      <c r="H10605" s="4">
        <f t="shared" si="1389"/>
        <v>0.85172670345340673</v>
      </c>
      <c r="I10605" s="4">
        <f t="shared" si="1390"/>
        <v>0.54172670345340679</v>
      </c>
      <c r="J10605">
        <f t="shared" si="1383"/>
        <v>24.231057621187265</v>
      </c>
      <c r="L10605">
        <f t="shared" si="1384"/>
        <v>2021</v>
      </c>
      <c r="M10605">
        <f t="shared" si="1385"/>
        <v>7</v>
      </c>
      <c r="N10605">
        <f t="shared" si="1386"/>
        <v>25</v>
      </c>
      <c r="O10605">
        <f t="shared" si="1387"/>
        <v>24.231057621187265</v>
      </c>
    </row>
    <row r="10606" spans="2:15" x14ac:dyDescent="0.25">
      <c r="B10606" s="3">
        <v>44402.937500578701</v>
      </c>
      <c r="C10606">
        <v>15.882899999999999</v>
      </c>
      <c r="D10606">
        <v>73.926000000000002</v>
      </c>
      <c r="E10606">
        <v>14.6722</v>
      </c>
      <c r="F10606">
        <v>76.528000000000006</v>
      </c>
      <c r="G10606">
        <f t="shared" si="1388"/>
        <v>1.2106999999999992</v>
      </c>
      <c r="H10606" s="4">
        <f t="shared" si="1389"/>
        <v>0.85299488780795685</v>
      </c>
      <c r="I10606" s="4">
        <f t="shared" si="1390"/>
        <v>0.54299488780795691</v>
      </c>
      <c r="J10606">
        <f t="shared" si="1383"/>
        <v>24.445113635743347</v>
      </c>
      <c r="L10606">
        <f t="shared" si="1384"/>
        <v>2021</v>
      </c>
      <c r="M10606">
        <f t="shared" si="1385"/>
        <v>7</v>
      </c>
      <c r="N10606">
        <f t="shared" si="1386"/>
        <v>25</v>
      </c>
      <c r="O10606">
        <f t="shared" si="1387"/>
        <v>24.445113635743347</v>
      </c>
    </row>
    <row r="10607" spans="2:15" x14ac:dyDescent="0.25">
      <c r="B10607" s="3">
        <v>44402.947917303238</v>
      </c>
      <c r="C10607">
        <v>15.8866</v>
      </c>
      <c r="D10607">
        <v>73.926000000000002</v>
      </c>
      <c r="E10607">
        <v>14.6759</v>
      </c>
      <c r="F10607">
        <v>76.528000000000006</v>
      </c>
      <c r="G10607">
        <f t="shared" si="1388"/>
        <v>1.2106999999999992</v>
      </c>
      <c r="H10607" s="4">
        <f t="shared" si="1389"/>
        <v>0.85299488780795685</v>
      </c>
      <c r="I10607" s="4">
        <f t="shared" si="1390"/>
        <v>0.54299488780795691</v>
      </c>
      <c r="J10607">
        <f t="shared" si="1383"/>
        <v>24.445113635743347</v>
      </c>
      <c r="L10607">
        <f t="shared" si="1384"/>
        <v>2021</v>
      </c>
      <c r="M10607">
        <f t="shared" si="1385"/>
        <v>7</v>
      </c>
      <c r="N10607">
        <f t="shared" si="1386"/>
        <v>25</v>
      </c>
      <c r="O10607">
        <f t="shared" si="1387"/>
        <v>24.445113635743347</v>
      </c>
    </row>
    <row r="10608" spans="2:15" x14ac:dyDescent="0.25">
      <c r="B10608" s="3">
        <v>44402.958334027775</v>
      </c>
      <c r="C10608">
        <v>15.888299999999999</v>
      </c>
      <c r="D10608">
        <v>73.926000000000002</v>
      </c>
      <c r="E10608">
        <v>14.6759</v>
      </c>
      <c r="F10608">
        <v>76.528000000000006</v>
      </c>
      <c r="G10608">
        <f t="shared" si="1388"/>
        <v>1.2123999999999988</v>
      </c>
      <c r="H10608" s="4">
        <f t="shared" si="1389"/>
        <v>0.85419261747614295</v>
      </c>
      <c r="I10608" s="4">
        <f t="shared" si="1390"/>
        <v>0.54419261747614289</v>
      </c>
      <c r="J10608">
        <f t="shared" si="1383"/>
        <v>24.648549257708396</v>
      </c>
      <c r="L10608">
        <f t="shared" si="1384"/>
        <v>2021</v>
      </c>
      <c r="M10608">
        <f t="shared" si="1385"/>
        <v>7</v>
      </c>
      <c r="N10608">
        <f t="shared" si="1386"/>
        <v>25</v>
      </c>
      <c r="O10608">
        <f t="shared" si="1387"/>
        <v>24.648549257708396</v>
      </c>
    </row>
    <row r="10609" spans="2:15" x14ac:dyDescent="0.25">
      <c r="B10609" s="3">
        <v>44402.968750752312</v>
      </c>
      <c r="C10609">
        <v>15.8919</v>
      </c>
      <c r="D10609">
        <v>73.926000000000002</v>
      </c>
      <c r="E10609">
        <v>14.6778</v>
      </c>
      <c r="F10609">
        <v>76.528000000000006</v>
      </c>
      <c r="G10609">
        <f t="shared" si="1388"/>
        <v>1.2141000000000002</v>
      </c>
      <c r="H10609" s="4">
        <f t="shared" si="1389"/>
        <v>0.85539034714433071</v>
      </c>
      <c r="I10609" s="4">
        <f t="shared" si="1390"/>
        <v>0.54539034714433066</v>
      </c>
      <c r="J10609">
        <f t="shared" si="1383"/>
        <v>24.853225054072507</v>
      </c>
      <c r="L10609">
        <f t="shared" si="1384"/>
        <v>2021</v>
      </c>
      <c r="M10609">
        <f t="shared" si="1385"/>
        <v>7</v>
      </c>
      <c r="N10609">
        <f t="shared" si="1386"/>
        <v>25</v>
      </c>
      <c r="O10609">
        <f t="shared" si="1387"/>
        <v>24.853225054072507</v>
      </c>
    </row>
    <row r="10610" spans="2:15" x14ac:dyDescent="0.25">
      <c r="B10610" s="3">
        <v>44402.979167476849</v>
      </c>
      <c r="C10610">
        <v>15.8902</v>
      </c>
      <c r="D10610">
        <v>73.926000000000002</v>
      </c>
      <c r="E10610">
        <v>14.6778</v>
      </c>
      <c r="F10610">
        <v>76.528000000000006</v>
      </c>
      <c r="G10610">
        <f t="shared" si="1388"/>
        <v>1.2124000000000006</v>
      </c>
      <c r="H10610" s="4">
        <f t="shared" si="1389"/>
        <v>0.85419261747614439</v>
      </c>
      <c r="I10610" s="4">
        <f t="shared" si="1390"/>
        <v>0.54419261747614445</v>
      </c>
      <c r="J10610">
        <f t="shared" si="1383"/>
        <v>24.648549257708648</v>
      </c>
      <c r="L10610">
        <f t="shared" si="1384"/>
        <v>2021</v>
      </c>
      <c r="M10610">
        <f t="shared" si="1385"/>
        <v>7</v>
      </c>
      <c r="N10610">
        <f t="shared" si="1386"/>
        <v>25</v>
      </c>
      <c r="O10610">
        <f t="shared" si="1387"/>
        <v>24.648549257708648</v>
      </c>
    </row>
    <row r="10611" spans="2:15" x14ac:dyDescent="0.25">
      <c r="B10611" s="3">
        <v>44402.989584201387</v>
      </c>
      <c r="C10611">
        <v>15.8957</v>
      </c>
      <c r="D10611">
        <v>73.926000000000002</v>
      </c>
      <c r="E10611">
        <v>14.6797</v>
      </c>
      <c r="F10611">
        <v>76.528000000000006</v>
      </c>
      <c r="G10611">
        <f t="shared" si="1388"/>
        <v>1.2159999999999993</v>
      </c>
      <c r="H10611" s="4">
        <f t="shared" si="1389"/>
        <v>0.85672898618524451</v>
      </c>
      <c r="I10611" s="4">
        <f t="shared" si="1390"/>
        <v>0.54672898618524446</v>
      </c>
      <c r="J10611">
        <f t="shared" si="1383"/>
        <v>25.083453884990409</v>
      </c>
      <c r="L10611">
        <f t="shared" si="1384"/>
        <v>2021</v>
      </c>
      <c r="M10611">
        <f t="shared" si="1385"/>
        <v>7</v>
      </c>
      <c r="N10611">
        <f t="shared" si="1386"/>
        <v>25</v>
      </c>
      <c r="O10611">
        <f t="shared" si="1387"/>
        <v>25.083453884990409</v>
      </c>
    </row>
    <row r="10612" spans="2:15" x14ac:dyDescent="0.25">
      <c r="B10612" s="3">
        <v>44403.000000925924</v>
      </c>
      <c r="C10612">
        <v>15.893800000000001</v>
      </c>
      <c r="D10612">
        <v>73.926000000000002</v>
      </c>
      <c r="E10612">
        <v>14.6797</v>
      </c>
      <c r="F10612">
        <v>76.528000000000006</v>
      </c>
      <c r="G10612">
        <f t="shared" si="1388"/>
        <v>1.2141000000000002</v>
      </c>
      <c r="H10612" s="4">
        <f t="shared" si="1389"/>
        <v>0.85539034714433071</v>
      </c>
      <c r="I10612" s="4">
        <f t="shared" si="1390"/>
        <v>0.54539034714433066</v>
      </c>
      <c r="J10612">
        <f t="shared" si="1383"/>
        <v>24.853225054072507</v>
      </c>
      <c r="L10612">
        <f t="shared" si="1384"/>
        <v>2021</v>
      </c>
      <c r="M10612">
        <f t="shared" si="1385"/>
        <v>7</v>
      </c>
      <c r="N10612">
        <f t="shared" si="1386"/>
        <v>26</v>
      </c>
      <c r="O10612">
        <f t="shared" si="1387"/>
        <v>24.853225054072507</v>
      </c>
    </row>
    <row r="10613" spans="2:15" x14ac:dyDescent="0.25">
      <c r="B10613" s="3">
        <v>44403.010417650461</v>
      </c>
      <c r="C10613">
        <v>15.8957</v>
      </c>
      <c r="D10613">
        <v>73.926000000000002</v>
      </c>
      <c r="E10613">
        <v>14.6778</v>
      </c>
      <c r="F10613">
        <v>76.528000000000006</v>
      </c>
      <c r="G10613">
        <f t="shared" si="1388"/>
        <v>1.2179000000000002</v>
      </c>
      <c r="H10613" s="4">
        <f t="shared" si="1389"/>
        <v>0.85806762522615954</v>
      </c>
      <c r="I10613" s="4">
        <f t="shared" si="1390"/>
        <v>0.54806762522615959</v>
      </c>
      <c r="J10613">
        <f t="shared" si="1383"/>
        <v>25.315244601587622</v>
      </c>
      <c r="L10613">
        <f t="shared" si="1384"/>
        <v>2021</v>
      </c>
      <c r="M10613">
        <f t="shared" si="1385"/>
        <v>7</v>
      </c>
      <c r="N10613">
        <f t="shared" si="1386"/>
        <v>26</v>
      </c>
      <c r="O10613">
        <f t="shared" si="1387"/>
        <v>25.315244601587622</v>
      </c>
    </row>
    <row r="10614" spans="2:15" x14ac:dyDescent="0.25">
      <c r="B10614" s="3">
        <v>44403.020834374998</v>
      </c>
      <c r="C10614">
        <v>15.8957</v>
      </c>
      <c r="D10614">
        <v>73.926000000000002</v>
      </c>
      <c r="E10614">
        <v>14.6759</v>
      </c>
      <c r="F10614">
        <v>76.528000000000006</v>
      </c>
      <c r="G10614">
        <f t="shared" si="1388"/>
        <v>1.2197999999999993</v>
      </c>
      <c r="H10614" s="4">
        <f t="shared" si="1389"/>
        <v>0.85940626426707345</v>
      </c>
      <c r="I10614" s="4">
        <f t="shared" si="1390"/>
        <v>0.5494062642670734</v>
      </c>
      <c r="J10614">
        <f t="shared" si="1383"/>
        <v>25.548603946082494</v>
      </c>
      <c r="L10614">
        <f t="shared" si="1384"/>
        <v>2021</v>
      </c>
      <c r="M10614">
        <f t="shared" si="1385"/>
        <v>7</v>
      </c>
      <c r="N10614">
        <f t="shared" si="1386"/>
        <v>26</v>
      </c>
      <c r="O10614">
        <f t="shared" si="1387"/>
        <v>25.548603946082494</v>
      </c>
    </row>
    <row r="10615" spans="2:15" x14ac:dyDescent="0.25">
      <c r="B10615" s="3">
        <v>44403.031251099535</v>
      </c>
      <c r="C10615">
        <v>15.893800000000001</v>
      </c>
      <c r="D10615">
        <v>73.926000000000002</v>
      </c>
      <c r="E10615">
        <v>14.6722</v>
      </c>
      <c r="F10615">
        <v>76.528000000000006</v>
      </c>
      <c r="G10615">
        <f t="shared" si="1388"/>
        <v>1.2216000000000005</v>
      </c>
      <c r="H10615" s="4">
        <f t="shared" si="1389"/>
        <v>0.86067444862162457</v>
      </c>
      <c r="I10615" s="4">
        <f t="shared" si="1390"/>
        <v>0.55067444862162462</v>
      </c>
      <c r="J10615">
        <f t="shared" si="1383"/>
        <v>25.771134302673381</v>
      </c>
      <c r="L10615">
        <f t="shared" si="1384"/>
        <v>2021</v>
      </c>
      <c r="M10615">
        <f t="shared" si="1385"/>
        <v>7</v>
      </c>
      <c r="N10615">
        <f t="shared" si="1386"/>
        <v>26</v>
      </c>
      <c r="O10615">
        <f t="shared" si="1387"/>
        <v>25.771134302673381</v>
      </c>
    </row>
    <row r="10616" spans="2:15" x14ac:dyDescent="0.25">
      <c r="B10616" s="3">
        <v>44403.041667824073</v>
      </c>
      <c r="C10616">
        <v>15.893800000000001</v>
      </c>
      <c r="D10616">
        <v>73.926000000000002</v>
      </c>
      <c r="E10616">
        <v>14.673999999999999</v>
      </c>
      <c r="F10616">
        <v>76.528000000000006</v>
      </c>
      <c r="G10616">
        <f t="shared" si="1388"/>
        <v>1.2198000000000011</v>
      </c>
      <c r="H10616" s="4">
        <f t="shared" si="1389"/>
        <v>0.85940626426707478</v>
      </c>
      <c r="I10616" s="4">
        <f t="shared" si="1390"/>
        <v>0.54940626426707473</v>
      </c>
      <c r="J10616">
        <f t="shared" si="1383"/>
        <v>25.548603946082736</v>
      </c>
      <c r="L10616">
        <f t="shared" si="1384"/>
        <v>2021</v>
      </c>
      <c r="M10616">
        <f t="shared" si="1385"/>
        <v>7</v>
      </c>
      <c r="N10616">
        <f t="shared" si="1386"/>
        <v>26</v>
      </c>
      <c r="O10616">
        <f t="shared" si="1387"/>
        <v>25.548603946082736</v>
      </c>
    </row>
    <row r="10617" spans="2:15" x14ac:dyDescent="0.25">
      <c r="B10617" s="3">
        <v>44403.05208454861</v>
      </c>
      <c r="C10617">
        <v>15.893800000000001</v>
      </c>
      <c r="D10617">
        <v>73.926000000000002</v>
      </c>
      <c r="E10617">
        <v>14.6745</v>
      </c>
      <c r="F10617">
        <v>76.703000000000003</v>
      </c>
      <c r="G10617">
        <f t="shared" si="1388"/>
        <v>1.2193000000000005</v>
      </c>
      <c r="H10617" s="4">
        <f t="shared" si="1389"/>
        <v>0.85905399083525469</v>
      </c>
      <c r="I10617" s="4">
        <f t="shared" si="1390"/>
        <v>0.54905399083525475</v>
      </c>
      <c r="J10617">
        <f t="shared" si="1383"/>
        <v>25.487041130303947</v>
      </c>
      <c r="L10617">
        <f t="shared" si="1384"/>
        <v>2021</v>
      </c>
      <c r="M10617">
        <f t="shared" si="1385"/>
        <v>7</v>
      </c>
      <c r="N10617">
        <f t="shared" si="1386"/>
        <v>26</v>
      </c>
      <c r="O10617">
        <f t="shared" si="1387"/>
        <v>25.487041130303947</v>
      </c>
    </row>
    <row r="10618" spans="2:15" x14ac:dyDescent="0.25">
      <c r="B10618" s="3">
        <v>44403.062501273147</v>
      </c>
      <c r="C10618">
        <v>15.893800000000001</v>
      </c>
      <c r="D10618">
        <v>73.926000000000002</v>
      </c>
      <c r="E10618">
        <v>14.6722</v>
      </c>
      <c r="F10618">
        <v>76.528000000000006</v>
      </c>
      <c r="G10618">
        <f t="shared" si="1388"/>
        <v>1.2216000000000005</v>
      </c>
      <c r="H10618" s="4">
        <f t="shared" si="1389"/>
        <v>0.86067444862162457</v>
      </c>
      <c r="I10618" s="4">
        <f t="shared" si="1390"/>
        <v>0.55067444862162462</v>
      </c>
      <c r="J10618">
        <f t="shared" si="1383"/>
        <v>25.771134302673381</v>
      </c>
      <c r="L10618">
        <f t="shared" si="1384"/>
        <v>2021</v>
      </c>
      <c r="M10618">
        <f t="shared" si="1385"/>
        <v>7</v>
      </c>
      <c r="N10618">
        <f t="shared" si="1386"/>
        <v>26</v>
      </c>
      <c r="O10618">
        <f t="shared" si="1387"/>
        <v>25.771134302673381</v>
      </c>
    </row>
    <row r="10619" spans="2:15" x14ac:dyDescent="0.25">
      <c r="B10619" s="3">
        <v>44403.072917997684</v>
      </c>
      <c r="C10619">
        <v>15.893800000000001</v>
      </c>
      <c r="D10619">
        <v>73.926000000000002</v>
      </c>
      <c r="E10619">
        <v>14.670400000000001</v>
      </c>
      <c r="F10619">
        <v>76.528000000000006</v>
      </c>
      <c r="G10619">
        <f t="shared" si="1388"/>
        <v>1.2233999999999998</v>
      </c>
      <c r="H10619" s="4">
        <f t="shared" si="1389"/>
        <v>0.86194263297617502</v>
      </c>
      <c r="I10619" s="4">
        <f t="shared" si="1390"/>
        <v>0.55194263297617496</v>
      </c>
      <c r="J10619">
        <f t="shared" si="1383"/>
        <v>25.995084329781108</v>
      </c>
      <c r="L10619">
        <f t="shared" si="1384"/>
        <v>2021</v>
      </c>
      <c r="M10619">
        <f t="shared" si="1385"/>
        <v>7</v>
      </c>
      <c r="N10619">
        <f t="shared" si="1386"/>
        <v>26</v>
      </c>
      <c r="O10619">
        <f t="shared" si="1387"/>
        <v>25.995084329781108</v>
      </c>
    </row>
    <row r="10620" spans="2:15" x14ac:dyDescent="0.25">
      <c r="B10620" s="3">
        <v>44403.083334722221</v>
      </c>
      <c r="C10620">
        <v>15.893800000000001</v>
      </c>
      <c r="D10620">
        <v>73.926000000000002</v>
      </c>
      <c r="E10620">
        <v>14.6722</v>
      </c>
      <c r="F10620">
        <v>76.528000000000006</v>
      </c>
      <c r="G10620">
        <f t="shared" si="1388"/>
        <v>1.2216000000000005</v>
      </c>
      <c r="H10620" s="4">
        <f t="shared" si="1389"/>
        <v>0.86067444862162457</v>
      </c>
      <c r="I10620" s="4">
        <f t="shared" si="1390"/>
        <v>0.55067444862162462</v>
      </c>
      <c r="J10620">
        <f t="shared" si="1383"/>
        <v>25.771134302673381</v>
      </c>
      <c r="L10620">
        <f t="shared" si="1384"/>
        <v>2021</v>
      </c>
      <c r="M10620">
        <f t="shared" si="1385"/>
        <v>7</v>
      </c>
      <c r="N10620">
        <f t="shared" si="1386"/>
        <v>26</v>
      </c>
      <c r="O10620">
        <f t="shared" si="1387"/>
        <v>25.771134302673381</v>
      </c>
    </row>
    <row r="10621" spans="2:15" x14ac:dyDescent="0.25">
      <c r="B10621" s="3">
        <v>44403.093751446759</v>
      </c>
      <c r="C10621">
        <v>15.894299999999999</v>
      </c>
      <c r="D10621">
        <v>74.097999999999999</v>
      </c>
      <c r="E10621">
        <v>14.6707</v>
      </c>
      <c r="F10621">
        <v>76.703000000000003</v>
      </c>
      <c r="G10621">
        <f t="shared" si="1388"/>
        <v>1.2235999999999994</v>
      </c>
      <c r="H10621" s="4">
        <f t="shared" si="1389"/>
        <v>0.8620835423489025</v>
      </c>
      <c r="I10621" s="4">
        <f t="shared" si="1390"/>
        <v>0.55208354234890256</v>
      </c>
      <c r="J10621">
        <f t="shared" si="1383"/>
        <v>26.0200555503848</v>
      </c>
      <c r="L10621">
        <f t="shared" si="1384"/>
        <v>2021</v>
      </c>
      <c r="M10621">
        <f t="shared" si="1385"/>
        <v>7</v>
      </c>
      <c r="N10621">
        <f t="shared" si="1386"/>
        <v>26</v>
      </c>
      <c r="O10621">
        <f t="shared" si="1387"/>
        <v>26.0200555503848</v>
      </c>
    </row>
    <row r="10622" spans="2:15" x14ac:dyDescent="0.25">
      <c r="B10622" s="3">
        <v>44403.104168171296</v>
      </c>
      <c r="C10622">
        <v>15.8919</v>
      </c>
      <c r="D10622">
        <v>73.926000000000002</v>
      </c>
      <c r="E10622">
        <v>14.666700000000001</v>
      </c>
      <c r="F10622">
        <v>76.528000000000006</v>
      </c>
      <c r="G10622">
        <f t="shared" si="1388"/>
        <v>1.2251999999999992</v>
      </c>
      <c r="H10622" s="4">
        <f t="shared" si="1389"/>
        <v>0.8632108173307248</v>
      </c>
      <c r="I10622" s="4">
        <f t="shared" si="1390"/>
        <v>0.55321081733072486</v>
      </c>
      <c r="J10622">
        <f t="shared" si="1383"/>
        <v>26.220459791263508</v>
      </c>
      <c r="L10622">
        <f t="shared" si="1384"/>
        <v>2021</v>
      </c>
      <c r="M10622">
        <f t="shared" si="1385"/>
        <v>7</v>
      </c>
      <c r="N10622">
        <f t="shared" si="1386"/>
        <v>26</v>
      </c>
      <c r="O10622">
        <f t="shared" si="1387"/>
        <v>26.220459791263508</v>
      </c>
    </row>
    <row r="10623" spans="2:15" x14ac:dyDescent="0.25">
      <c r="B10623" s="3">
        <v>44403.114584895833</v>
      </c>
      <c r="C10623">
        <v>15.8889</v>
      </c>
      <c r="D10623">
        <v>74.097999999999999</v>
      </c>
      <c r="E10623">
        <v>14.661</v>
      </c>
      <c r="F10623">
        <v>76.528000000000006</v>
      </c>
      <c r="G10623">
        <f t="shared" si="1388"/>
        <v>1.2279</v>
      </c>
      <c r="H10623" s="4">
        <f t="shared" si="1389"/>
        <v>0.86511309386255131</v>
      </c>
      <c r="I10623" s="4">
        <f t="shared" si="1390"/>
        <v>0.55511309386255125</v>
      </c>
      <c r="J10623">
        <f t="shared" si="1383"/>
        <v>26.561208306214322</v>
      </c>
      <c r="L10623">
        <f t="shared" si="1384"/>
        <v>2021</v>
      </c>
      <c r="M10623">
        <f t="shared" si="1385"/>
        <v>7</v>
      </c>
      <c r="N10623">
        <f t="shared" si="1386"/>
        <v>26</v>
      </c>
      <c r="O10623">
        <f t="shared" si="1387"/>
        <v>26.561208306214322</v>
      </c>
    </row>
    <row r="10624" spans="2:15" x14ac:dyDescent="0.25">
      <c r="B10624" s="3">
        <v>44403.12500162037</v>
      </c>
      <c r="C10624">
        <v>15.8866</v>
      </c>
      <c r="D10624">
        <v>73.926000000000002</v>
      </c>
      <c r="E10624">
        <v>14.6591</v>
      </c>
      <c r="F10624">
        <v>76.528000000000006</v>
      </c>
      <c r="G10624">
        <f t="shared" si="1388"/>
        <v>1.2274999999999991</v>
      </c>
      <c r="H10624" s="4">
        <f t="shared" si="1389"/>
        <v>0.86483127511709512</v>
      </c>
      <c r="I10624" s="4">
        <f t="shared" si="1390"/>
        <v>0.55483127511709518</v>
      </c>
      <c r="J10624">
        <f t="shared" si="1383"/>
        <v>26.510523088225071</v>
      </c>
      <c r="L10624">
        <f t="shared" si="1384"/>
        <v>2021</v>
      </c>
      <c r="M10624">
        <f t="shared" si="1385"/>
        <v>7</v>
      </c>
      <c r="N10624">
        <f t="shared" si="1386"/>
        <v>26</v>
      </c>
      <c r="O10624">
        <f t="shared" si="1387"/>
        <v>26.510523088225071</v>
      </c>
    </row>
    <row r="10625" spans="2:15" x14ac:dyDescent="0.25">
      <c r="B10625" s="3">
        <v>44403.135418344908</v>
      </c>
      <c r="C10625">
        <v>15.887</v>
      </c>
      <c r="D10625">
        <v>74.097999999999999</v>
      </c>
      <c r="E10625">
        <v>14.6591</v>
      </c>
      <c r="F10625">
        <v>76.528000000000006</v>
      </c>
      <c r="G10625">
        <f t="shared" si="1388"/>
        <v>1.2279</v>
      </c>
      <c r="H10625" s="4">
        <f t="shared" si="1389"/>
        <v>0.86511309386255131</v>
      </c>
      <c r="I10625" s="4">
        <f t="shared" si="1390"/>
        <v>0.55511309386255125</v>
      </c>
      <c r="J10625">
        <f t="shared" si="1383"/>
        <v>26.561208306214322</v>
      </c>
      <c r="L10625">
        <f t="shared" si="1384"/>
        <v>2021</v>
      </c>
      <c r="M10625">
        <f t="shared" si="1385"/>
        <v>7</v>
      </c>
      <c r="N10625">
        <f t="shared" si="1386"/>
        <v>26</v>
      </c>
      <c r="O10625">
        <f t="shared" si="1387"/>
        <v>26.561208306214322</v>
      </c>
    </row>
    <row r="10626" spans="2:15" x14ac:dyDescent="0.25">
      <c r="B10626" s="3">
        <v>44403.145835069445</v>
      </c>
      <c r="C10626">
        <v>15.8834</v>
      </c>
      <c r="D10626">
        <v>74.097999999999999</v>
      </c>
      <c r="E10626">
        <v>14.6572</v>
      </c>
      <c r="F10626">
        <v>76.528000000000006</v>
      </c>
      <c r="G10626">
        <f t="shared" si="1388"/>
        <v>1.2262000000000004</v>
      </c>
      <c r="H10626" s="4">
        <f t="shared" si="1389"/>
        <v>0.8639153641943651</v>
      </c>
      <c r="I10626" s="4">
        <f t="shared" si="1390"/>
        <v>0.55391536419436505</v>
      </c>
      <c r="J10626">
        <f t="shared" si="1383"/>
        <v>26.346286434296566</v>
      </c>
      <c r="L10626">
        <f t="shared" si="1384"/>
        <v>2021</v>
      </c>
      <c r="M10626">
        <f t="shared" si="1385"/>
        <v>7</v>
      </c>
      <c r="N10626">
        <f t="shared" si="1386"/>
        <v>26</v>
      </c>
      <c r="O10626">
        <f t="shared" si="1387"/>
        <v>26.346286434296566</v>
      </c>
    </row>
    <row r="10627" spans="2:15" x14ac:dyDescent="0.25">
      <c r="B10627" s="3">
        <v>44403.156251793982</v>
      </c>
      <c r="C10627">
        <v>15.885300000000001</v>
      </c>
      <c r="D10627">
        <v>74.097999999999999</v>
      </c>
      <c r="E10627">
        <v>14.661</v>
      </c>
      <c r="F10627">
        <v>76.528000000000006</v>
      </c>
      <c r="G10627">
        <f t="shared" si="1388"/>
        <v>1.2243000000000013</v>
      </c>
      <c r="H10627" s="4">
        <f t="shared" si="1389"/>
        <v>0.86257672515345118</v>
      </c>
      <c r="I10627" s="4">
        <f t="shared" si="1390"/>
        <v>0.55257672515345124</v>
      </c>
      <c r="J10627">
        <f t="shared" si="1383"/>
        <v>26.107593520590292</v>
      </c>
      <c r="L10627">
        <f t="shared" si="1384"/>
        <v>2021</v>
      </c>
      <c r="M10627">
        <f t="shared" si="1385"/>
        <v>7</v>
      </c>
      <c r="N10627">
        <f t="shared" si="1386"/>
        <v>26</v>
      </c>
      <c r="O10627">
        <f t="shared" si="1387"/>
        <v>26.107593520590292</v>
      </c>
    </row>
    <row r="10628" spans="2:15" x14ac:dyDescent="0.25">
      <c r="B10628" s="3">
        <v>44403.166668518519</v>
      </c>
      <c r="C10628">
        <v>15.8866</v>
      </c>
      <c r="D10628">
        <v>73.926000000000002</v>
      </c>
      <c r="E10628">
        <v>14.6591</v>
      </c>
      <c r="F10628">
        <v>76.528000000000006</v>
      </c>
      <c r="G10628">
        <f t="shared" si="1388"/>
        <v>1.2274999999999991</v>
      </c>
      <c r="H10628" s="4">
        <f t="shared" si="1389"/>
        <v>0.86483127511709512</v>
      </c>
      <c r="I10628" s="4">
        <f t="shared" si="1390"/>
        <v>0.55483127511709518</v>
      </c>
      <c r="J10628">
        <f t="shared" si="1383"/>
        <v>26.510523088225071</v>
      </c>
      <c r="L10628">
        <f t="shared" si="1384"/>
        <v>2021</v>
      </c>
      <c r="M10628">
        <f t="shared" si="1385"/>
        <v>7</v>
      </c>
      <c r="N10628">
        <f t="shared" si="1386"/>
        <v>26</v>
      </c>
      <c r="O10628">
        <f t="shared" si="1387"/>
        <v>26.510523088225071</v>
      </c>
    </row>
    <row r="10629" spans="2:15" x14ac:dyDescent="0.25">
      <c r="B10629" s="3">
        <v>44403.177085243056</v>
      </c>
      <c r="C10629">
        <v>15.887</v>
      </c>
      <c r="D10629">
        <v>74.097999999999999</v>
      </c>
      <c r="E10629">
        <v>14.6572</v>
      </c>
      <c r="F10629">
        <v>76.528000000000006</v>
      </c>
      <c r="G10629">
        <f t="shared" si="1388"/>
        <v>1.2298000000000009</v>
      </c>
      <c r="H10629" s="4">
        <f t="shared" si="1389"/>
        <v>0.86645173290346633</v>
      </c>
      <c r="I10629" s="4">
        <f t="shared" si="1390"/>
        <v>0.55645173290346639</v>
      </c>
      <c r="J10629">
        <f t="shared" ref="J10629:J10692" si="1391">IF(I10629&lt;0,0,243.07*I10629^3.7614)</f>
        <v>26.802935212715592</v>
      </c>
      <c r="L10629">
        <f t="shared" ref="L10629:L10692" si="1392">YEAR(B10629)</f>
        <v>2021</v>
      </c>
      <c r="M10629">
        <f t="shared" ref="M10629:M10692" si="1393">MONTH(B10629)</f>
        <v>7</v>
      </c>
      <c r="N10629">
        <f t="shared" ref="N10629:N10692" si="1394">DAY(B10629)</f>
        <v>26</v>
      </c>
      <c r="O10629">
        <f t="shared" ref="O10629:O10692" si="1395">J10629</f>
        <v>26.802935212715592</v>
      </c>
    </row>
    <row r="10630" spans="2:15" x14ac:dyDescent="0.25">
      <c r="B10630" s="3">
        <v>44403.187501967594</v>
      </c>
      <c r="C10630">
        <v>15.881600000000001</v>
      </c>
      <c r="D10630">
        <v>74.097999999999999</v>
      </c>
      <c r="E10630">
        <v>14.6553</v>
      </c>
      <c r="F10630">
        <v>76.528000000000006</v>
      </c>
      <c r="G10630">
        <f t="shared" ref="G10630:G10693" si="1396">C10630-E10630</f>
        <v>1.2263000000000002</v>
      </c>
      <c r="H10630" s="4">
        <f t="shared" ref="H10630:H10693" si="1397">1000*G10630/2.2/(2.54^2)/100</f>
        <v>0.86398581888072878</v>
      </c>
      <c r="I10630" s="4">
        <f t="shared" ref="I10630:I10693" si="1398">H10630-($Y$1-$Y$2)/100</f>
        <v>0.55398581888072873</v>
      </c>
      <c r="J10630">
        <f t="shared" si="1391"/>
        <v>26.358893431953259</v>
      </c>
      <c r="L10630">
        <f t="shared" si="1392"/>
        <v>2021</v>
      </c>
      <c r="M10630">
        <f t="shared" si="1393"/>
        <v>7</v>
      </c>
      <c r="N10630">
        <f t="shared" si="1394"/>
        <v>26</v>
      </c>
      <c r="O10630">
        <f t="shared" si="1395"/>
        <v>26.358893431953259</v>
      </c>
    </row>
    <row r="10631" spans="2:15" x14ac:dyDescent="0.25">
      <c r="B10631" s="3">
        <v>44403.197918692131</v>
      </c>
      <c r="C10631">
        <v>15.882899999999999</v>
      </c>
      <c r="D10631">
        <v>73.926000000000002</v>
      </c>
      <c r="E10631">
        <v>14.653499999999999</v>
      </c>
      <c r="F10631">
        <v>76.528000000000006</v>
      </c>
      <c r="G10631">
        <f t="shared" si="1396"/>
        <v>1.2294</v>
      </c>
      <c r="H10631" s="4">
        <f t="shared" si="1397"/>
        <v>0.86616991415801026</v>
      </c>
      <c r="I10631" s="4">
        <f t="shared" si="1398"/>
        <v>0.55616991415801031</v>
      </c>
      <c r="J10631">
        <f t="shared" si="1391"/>
        <v>26.751911676761907</v>
      </c>
      <c r="L10631">
        <f t="shared" si="1392"/>
        <v>2021</v>
      </c>
      <c r="M10631">
        <f t="shared" si="1393"/>
        <v>7</v>
      </c>
      <c r="N10631">
        <f t="shared" si="1394"/>
        <v>26</v>
      </c>
      <c r="O10631">
        <f t="shared" si="1395"/>
        <v>26.751911676761907</v>
      </c>
    </row>
    <row r="10632" spans="2:15" x14ac:dyDescent="0.25">
      <c r="B10632" s="3">
        <v>44403.208335416668</v>
      </c>
      <c r="C10632">
        <v>15.8811</v>
      </c>
      <c r="D10632">
        <v>73.926000000000002</v>
      </c>
      <c r="E10632">
        <v>14.653499999999999</v>
      </c>
      <c r="F10632">
        <v>76.528000000000006</v>
      </c>
      <c r="G10632">
        <f t="shared" si="1396"/>
        <v>1.2276000000000007</v>
      </c>
      <c r="H10632" s="4">
        <f t="shared" si="1397"/>
        <v>0.86490172980346003</v>
      </c>
      <c r="I10632" s="4">
        <f t="shared" si="1398"/>
        <v>0.55490172980345998</v>
      </c>
      <c r="J10632">
        <f t="shared" si="1391"/>
        <v>26.523187730054353</v>
      </c>
      <c r="L10632">
        <f t="shared" si="1392"/>
        <v>2021</v>
      </c>
      <c r="M10632">
        <f t="shared" si="1393"/>
        <v>7</v>
      </c>
      <c r="N10632">
        <f t="shared" si="1394"/>
        <v>26</v>
      </c>
      <c r="O10632">
        <f t="shared" si="1395"/>
        <v>26.523187730054353</v>
      </c>
    </row>
    <row r="10633" spans="2:15" x14ac:dyDescent="0.25">
      <c r="B10633" s="3">
        <v>44403.218752141205</v>
      </c>
      <c r="C10633">
        <v>15.8834</v>
      </c>
      <c r="D10633">
        <v>74.097999999999999</v>
      </c>
      <c r="E10633">
        <v>14.6572</v>
      </c>
      <c r="F10633">
        <v>76.528000000000006</v>
      </c>
      <c r="G10633">
        <f t="shared" si="1396"/>
        <v>1.2262000000000004</v>
      </c>
      <c r="H10633" s="4">
        <f t="shared" si="1397"/>
        <v>0.8639153641943651</v>
      </c>
      <c r="I10633" s="4">
        <f t="shared" si="1398"/>
        <v>0.55391536419436505</v>
      </c>
      <c r="J10633">
        <f t="shared" si="1391"/>
        <v>26.346286434296566</v>
      </c>
      <c r="L10633">
        <f t="shared" si="1392"/>
        <v>2021</v>
      </c>
      <c r="M10633">
        <f t="shared" si="1393"/>
        <v>7</v>
      </c>
      <c r="N10633">
        <f t="shared" si="1394"/>
        <v>26</v>
      </c>
      <c r="O10633">
        <f t="shared" si="1395"/>
        <v>26.346286434296566</v>
      </c>
    </row>
    <row r="10634" spans="2:15" x14ac:dyDescent="0.25">
      <c r="B10634" s="3">
        <v>44403.229168865742</v>
      </c>
      <c r="C10634">
        <v>15.885300000000001</v>
      </c>
      <c r="D10634">
        <v>74.097999999999999</v>
      </c>
      <c r="E10634">
        <v>14.6572</v>
      </c>
      <c r="F10634">
        <v>76.528000000000006</v>
      </c>
      <c r="G10634">
        <f t="shared" si="1396"/>
        <v>1.2281000000000013</v>
      </c>
      <c r="H10634" s="4">
        <f t="shared" si="1397"/>
        <v>0.86525400323528023</v>
      </c>
      <c r="I10634" s="4">
        <f t="shared" si="1398"/>
        <v>0.55525400323528018</v>
      </c>
      <c r="J10634">
        <f t="shared" si="1391"/>
        <v>26.586577575815674</v>
      </c>
      <c r="L10634">
        <f t="shared" si="1392"/>
        <v>2021</v>
      </c>
      <c r="M10634">
        <f t="shared" si="1393"/>
        <v>7</v>
      </c>
      <c r="N10634">
        <f t="shared" si="1394"/>
        <v>26</v>
      </c>
      <c r="O10634">
        <f t="shared" si="1395"/>
        <v>26.586577575815674</v>
      </c>
    </row>
    <row r="10635" spans="2:15" x14ac:dyDescent="0.25">
      <c r="B10635" s="3">
        <v>44403.23958559028</v>
      </c>
      <c r="C10635">
        <v>15.882899999999999</v>
      </c>
      <c r="D10635">
        <v>73.926000000000002</v>
      </c>
      <c r="E10635">
        <v>14.653499999999999</v>
      </c>
      <c r="F10635">
        <v>76.528000000000006</v>
      </c>
      <c r="G10635">
        <f t="shared" si="1396"/>
        <v>1.2294</v>
      </c>
      <c r="H10635" s="4">
        <f t="shared" si="1397"/>
        <v>0.86616991415801026</v>
      </c>
      <c r="I10635" s="4">
        <f t="shared" si="1398"/>
        <v>0.55616991415801031</v>
      </c>
      <c r="J10635">
        <f t="shared" si="1391"/>
        <v>26.751911676761907</v>
      </c>
      <c r="L10635">
        <f t="shared" si="1392"/>
        <v>2021</v>
      </c>
      <c r="M10635">
        <f t="shared" si="1393"/>
        <v>7</v>
      </c>
      <c r="N10635">
        <f t="shared" si="1394"/>
        <v>26</v>
      </c>
      <c r="O10635">
        <f t="shared" si="1395"/>
        <v>26.751911676761907</v>
      </c>
    </row>
    <row r="10636" spans="2:15" x14ac:dyDescent="0.25">
      <c r="B10636" s="3">
        <v>44403.250002314817</v>
      </c>
      <c r="C10636">
        <v>15.8847</v>
      </c>
      <c r="D10636">
        <v>73.926000000000002</v>
      </c>
      <c r="E10636">
        <v>14.653499999999999</v>
      </c>
      <c r="F10636">
        <v>76.528000000000006</v>
      </c>
      <c r="G10636">
        <f t="shared" si="1396"/>
        <v>1.2312000000000012</v>
      </c>
      <c r="H10636" s="4">
        <f t="shared" si="1397"/>
        <v>0.86743809851256126</v>
      </c>
      <c r="I10636" s="4">
        <f t="shared" si="1398"/>
        <v>0.55743809851256132</v>
      </c>
      <c r="J10636">
        <f t="shared" si="1391"/>
        <v>26.982080343562156</v>
      </c>
      <c r="L10636">
        <f t="shared" si="1392"/>
        <v>2021</v>
      </c>
      <c r="M10636">
        <f t="shared" si="1393"/>
        <v>7</v>
      </c>
      <c r="N10636">
        <f t="shared" si="1394"/>
        <v>26</v>
      </c>
      <c r="O10636">
        <f t="shared" si="1395"/>
        <v>26.982080343562156</v>
      </c>
    </row>
    <row r="10637" spans="2:15" x14ac:dyDescent="0.25">
      <c r="B10637" s="3">
        <v>44403.260419039354</v>
      </c>
      <c r="C10637">
        <v>15.887</v>
      </c>
      <c r="D10637">
        <v>74.097999999999999</v>
      </c>
      <c r="E10637">
        <v>14.6572</v>
      </c>
      <c r="F10637">
        <v>76.528000000000006</v>
      </c>
      <c r="G10637">
        <f t="shared" si="1396"/>
        <v>1.2298000000000009</v>
      </c>
      <c r="H10637" s="4">
        <f t="shared" si="1397"/>
        <v>0.86645173290346633</v>
      </c>
      <c r="I10637" s="4">
        <f t="shared" si="1398"/>
        <v>0.55645173290346639</v>
      </c>
      <c r="J10637">
        <f t="shared" si="1391"/>
        <v>26.802935212715592</v>
      </c>
      <c r="L10637">
        <f t="shared" si="1392"/>
        <v>2021</v>
      </c>
      <c r="M10637">
        <f t="shared" si="1393"/>
        <v>7</v>
      </c>
      <c r="N10637">
        <f t="shared" si="1394"/>
        <v>26</v>
      </c>
      <c r="O10637">
        <f t="shared" si="1395"/>
        <v>26.802935212715592</v>
      </c>
    </row>
    <row r="10638" spans="2:15" x14ac:dyDescent="0.25">
      <c r="B10638" s="3">
        <v>44403.270835763891</v>
      </c>
      <c r="C10638">
        <v>15.8889</v>
      </c>
      <c r="D10638">
        <v>74.097999999999999</v>
      </c>
      <c r="E10638">
        <v>14.6572</v>
      </c>
      <c r="F10638">
        <v>76.528000000000006</v>
      </c>
      <c r="G10638">
        <f t="shared" si="1396"/>
        <v>1.2317</v>
      </c>
      <c r="H10638" s="4">
        <f t="shared" si="1397"/>
        <v>0.86779037194438036</v>
      </c>
      <c r="I10638" s="4">
        <f t="shared" si="1398"/>
        <v>0.55779037194438041</v>
      </c>
      <c r="J10638">
        <f t="shared" si="1391"/>
        <v>27.046273259860246</v>
      </c>
      <c r="L10638">
        <f t="shared" si="1392"/>
        <v>2021</v>
      </c>
      <c r="M10638">
        <f t="shared" si="1393"/>
        <v>7</v>
      </c>
      <c r="N10638">
        <f t="shared" si="1394"/>
        <v>26</v>
      </c>
      <c r="O10638">
        <f t="shared" si="1395"/>
        <v>27.046273259860246</v>
      </c>
    </row>
    <row r="10639" spans="2:15" x14ac:dyDescent="0.25">
      <c r="B10639" s="3">
        <v>44403.281252488428</v>
      </c>
      <c r="C10639">
        <v>15.893800000000001</v>
      </c>
      <c r="D10639">
        <v>73.926000000000002</v>
      </c>
      <c r="E10639">
        <v>14.661</v>
      </c>
      <c r="F10639">
        <v>76.528000000000006</v>
      </c>
      <c r="G10639">
        <f t="shared" si="1396"/>
        <v>1.232800000000001</v>
      </c>
      <c r="H10639" s="4">
        <f t="shared" si="1397"/>
        <v>0.86856537349438412</v>
      </c>
      <c r="I10639" s="4">
        <f t="shared" si="1398"/>
        <v>0.55856537349438407</v>
      </c>
      <c r="J10639">
        <f t="shared" si="1391"/>
        <v>27.187892260163174</v>
      </c>
      <c r="L10639">
        <f t="shared" si="1392"/>
        <v>2021</v>
      </c>
      <c r="M10639">
        <f t="shared" si="1393"/>
        <v>7</v>
      </c>
      <c r="N10639">
        <f t="shared" si="1394"/>
        <v>26</v>
      </c>
      <c r="O10639">
        <f t="shared" si="1395"/>
        <v>27.187892260163174</v>
      </c>
    </row>
    <row r="10640" spans="2:15" x14ac:dyDescent="0.25">
      <c r="B10640" s="3">
        <v>44403.291669212966</v>
      </c>
      <c r="C10640">
        <v>15.893800000000001</v>
      </c>
      <c r="D10640">
        <v>73.926000000000002</v>
      </c>
      <c r="E10640">
        <v>14.6629</v>
      </c>
      <c r="F10640">
        <v>76.528000000000006</v>
      </c>
      <c r="G10640">
        <f t="shared" si="1396"/>
        <v>1.2309000000000001</v>
      </c>
      <c r="H10640" s="4">
        <f t="shared" si="1397"/>
        <v>0.86722673445346887</v>
      </c>
      <c r="I10640" s="4">
        <f t="shared" si="1398"/>
        <v>0.55722673445346893</v>
      </c>
      <c r="J10640">
        <f t="shared" si="1391"/>
        <v>26.943618324973336</v>
      </c>
      <c r="L10640">
        <f t="shared" si="1392"/>
        <v>2021</v>
      </c>
      <c r="M10640">
        <f t="shared" si="1393"/>
        <v>7</v>
      </c>
      <c r="N10640">
        <f t="shared" si="1394"/>
        <v>26</v>
      </c>
      <c r="O10640">
        <f t="shared" si="1395"/>
        <v>26.943618324973336</v>
      </c>
    </row>
    <row r="10641" spans="2:15" x14ac:dyDescent="0.25">
      <c r="B10641" s="3">
        <v>44403.302085937503</v>
      </c>
      <c r="C10641">
        <v>15.897399999999999</v>
      </c>
      <c r="D10641">
        <v>73.926000000000002</v>
      </c>
      <c r="E10641">
        <v>14.666700000000001</v>
      </c>
      <c r="F10641">
        <v>76.528000000000006</v>
      </c>
      <c r="G10641">
        <f t="shared" si="1396"/>
        <v>1.2306999999999988</v>
      </c>
      <c r="H10641" s="4">
        <f t="shared" si="1397"/>
        <v>0.86708582508074028</v>
      </c>
      <c r="I10641" s="4">
        <f t="shared" si="1398"/>
        <v>0.55708582508074023</v>
      </c>
      <c r="J10641">
        <f t="shared" si="1391"/>
        <v>26.917999350633309</v>
      </c>
      <c r="L10641">
        <f t="shared" si="1392"/>
        <v>2021</v>
      </c>
      <c r="M10641">
        <f t="shared" si="1393"/>
        <v>7</v>
      </c>
      <c r="N10641">
        <f t="shared" si="1394"/>
        <v>26</v>
      </c>
      <c r="O10641">
        <f t="shared" si="1395"/>
        <v>26.917999350633309</v>
      </c>
    </row>
    <row r="10642" spans="2:15" x14ac:dyDescent="0.25">
      <c r="B10642" s="3">
        <v>44403.31250266204</v>
      </c>
      <c r="C10642">
        <v>15.9011</v>
      </c>
      <c r="D10642">
        <v>73.926000000000002</v>
      </c>
      <c r="E10642">
        <v>14.6685</v>
      </c>
      <c r="F10642">
        <v>76.528000000000006</v>
      </c>
      <c r="G10642">
        <f t="shared" si="1396"/>
        <v>1.2325999999999997</v>
      </c>
      <c r="H10642" s="4">
        <f t="shared" si="1397"/>
        <v>0.8684244641216553</v>
      </c>
      <c r="I10642" s="4">
        <f t="shared" si="1398"/>
        <v>0.55842446412165536</v>
      </c>
      <c r="J10642">
        <f t="shared" si="1391"/>
        <v>27.162102953894081</v>
      </c>
      <c r="L10642">
        <f t="shared" si="1392"/>
        <v>2021</v>
      </c>
      <c r="M10642">
        <f t="shared" si="1393"/>
        <v>7</v>
      </c>
      <c r="N10642">
        <f t="shared" si="1394"/>
        <v>26</v>
      </c>
      <c r="O10642">
        <f t="shared" si="1395"/>
        <v>27.162102953894081</v>
      </c>
    </row>
    <row r="10643" spans="2:15" x14ac:dyDescent="0.25">
      <c r="B10643" s="3">
        <v>44403.322919386577</v>
      </c>
      <c r="C10643">
        <v>15.8993</v>
      </c>
      <c r="D10643">
        <v>73.926000000000002</v>
      </c>
      <c r="E10643">
        <v>14.6685</v>
      </c>
      <c r="F10643">
        <v>76.528000000000006</v>
      </c>
      <c r="G10643">
        <f t="shared" si="1396"/>
        <v>1.2308000000000003</v>
      </c>
      <c r="H10643" s="4">
        <f t="shared" si="1397"/>
        <v>0.86715627976710519</v>
      </c>
      <c r="I10643" s="4">
        <f t="shared" si="1398"/>
        <v>0.55715627976710524</v>
      </c>
      <c r="J10643">
        <f t="shared" si="1391"/>
        <v>26.930806601329106</v>
      </c>
      <c r="L10643">
        <f t="shared" si="1392"/>
        <v>2021</v>
      </c>
      <c r="M10643">
        <f t="shared" si="1393"/>
        <v>7</v>
      </c>
      <c r="N10643">
        <f t="shared" si="1394"/>
        <v>26</v>
      </c>
      <c r="O10643">
        <f t="shared" si="1395"/>
        <v>26.930806601329106</v>
      </c>
    </row>
    <row r="10644" spans="2:15" x14ac:dyDescent="0.25">
      <c r="B10644" s="3">
        <v>44403.333336111114</v>
      </c>
      <c r="C10644">
        <v>15.9047</v>
      </c>
      <c r="D10644">
        <v>73.926000000000002</v>
      </c>
      <c r="E10644">
        <v>14.6685</v>
      </c>
      <c r="F10644">
        <v>76.528000000000006</v>
      </c>
      <c r="G10644">
        <f t="shared" si="1396"/>
        <v>1.2362000000000002</v>
      </c>
      <c r="H10644" s="4">
        <f t="shared" si="1397"/>
        <v>0.87096083283075676</v>
      </c>
      <c r="I10644" s="4">
        <f t="shared" si="1398"/>
        <v>0.56096083283075671</v>
      </c>
      <c r="J10644">
        <f t="shared" si="1391"/>
        <v>27.629066639242577</v>
      </c>
      <c r="L10644">
        <f t="shared" si="1392"/>
        <v>2021</v>
      </c>
      <c r="M10644">
        <f t="shared" si="1393"/>
        <v>7</v>
      </c>
      <c r="N10644">
        <f t="shared" si="1394"/>
        <v>26</v>
      </c>
      <c r="O10644">
        <f t="shared" si="1395"/>
        <v>27.629066639242577</v>
      </c>
    </row>
    <row r="10645" spans="2:15" x14ac:dyDescent="0.25">
      <c r="B10645" s="3">
        <v>44403.343752835652</v>
      </c>
      <c r="C10645">
        <v>15.8993</v>
      </c>
      <c r="D10645">
        <v>73.926000000000002</v>
      </c>
      <c r="E10645">
        <v>14.6722</v>
      </c>
      <c r="F10645">
        <v>76.528000000000006</v>
      </c>
      <c r="G10645">
        <f t="shared" si="1396"/>
        <v>1.2271000000000001</v>
      </c>
      <c r="H10645" s="4">
        <f t="shared" si="1397"/>
        <v>0.86454945637164005</v>
      </c>
      <c r="I10645" s="4">
        <f t="shared" si="1398"/>
        <v>0.55454945637163999</v>
      </c>
      <c r="J10645">
        <f t="shared" si="1391"/>
        <v>26.459908912212796</v>
      </c>
      <c r="L10645">
        <f t="shared" si="1392"/>
        <v>2021</v>
      </c>
      <c r="M10645">
        <f t="shared" si="1393"/>
        <v>7</v>
      </c>
      <c r="N10645">
        <f t="shared" si="1394"/>
        <v>26</v>
      </c>
      <c r="O10645">
        <f t="shared" si="1395"/>
        <v>26.459908912212796</v>
      </c>
    </row>
    <row r="10646" spans="2:15" x14ac:dyDescent="0.25">
      <c r="B10646" s="3">
        <v>44403.354169560182</v>
      </c>
      <c r="C10646">
        <v>15.908300000000001</v>
      </c>
      <c r="D10646">
        <v>73.926000000000002</v>
      </c>
      <c r="E10646">
        <v>14.6722</v>
      </c>
      <c r="F10646">
        <v>76.528000000000006</v>
      </c>
      <c r="G10646">
        <f t="shared" si="1396"/>
        <v>1.2361000000000004</v>
      </c>
      <c r="H10646" s="4">
        <f t="shared" si="1397"/>
        <v>0.87089037814439285</v>
      </c>
      <c r="I10646" s="4">
        <f t="shared" si="1398"/>
        <v>0.5608903781443928</v>
      </c>
      <c r="J10646">
        <f t="shared" si="1391"/>
        <v>27.616016421183957</v>
      </c>
      <c r="L10646">
        <f t="shared" si="1392"/>
        <v>2021</v>
      </c>
      <c r="M10646">
        <f t="shared" si="1393"/>
        <v>7</v>
      </c>
      <c r="N10646">
        <f t="shared" si="1394"/>
        <v>26</v>
      </c>
      <c r="O10646">
        <f t="shared" si="1395"/>
        <v>27.616016421183957</v>
      </c>
    </row>
    <row r="10647" spans="2:15" x14ac:dyDescent="0.25">
      <c r="B10647" s="3">
        <v>44403.364586284719</v>
      </c>
      <c r="C10647">
        <v>15.906599999999999</v>
      </c>
      <c r="D10647">
        <v>73.926000000000002</v>
      </c>
      <c r="E10647">
        <v>14.670400000000001</v>
      </c>
      <c r="F10647">
        <v>76.528000000000006</v>
      </c>
      <c r="G10647">
        <f t="shared" si="1396"/>
        <v>1.2361999999999984</v>
      </c>
      <c r="H10647" s="4">
        <f t="shared" si="1397"/>
        <v>0.87096083283075543</v>
      </c>
      <c r="I10647" s="4">
        <f t="shared" si="1398"/>
        <v>0.56096083283075537</v>
      </c>
      <c r="J10647">
        <f t="shared" si="1391"/>
        <v>27.629066639242335</v>
      </c>
      <c r="L10647">
        <f t="shared" si="1392"/>
        <v>2021</v>
      </c>
      <c r="M10647">
        <f t="shared" si="1393"/>
        <v>7</v>
      </c>
      <c r="N10647">
        <f t="shared" si="1394"/>
        <v>26</v>
      </c>
      <c r="O10647">
        <f t="shared" si="1395"/>
        <v>27.629066639242335</v>
      </c>
    </row>
    <row r="10648" spans="2:15" x14ac:dyDescent="0.25">
      <c r="B10648" s="3">
        <v>44403.375003009256</v>
      </c>
      <c r="C10648">
        <v>15.908300000000001</v>
      </c>
      <c r="D10648">
        <v>73.926000000000002</v>
      </c>
      <c r="E10648">
        <v>14.673999999999999</v>
      </c>
      <c r="F10648">
        <v>76.528000000000006</v>
      </c>
      <c r="G10648">
        <f t="shared" si="1396"/>
        <v>1.2343000000000011</v>
      </c>
      <c r="H10648" s="4">
        <f t="shared" si="1397"/>
        <v>0.86962219378984273</v>
      </c>
      <c r="I10648" s="4">
        <f t="shared" si="1398"/>
        <v>0.55962219378984268</v>
      </c>
      <c r="J10648">
        <f t="shared" si="1391"/>
        <v>27.381885452825465</v>
      </c>
      <c r="L10648">
        <f t="shared" si="1392"/>
        <v>2021</v>
      </c>
      <c r="M10648">
        <f t="shared" si="1393"/>
        <v>7</v>
      </c>
      <c r="N10648">
        <f t="shared" si="1394"/>
        <v>26</v>
      </c>
      <c r="O10648">
        <f t="shared" si="1395"/>
        <v>27.381885452825465</v>
      </c>
    </row>
    <row r="10649" spans="2:15" x14ac:dyDescent="0.25">
      <c r="B10649" s="3">
        <v>44403.385419733793</v>
      </c>
      <c r="C10649">
        <v>15.911899999999999</v>
      </c>
      <c r="D10649">
        <v>73.926000000000002</v>
      </c>
      <c r="E10649">
        <v>14.6778</v>
      </c>
      <c r="F10649">
        <v>76.528000000000006</v>
      </c>
      <c r="G10649">
        <f t="shared" si="1396"/>
        <v>1.2340999999999998</v>
      </c>
      <c r="H10649" s="4">
        <f t="shared" si="1397"/>
        <v>0.86948128441711403</v>
      </c>
      <c r="I10649" s="4">
        <f t="shared" si="1398"/>
        <v>0.55948128441711398</v>
      </c>
      <c r="J10649">
        <f t="shared" si="1391"/>
        <v>27.355961165010068</v>
      </c>
      <c r="L10649">
        <f t="shared" si="1392"/>
        <v>2021</v>
      </c>
      <c r="M10649">
        <f t="shared" si="1393"/>
        <v>7</v>
      </c>
      <c r="N10649">
        <f t="shared" si="1394"/>
        <v>26</v>
      </c>
      <c r="O10649">
        <f t="shared" si="1395"/>
        <v>27.355961165010068</v>
      </c>
    </row>
    <row r="10650" spans="2:15" x14ac:dyDescent="0.25">
      <c r="B10650" s="3">
        <v>44403.39583645833</v>
      </c>
      <c r="C10650">
        <v>15.9138</v>
      </c>
      <c r="D10650">
        <v>73.926000000000002</v>
      </c>
      <c r="E10650">
        <v>14.6759</v>
      </c>
      <c r="F10650">
        <v>76.528000000000006</v>
      </c>
      <c r="G10650">
        <f t="shared" si="1396"/>
        <v>1.2378999999999998</v>
      </c>
      <c r="H10650" s="4">
        <f t="shared" si="1397"/>
        <v>0.87215856249894319</v>
      </c>
      <c r="I10650" s="4">
        <f t="shared" si="1398"/>
        <v>0.56215856249894314</v>
      </c>
      <c r="J10650">
        <f t="shared" si="1391"/>
        <v>27.851613777628287</v>
      </c>
      <c r="L10650">
        <f t="shared" si="1392"/>
        <v>2021</v>
      </c>
      <c r="M10650">
        <f t="shared" si="1393"/>
        <v>7</v>
      </c>
      <c r="N10650">
        <f t="shared" si="1394"/>
        <v>26</v>
      </c>
      <c r="O10650">
        <f t="shared" si="1395"/>
        <v>27.851613777628287</v>
      </c>
    </row>
    <row r="10651" spans="2:15" x14ac:dyDescent="0.25">
      <c r="B10651" s="3">
        <v>44403.406253182868</v>
      </c>
      <c r="C10651">
        <v>15.9156</v>
      </c>
      <c r="D10651">
        <v>73.926000000000002</v>
      </c>
      <c r="E10651">
        <v>14.6778</v>
      </c>
      <c r="F10651">
        <v>76.528000000000006</v>
      </c>
      <c r="G10651">
        <f t="shared" si="1396"/>
        <v>1.2378</v>
      </c>
      <c r="H10651" s="4">
        <f t="shared" si="1397"/>
        <v>0.87208810781257928</v>
      </c>
      <c r="I10651" s="4">
        <f t="shared" si="1398"/>
        <v>0.56208810781257923</v>
      </c>
      <c r="J10651">
        <f t="shared" si="1391"/>
        <v>27.83848646620315</v>
      </c>
      <c r="L10651">
        <f t="shared" si="1392"/>
        <v>2021</v>
      </c>
      <c r="M10651">
        <f t="shared" si="1393"/>
        <v>7</v>
      </c>
      <c r="N10651">
        <f t="shared" si="1394"/>
        <v>26</v>
      </c>
      <c r="O10651">
        <f t="shared" si="1395"/>
        <v>27.83848646620315</v>
      </c>
    </row>
    <row r="10652" spans="2:15" x14ac:dyDescent="0.25">
      <c r="B10652" s="3">
        <v>44403.416669907405</v>
      </c>
      <c r="C10652">
        <v>15.9138</v>
      </c>
      <c r="D10652">
        <v>73.926000000000002</v>
      </c>
      <c r="E10652">
        <v>14.6759</v>
      </c>
      <c r="F10652">
        <v>76.528000000000006</v>
      </c>
      <c r="G10652">
        <f t="shared" si="1396"/>
        <v>1.2378999999999998</v>
      </c>
      <c r="H10652" s="4">
        <f t="shared" si="1397"/>
        <v>0.87215856249894319</v>
      </c>
      <c r="I10652" s="4">
        <f t="shared" si="1398"/>
        <v>0.56215856249894314</v>
      </c>
      <c r="J10652">
        <f t="shared" si="1391"/>
        <v>27.851613777628287</v>
      </c>
      <c r="L10652">
        <f t="shared" si="1392"/>
        <v>2021</v>
      </c>
      <c r="M10652">
        <f t="shared" si="1393"/>
        <v>7</v>
      </c>
      <c r="N10652">
        <f t="shared" si="1394"/>
        <v>26</v>
      </c>
      <c r="O10652">
        <f t="shared" si="1395"/>
        <v>27.851613777628287</v>
      </c>
    </row>
    <row r="10653" spans="2:15" x14ac:dyDescent="0.25">
      <c r="B10653" s="3">
        <v>44403.427086631942</v>
      </c>
      <c r="C10653">
        <v>15.9156</v>
      </c>
      <c r="D10653">
        <v>73.926000000000002</v>
      </c>
      <c r="E10653">
        <v>14.6797</v>
      </c>
      <c r="F10653">
        <v>76.528000000000006</v>
      </c>
      <c r="G10653">
        <f t="shared" si="1396"/>
        <v>1.2358999999999991</v>
      </c>
      <c r="H10653" s="4">
        <f t="shared" si="1397"/>
        <v>0.87074946877166426</v>
      </c>
      <c r="I10653" s="4">
        <f t="shared" si="1398"/>
        <v>0.56074946877166432</v>
      </c>
      <c r="J10653">
        <f t="shared" si="1391"/>
        <v>27.589929561724968</v>
      </c>
      <c r="L10653">
        <f t="shared" si="1392"/>
        <v>2021</v>
      </c>
      <c r="M10653">
        <f t="shared" si="1393"/>
        <v>7</v>
      </c>
      <c r="N10653">
        <f t="shared" si="1394"/>
        <v>26</v>
      </c>
      <c r="O10653">
        <f t="shared" si="1395"/>
        <v>27.589929561724968</v>
      </c>
    </row>
    <row r="10654" spans="2:15" x14ac:dyDescent="0.25">
      <c r="B10654" s="3">
        <v>44403.437503356479</v>
      </c>
      <c r="C10654">
        <v>15.9138</v>
      </c>
      <c r="D10654">
        <v>73.926000000000002</v>
      </c>
      <c r="E10654">
        <v>14.6835</v>
      </c>
      <c r="F10654">
        <v>76.528000000000006</v>
      </c>
      <c r="G10654">
        <f t="shared" si="1396"/>
        <v>1.2302999999999997</v>
      </c>
      <c r="H10654" s="4">
        <f t="shared" si="1397"/>
        <v>0.86680400633528509</v>
      </c>
      <c r="I10654" s="4">
        <f t="shared" si="1398"/>
        <v>0.55680400633528504</v>
      </c>
      <c r="J10654">
        <f t="shared" si="1391"/>
        <v>26.866815057414382</v>
      </c>
      <c r="L10654">
        <f t="shared" si="1392"/>
        <v>2021</v>
      </c>
      <c r="M10654">
        <f t="shared" si="1393"/>
        <v>7</v>
      </c>
      <c r="N10654">
        <f t="shared" si="1394"/>
        <v>26</v>
      </c>
      <c r="O10654">
        <f t="shared" si="1395"/>
        <v>26.866815057414382</v>
      </c>
    </row>
    <row r="10655" spans="2:15" x14ac:dyDescent="0.25">
      <c r="B10655" s="3">
        <v>44403.447920081016</v>
      </c>
      <c r="C10655">
        <v>15.9175</v>
      </c>
      <c r="D10655">
        <v>73.926000000000002</v>
      </c>
      <c r="E10655">
        <v>14.6797</v>
      </c>
      <c r="F10655">
        <v>76.528000000000006</v>
      </c>
      <c r="G10655">
        <f t="shared" si="1396"/>
        <v>1.2378</v>
      </c>
      <c r="H10655" s="4">
        <f t="shared" si="1397"/>
        <v>0.87208810781257928</v>
      </c>
      <c r="I10655" s="4">
        <f t="shared" si="1398"/>
        <v>0.56208810781257923</v>
      </c>
      <c r="J10655">
        <f t="shared" si="1391"/>
        <v>27.83848646620315</v>
      </c>
      <c r="L10655">
        <f t="shared" si="1392"/>
        <v>2021</v>
      </c>
      <c r="M10655">
        <f t="shared" si="1393"/>
        <v>7</v>
      </c>
      <c r="N10655">
        <f t="shared" si="1394"/>
        <v>26</v>
      </c>
      <c r="O10655">
        <f t="shared" si="1395"/>
        <v>27.83848646620315</v>
      </c>
    </row>
    <row r="10656" spans="2:15" x14ac:dyDescent="0.25">
      <c r="B10656" s="3">
        <v>44403.458336805554</v>
      </c>
      <c r="C10656">
        <v>15.9156</v>
      </c>
      <c r="D10656">
        <v>73.926000000000002</v>
      </c>
      <c r="E10656">
        <v>14.6797</v>
      </c>
      <c r="F10656">
        <v>76.528000000000006</v>
      </c>
      <c r="G10656">
        <f t="shared" si="1396"/>
        <v>1.2358999999999991</v>
      </c>
      <c r="H10656" s="4">
        <f t="shared" si="1397"/>
        <v>0.87074946877166426</v>
      </c>
      <c r="I10656" s="4">
        <f t="shared" si="1398"/>
        <v>0.56074946877166432</v>
      </c>
      <c r="J10656">
        <f t="shared" si="1391"/>
        <v>27.589929561724968</v>
      </c>
      <c r="L10656">
        <f t="shared" si="1392"/>
        <v>2021</v>
      </c>
      <c r="M10656">
        <f t="shared" si="1393"/>
        <v>7</v>
      </c>
      <c r="N10656">
        <f t="shared" si="1394"/>
        <v>26</v>
      </c>
      <c r="O10656">
        <f t="shared" si="1395"/>
        <v>27.589929561724968</v>
      </c>
    </row>
    <row r="10657" spans="2:15" x14ac:dyDescent="0.25">
      <c r="B10657" s="3">
        <v>44403.468753530091</v>
      </c>
      <c r="C10657">
        <v>15.9156</v>
      </c>
      <c r="D10657">
        <v>73.926000000000002</v>
      </c>
      <c r="E10657">
        <v>14.6835</v>
      </c>
      <c r="F10657">
        <v>76.528000000000006</v>
      </c>
      <c r="G10657">
        <f t="shared" si="1396"/>
        <v>1.2320999999999991</v>
      </c>
      <c r="H10657" s="4">
        <f t="shared" si="1397"/>
        <v>0.8680721906898351</v>
      </c>
      <c r="I10657" s="4">
        <f t="shared" si="1398"/>
        <v>0.55807219068983516</v>
      </c>
      <c r="J10657">
        <f t="shared" si="1391"/>
        <v>27.097708261463239</v>
      </c>
      <c r="L10657">
        <f t="shared" si="1392"/>
        <v>2021</v>
      </c>
      <c r="M10657">
        <f t="shared" si="1393"/>
        <v>7</v>
      </c>
      <c r="N10657">
        <f t="shared" si="1394"/>
        <v>26</v>
      </c>
      <c r="O10657">
        <f t="shared" si="1395"/>
        <v>27.097708261463239</v>
      </c>
    </row>
    <row r="10658" spans="2:15" x14ac:dyDescent="0.25">
      <c r="B10658" s="3">
        <v>44403.479170254628</v>
      </c>
      <c r="C10658">
        <v>15.9156</v>
      </c>
      <c r="D10658">
        <v>73.926000000000002</v>
      </c>
      <c r="E10658">
        <v>14.6835</v>
      </c>
      <c r="F10658">
        <v>76.528000000000006</v>
      </c>
      <c r="G10658">
        <f t="shared" si="1396"/>
        <v>1.2320999999999991</v>
      </c>
      <c r="H10658" s="4">
        <f t="shared" si="1397"/>
        <v>0.8680721906898351</v>
      </c>
      <c r="I10658" s="4">
        <f t="shared" si="1398"/>
        <v>0.55807219068983516</v>
      </c>
      <c r="J10658">
        <f t="shared" si="1391"/>
        <v>27.097708261463239</v>
      </c>
      <c r="L10658">
        <f t="shared" si="1392"/>
        <v>2021</v>
      </c>
      <c r="M10658">
        <f t="shared" si="1393"/>
        <v>7</v>
      </c>
      <c r="N10658">
        <f t="shared" si="1394"/>
        <v>26</v>
      </c>
      <c r="O10658">
        <f t="shared" si="1395"/>
        <v>27.097708261463239</v>
      </c>
    </row>
    <row r="10659" spans="2:15" x14ac:dyDescent="0.25">
      <c r="B10659" s="3">
        <v>44403.489586979165</v>
      </c>
      <c r="C10659">
        <v>15.9102</v>
      </c>
      <c r="D10659">
        <v>73.926000000000002</v>
      </c>
      <c r="E10659">
        <v>14.6778</v>
      </c>
      <c r="F10659">
        <v>76.528000000000006</v>
      </c>
      <c r="G10659">
        <f t="shared" si="1396"/>
        <v>1.2324000000000002</v>
      </c>
      <c r="H10659" s="4">
        <f t="shared" si="1397"/>
        <v>0.8682835547489276</v>
      </c>
      <c r="I10659" s="4">
        <f t="shared" si="1398"/>
        <v>0.55828355474892755</v>
      </c>
      <c r="J10659">
        <f t="shared" si="1391"/>
        <v>27.136331611214803</v>
      </c>
      <c r="L10659">
        <f t="shared" si="1392"/>
        <v>2021</v>
      </c>
      <c r="M10659">
        <f t="shared" si="1393"/>
        <v>7</v>
      </c>
      <c r="N10659">
        <f t="shared" si="1394"/>
        <v>26</v>
      </c>
      <c r="O10659">
        <f t="shared" si="1395"/>
        <v>27.136331611214803</v>
      </c>
    </row>
    <row r="10660" spans="2:15" x14ac:dyDescent="0.25">
      <c r="B10660" s="3">
        <v>44403.500003703703</v>
      </c>
      <c r="C10660">
        <v>15.9138</v>
      </c>
      <c r="D10660">
        <v>73.926000000000002</v>
      </c>
      <c r="E10660">
        <v>14.6816</v>
      </c>
      <c r="F10660">
        <v>76.528000000000006</v>
      </c>
      <c r="G10660">
        <f t="shared" si="1396"/>
        <v>1.2322000000000006</v>
      </c>
      <c r="H10660" s="4">
        <f t="shared" si="1397"/>
        <v>0.86814264537620023</v>
      </c>
      <c r="I10660" s="4">
        <f t="shared" si="1398"/>
        <v>0.55814264537620017</v>
      </c>
      <c r="J10660">
        <f t="shared" si="1391"/>
        <v>27.110578224141939</v>
      </c>
      <c r="L10660">
        <f t="shared" si="1392"/>
        <v>2021</v>
      </c>
      <c r="M10660">
        <f t="shared" si="1393"/>
        <v>7</v>
      </c>
      <c r="N10660">
        <f t="shared" si="1394"/>
        <v>26</v>
      </c>
      <c r="O10660">
        <f t="shared" si="1395"/>
        <v>27.110578224141939</v>
      </c>
    </row>
    <row r="10661" spans="2:15" x14ac:dyDescent="0.25">
      <c r="B10661" s="3">
        <v>44403.51042042824</v>
      </c>
      <c r="C10661">
        <v>15.911899999999999</v>
      </c>
      <c r="D10661">
        <v>73.926000000000002</v>
      </c>
      <c r="E10661">
        <v>14.6816</v>
      </c>
      <c r="F10661">
        <v>76.528000000000006</v>
      </c>
      <c r="G10661">
        <f t="shared" si="1396"/>
        <v>1.2302999999999997</v>
      </c>
      <c r="H10661" s="4">
        <f t="shared" si="1397"/>
        <v>0.86680400633528509</v>
      </c>
      <c r="I10661" s="4">
        <f t="shared" si="1398"/>
        <v>0.55680400633528504</v>
      </c>
      <c r="J10661">
        <f t="shared" si="1391"/>
        <v>26.866815057414382</v>
      </c>
      <c r="L10661">
        <f t="shared" si="1392"/>
        <v>2021</v>
      </c>
      <c r="M10661">
        <f t="shared" si="1393"/>
        <v>7</v>
      </c>
      <c r="N10661">
        <f t="shared" si="1394"/>
        <v>26</v>
      </c>
      <c r="O10661">
        <f t="shared" si="1395"/>
        <v>26.866815057414382</v>
      </c>
    </row>
    <row r="10662" spans="2:15" x14ac:dyDescent="0.25">
      <c r="B10662" s="3">
        <v>44403.520837152777</v>
      </c>
      <c r="C10662">
        <v>15.9102</v>
      </c>
      <c r="D10662">
        <v>73.926000000000002</v>
      </c>
      <c r="E10662">
        <v>14.683199999999999</v>
      </c>
      <c r="F10662">
        <v>76.353999999999999</v>
      </c>
      <c r="G10662">
        <f t="shared" si="1396"/>
        <v>1.2270000000000003</v>
      </c>
      <c r="H10662" s="4">
        <f t="shared" si="1397"/>
        <v>0.86447900168527614</v>
      </c>
      <c r="I10662" s="4">
        <f t="shared" si="1398"/>
        <v>0.55447900168527608</v>
      </c>
      <c r="J10662">
        <f t="shared" si="1391"/>
        <v>26.447266461071056</v>
      </c>
      <c r="L10662">
        <f t="shared" si="1392"/>
        <v>2021</v>
      </c>
      <c r="M10662">
        <f t="shared" si="1393"/>
        <v>7</v>
      </c>
      <c r="N10662">
        <f t="shared" si="1394"/>
        <v>26</v>
      </c>
      <c r="O10662">
        <f t="shared" si="1395"/>
        <v>26.447266461071056</v>
      </c>
    </row>
    <row r="10663" spans="2:15" x14ac:dyDescent="0.25">
      <c r="B10663" s="3">
        <v>44403.531253877314</v>
      </c>
      <c r="C10663">
        <v>15.908300000000001</v>
      </c>
      <c r="D10663">
        <v>73.926000000000002</v>
      </c>
      <c r="E10663">
        <v>14.679399999999999</v>
      </c>
      <c r="F10663">
        <v>76.353999999999999</v>
      </c>
      <c r="G10663">
        <f t="shared" si="1396"/>
        <v>1.2289000000000012</v>
      </c>
      <c r="H10663" s="4">
        <f t="shared" si="1397"/>
        <v>0.86581764072619127</v>
      </c>
      <c r="I10663" s="4">
        <f t="shared" si="1398"/>
        <v>0.55581764072619122</v>
      </c>
      <c r="J10663">
        <f t="shared" si="1391"/>
        <v>26.688232577087579</v>
      </c>
      <c r="L10663">
        <f t="shared" si="1392"/>
        <v>2021</v>
      </c>
      <c r="M10663">
        <f t="shared" si="1393"/>
        <v>7</v>
      </c>
      <c r="N10663">
        <f t="shared" si="1394"/>
        <v>26</v>
      </c>
      <c r="O10663">
        <f t="shared" si="1395"/>
        <v>26.688232577087579</v>
      </c>
    </row>
    <row r="10664" spans="2:15" x14ac:dyDescent="0.25">
      <c r="B10664" s="3">
        <v>44403.541670601851</v>
      </c>
      <c r="C10664">
        <v>15.9047</v>
      </c>
      <c r="D10664">
        <v>73.926000000000002</v>
      </c>
      <c r="E10664">
        <v>14.6759</v>
      </c>
      <c r="F10664">
        <v>76.528000000000006</v>
      </c>
      <c r="G10664">
        <f t="shared" si="1396"/>
        <v>1.2287999999999997</v>
      </c>
      <c r="H10664" s="4">
        <f t="shared" si="1397"/>
        <v>0.86574718603982637</v>
      </c>
      <c r="I10664" s="4">
        <f t="shared" si="1398"/>
        <v>0.55574718603982642</v>
      </c>
      <c r="J10664">
        <f t="shared" si="1391"/>
        <v>26.675510123240439</v>
      </c>
      <c r="L10664">
        <f t="shared" si="1392"/>
        <v>2021</v>
      </c>
      <c r="M10664">
        <f t="shared" si="1393"/>
        <v>7</v>
      </c>
      <c r="N10664">
        <f t="shared" si="1394"/>
        <v>26</v>
      </c>
      <c r="O10664">
        <f t="shared" si="1395"/>
        <v>26.675510123240439</v>
      </c>
    </row>
    <row r="10665" spans="2:15" x14ac:dyDescent="0.25">
      <c r="B10665" s="3">
        <v>44403.552087326389</v>
      </c>
      <c r="C10665">
        <v>15.9011</v>
      </c>
      <c r="D10665">
        <v>73.926000000000002</v>
      </c>
      <c r="E10665">
        <v>14.6738</v>
      </c>
      <c r="F10665">
        <v>76.353999999999999</v>
      </c>
      <c r="G10665">
        <f t="shared" si="1396"/>
        <v>1.2272999999999996</v>
      </c>
      <c r="H10665" s="4">
        <f t="shared" si="1397"/>
        <v>0.86469036574436753</v>
      </c>
      <c r="I10665" s="4">
        <f t="shared" si="1398"/>
        <v>0.55469036574436759</v>
      </c>
      <c r="J10665">
        <f t="shared" si="1391"/>
        <v>26.485207123944125</v>
      </c>
      <c r="L10665">
        <f t="shared" si="1392"/>
        <v>2021</v>
      </c>
      <c r="M10665">
        <f t="shared" si="1393"/>
        <v>7</v>
      </c>
      <c r="N10665">
        <f t="shared" si="1394"/>
        <v>26</v>
      </c>
      <c r="O10665">
        <f t="shared" si="1395"/>
        <v>26.485207123944125</v>
      </c>
    </row>
    <row r="10666" spans="2:15" x14ac:dyDescent="0.25">
      <c r="B10666" s="3">
        <v>44403.562504050926</v>
      </c>
      <c r="C10666">
        <v>15.8957</v>
      </c>
      <c r="D10666">
        <v>73.926000000000002</v>
      </c>
      <c r="E10666">
        <v>14.670400000000001</v>
      </c>
      <c r="F10666">
        <v>76.528000000000006</v>
      </c>
      <c r="G10666">
        <f t="shared" si="1396"/>
        <v>1.2252999999999989</v>
      </c>
      <c r="H10666" s="4">
        <f t="shared" si="1397"/>
        <v>0.86328127201708871</v>
      </c>
      <c r="I10666" s="4">
        <f t="shared" si="1398"/>
        <v>0.55328127201708877</v>
      </c>
      <c r="J10666">
        <f t="shared" si="1391"/>
        <v>26.233022561331026</v>
      </c>
      <c r="L10666">
        <f t="shared" si="1392"/>
        <v>2021</v>
      </c>
      <c r="M10666">
        <f t="shared" si="1393"/>
        <v>7</v>
      </c>
      <c r="N10666">
        <f t="shared" si="1394"/>
        <v>26</v>
      </c>
      <c r="O10666">
        <f t="shared" si="1395"/>
        <v>26.233022561331026</v>
      </c>
    </row>
    <row r="10667" spans="2:15" x14ac:dyDescent="0.25">
      <c r="B10667" s="3">
        <v>44403.572920775463</v>
      </c>
      <c r="C10667">
        <v>15.8957</v>
      </c>
      <c r="D10667">
        <v>73.926000000000002</v>
      </c>
      <c r="E10667">
        <v>14.670400000000001</v>
      </c>
      <c r="F10667">
        <v>76.528000000000006</v>
      </c>
      <c r="G10667">
        <f t="shared" si="1396"/>
        <v>1.2252999999999989</v>
      </c>
      <c r="H10667" s="4">
        <f t="shared" si="1397"/>
        <v>0.86328127201708871</v>
      </c>
      <c r="I10667" s="4">
        <f t="shared" si="1398"/>
        <v>0.55328127201708877</v>
      </c>
      <c r="J10667">
        <f t="shared" si="1391"/>
        <v>26.233022561331026</v>
      </c>
      <c r="L10667">
        <f t="shared" si="1392"/>
        <v>2021</v>
      </c>
      <c r="M10667">
        <f t="shared" si="1393"/>
        <v>7</v>
      </c>
      <c r="N10667">
        <f t="shared" si="1394"/>
        <v>26</v>
      </c>
      <c r="O10667">
        <f t="shared" si="1395"/>
        <v>26.233022561331026</v>
      </c>
    </row>
    <row r="10668" spans="2:15" x14ac:dyDescent="0.25">
      <c r="B10668" s="3">
        <v>44403.583337557873</v>
      </c>
      <c r="C10668">
        <v>15.893800000000001</v>
      </c>
      <c r="D10668">
        <v>73.926000000000002</v>
      </c>
      <c r="E10668">
        <v>14.67</v>
      </c>
      <c r="F10668">
        <v>76.353999999999999</v>
      </c>
      <c r="G10668">
        <f t="shared" si="1396"/>
        <v>1.2238000000000007</v>
      </c>
      <c r="H10668" s="4">
        <f t="shared" si="1397"/>
        <v>0.86222445172163109</v>
      </c>
      <c r="I10668" s="4">
        <f t="shared" si="1398"/>
        <v>0.55222445172163104</v>
      </c>
      <c r="J10668">
        <f t="shared" si="1391"/>
        <v>26.045044376847848</v>
      </c>
      <c r="L10668">
        <f t="shared" si="1392"/>
        <v>2021</v>
      </c>
      <c r="M10668">
        <f t="shared" si="1393"/>
        <v>7</v>
      </c>
      <c r="N10668">
        <f t="shared" si="1394"/>
        <v>26</v>
      </c>
      <c r="O10668">
        <f t="shared" si="1395"/>
        <v>26.045044376847848</v>
      </c>
    </row>
    <row r="10669" spans="2:15" x14ac:dyDescent="0.25">
      <c r="B10669" s="3">
        <v>44403.593754340276</v>
      </c>
      <c r="C10669">
        <v>15.8902</v>
      </c>
      <c r="D10669">
        <v>73.926000000000002</v>
      </c>
      <c r="E10669">
        <v>14.670400000000001</v>
      </c>
      <c r="F10669">
        <v>76.528000000000006</v>
      </c>
      <c r="G10669">
        <f t="shared" si="1396"/>
        <v>1.2197999999999993</v>
      </c>
      <c r="H10669" s="4">
        <f t="shared" si="1397"/>
        <v>0.85940626426707345</v>
      </c>
      <c r="I10669" s="4">
        <f t="shared" si="1398"/>
        <v>0.5494062642670734</v>
      </c>
      <c r="J10669">
        <f t="shared" si="1391"/>
        <v>25.548603946082494</v>
      </c>
      <c r="L10669">
        <f t="shared" si="1392"/>
        <v>2021</v>
      </c>
      <c r="M10669">
        <f t="shared" si="1393"/>
        <v>7</v>
      </c>
      <c r="N10669">
        <f t="shared" si="1394"/>
        <v>26</v>
      </c>
      <c r="O10669">
        <f t="shared" si="1395"/>
        <v>25.548603946082494</v>
      </c>
    </row>
    <row r="10670" spans="2:15" x14ac:dyDescent="0.25">
      <c r="B10670" s="3">
        <v>44403.604171122686</v>
      </c>
      <c r="C10670">
        <v>15.888299999999999</v>
      </c>
      <c r="D10670">
        <v>73.926000000000002</v>
      </c>
      <c r="E10670">
        <v>14.6685</v>
      </c>
      <c r="F10670">
        <v>76.528000000000006</v>
      </c>
      <c r="G10670">
        <f t="shared" si="1396"/>
        <v>1.2197999999999993</v>
      </c>
      <c r="H10670" s="4">
        <f t="shared" si="1397"/>
        <v>0.85940626426707345</v>
      </c>
      <c r="I10670" s="4">
        <f t="shared" si="1398"/>
        <v>0.5494062642670734</v>
      </c>
      <c r="J10670">
        <f t="shared" si="1391"/>
        <v>25.548603946082494</v>
      </c>
      <c r="L10670">
        <f t="shared" si="1392"/>
        <v>2021</v>
      </c>
      <c r="M10670">
        <f t="shared" si="1393"/>
        <v>7</v>
      </c>
      <c r="N10670">
        <f t="shared" si="1394"/>
        <v>26</v>
      </c>
      <c r="O10670">
        <f t="shared" si="1395"/>
        <v>25.548603946082494</v>
      </c>
    </row>
    <row r="10671" spans="2:15" x14ac:dyDescent="0.25">
      <c r="B10671" s="3">
        <v>44403.614587905089</v>
      </c>
      <c r="C10671">
        <v>15.8847</v>
      </c>
      <c r="D10671">
        <v>73.926000000000002</v>
      </c>
      <c r="E10671">
        <v>14.666700000000001</v>
      </c>
      <c r="F10671">
        <v>76.528000000000006</v>
      </c>
      <c r="G10671">
        <f t="shared" si="1396"/>
        <v>1.218</v>
      </c>
      <c r="H10671" s="4">
        <f t="shared" si="1397"/>
        <v>0.85813807991252344</v>
      </c>
      <c r="I10671" s="4">
        <f t="shared" si="1398"/>
        <v>0.5481380799125235</v>
      </c>
      <c r="J10671">
        <f t="shared" si="1391"/>
        <v>25.327487506249028</v>
      </c>
      <c r="L10671">
        <f t="shared" si="1392"/>
        <v>2021</v>
      </c>
      <c r="M10671">
        <f t="shared" si="1393"/>
        <v>7</v>
      </c>
      <c r="N10671">
        <f t="shared" si="1394"/>
        <v>26</v>
      </c>
      <c r="O10671">
        <f t="shared" si="1395"/>
        <v>25.327487506249028</v>
      </c>
    </row>
    <row r="10672" spans="2:15" x14ac:dyDescent="0.25">
      <c r="B10672" s="3">
        <v>44403.625004687499</v>
      </c>
      <c r="C10672">
        <v>15.879300000000001</v>
      </c>
      <c r="D10672">
        <v>73.926000000000002</v>
      </c>
      <c r="E10672">
        <v>14.661</v>
      </c>
      <c r="F10672">
        <v>76.528000000000006</v>
      </c>
      <c r="G10672">
        <f t="shared" si="1396"/>
        <v>1.218300000000001</v>
      </c>
      <c r="H10672" s="4">
        <f t="shared" si="1397"/>
        <v>0.85834944397161594</v>
      </c>
      <c r="I10672" s="4">
        <f t="shared" si="1398"/>
        <v>0.54834944397161589</v>
      </c>
      <c r="J10672">
        <f t="shared" si="1391"/>
        <v>25.364242301433649</v>
      </c>
      <c r="L10672">
        <f t="shared" si="1392"/>
        <v>2021</v>
      </c>
      <c r="M10672">
        <f t="shared" si="1393"/>
        <v>7</v>
      </c>
      <c r="N10672">
        <f t="shared" si="1394"/>
        <v>26</v>
      </c>
      <c r="O10672">
        <f t="shared" si="1395"/>
        <v>25.364242301433649</v>
      </c>
    </row>
    <row r="10673" spans="2:15" x14ac:dyDescent="0.25">
      <c r="B10673" s="3">
        <v>44403.635421469909</v>
      </c>
      <c r="C10673">
        <v>15.8811</v>
      </c>
      <c r="D10673">
        <v>73.926000000000002</v>
      </c>
      <c r="E10673">
        <v>14.6629</v>
      </c>
      <c r="F10673">
        <v>76.528000000000006</v>
      </c>
      <c r="G10673">
        <f t="shared" si="1396"/>
        <v>1.2181999999999995</v>
      </c>
      <c r="H10673" s="4">
        <f t="shared" si="1397"/>
        <v>0.85827898928525104</v>
      </c>
      <c r="I10673" s="4">
        <f t="shared" si="1398"/>
        <v>0.54827898928525109</v>
      </c>
      <c r="J10673">
        <f t="shared" si="1391"/>
        <v>25.351986355187861</v>
      </c>
      <c r="L10673">
        <f t="shared" si="1392"/>
        <v>2021</v>
      </c>
      <c r="M10673">
        <f t="shared" si="1393"/>
        <v>7</v>
      </c>
      <c r="N10673">
        <f t="shared" si="1394"/>
        <v>26</v>
      </c>
      <c r="O10673">
        <f t="shared" si="1395"/>
        <v>25.351986355187861</v>
      </c>
    </row>
    <row r="10674" spans="2:15" x14ac:dyDescent="0.25">
      <c r="B10674" s="3">
        <v>44403.645838252312</v>
      </c>
      <c r="C10674">
        <v>15.879300000000001</v>
      </c>
      <c r="D10674">
        <v>73.926000000000002</v>
      </c>
      <c r="E10674">
        <v>14.666700000000001</v>
      </c>
      <c r="F10674">
        <v>76.528000000000006</v>
      </c>
      <c r="G10674">
        <f t="shared" si="1396"/>
        <v>1.2126000000000001</v>
      </c>
      <c r="H10674" s="4">
        <f t="shared" si="1397"/>
        <v>0.85433352684887198</v>
      </c>
      <c r="I10674" s="4">
        <f t="shared" si="1398"/>
        <v>0.54433352684887204</v>
      </c>
      <c r="J10674">
        <f t="shared" si="1391"/>
        <v>24.672564301279316</v>
      </c>
      <c r="L10674">
        <f t="shared" si="1392"/>
        <v>2021</v>
      </c>
      <c r="M10674">
        <f t="shared" si="1393"/>
        <v>7</v>
      </c>
      <c r="N10674">
        <f t="shared" si="1394"/>
        <v>26</v>
      </c>
      <c r="O10674">
        <f t="shared" si="1395"/>
        <v>24.672564301279316</v>
      </c>
    </row>
    <row r="10675" spans="2:15" x14ac:dyDescent="0.25">
      <c r="B10675" s="3">
        <v>44403.656255034723</v>
      </c>
      <c r="C10675">
        <v>15.879300000000001</v>
      </c>
      <c r="D10675">
        <v>73.926000000000002</v>
      </c>
      <c r="E10675">
        <v>14.6629</v>
      </c>
      <c r="F10675">
        <v>76.528000000000006</v>
      </c>
      <c r="G10675">
        <f t="shared" si="1396"/>
        <v>1.2164000000000001</v>
      </c>
      <c r="H10675" s="4">
        <f t="shared" si="1397"/>
        <v>0.8570108049307007</v>
      </c>
      <c r="I10675" s="4">
        <f t="shared" si="1398"/>
        <v>0.54701080493070076</v>
      </c>
      <c r="J10675">
        <f t="shared" si="1391"/>
        <v>25.132121908100384</v>
      </c>
      <c r="L10675">
        <f t="shared" si="1392"/>
        <v>2021</v>
      </c>
      <c r="M10675">
        <f t="shared" si="1393"/>
        <v>7</v>
      </c>
      <c r="N10675">
        <f t="shared" si="1394"/>
        <v>26</v>
      </c>
      <c r="O10675">
        <f t="shared" si="1395"/>
        <v>25.132121908100384</v>
      </c>
    </row>
    <row r="10676" spans="2:15" x14ac:dyDescent="0.25">
      <c r="B10676" s="3">
        <v>44403.666671817133</v>
      </c>
      <c r="C10676">
        <v>15.879300000000001</v>
      </c>
      <c r="D10676">
        <v>73.926000000000002</v>
      </c>
      <c r="E10676">
        <v>14.666700000000001</v>
      </c>
      <c r="F10676">
        <v>76.528000000000006</v>
      </c>
      <c r="G10676">
        <f t="shared" si="1396"/>
        <v>1.2126000000000001</v>
      </c>
      <c r="H10676" s="4">
        <f t="shared" si="1397"/>
        <v>0.85433352684887198</v>
      </c>
      <c r="I10676" s="4">
        <f t="shared" si="1398"/>
        <v>0.54433352684887204</v>
      </c>
      <c r="J10676">
        <f t="shared" si="1391"/>
        <v>24.672564301279316</v>
      </c>
      <c r="L10676">
        <f t="shared" si="1392"/>
        <v>2021</v>
      </c>
      <c r="M10676">
        <f t="shared" si="1393"/>
        <v>7</v>
      </c>
      <c r="N10676">
        <f t="shared" si="1394"/>
        <v>26</v>
      </c>
      <c r="O10676">
        <f t="shared" si="1395"/>
        <v>24.672564301279316</v>
      </c>
    </row>
    <row r="10677" spans="2:15" x14ac:dyDescent="0.25">
      <c r="B10677" s="3">
        <v>44403.677088599536</v>
      </c>
      <c r="C10677">
        <v>15.8757</v>
      </c>
      <c r="D10677">
        <v>73.926000000000002</v>
      </c>
      <c r="E10677">
        <v>14.6648</v>
      </c>
      <c r="F10677">
        <v>76.528000000000006</v>
      </c>
      <c r="G10677">
        <f t="shared" si="1396"/>
        <v>1.2109000000000005</v>
      </c>
      <c r="H10677" s="4">
        <f t="shared" si="1397"/>
        <v>0.85313579718068555</v>
      </c>
      <c r="I10677" s="4">
        <f t="shared" si="1398"/>
        <v>0.54313579718068561</v>
      </c>
      <c r="J10677">
        <f t="shared" si="1391"/>
        <v>24.468983025930388</v>
      </c>
      <c r="L10677">
        <f t="shared" si="1392"/>
        <v>2021</v>
      </c>
      <c r="M10677">
        <f t="shared" si="1393"/>
        <v>7</v>
      </c>
      <c r="N10677">
        <f t="shared" si="1394"/>
        <v>26</v>
      </c>
      <c r="O10677">
        <f t="shared" si="1395"/>
        <v>24.468983025930388</v>
      </c>
    </row>
    <row r="10678" spans="2:15" x14ac:dyDescent="0.25">
      <c r="B10678" s="3">
        <v>44403.687505381946</v>
      </c>
      <c r="C10678">
        <v>15.8721</v>
      </c>
      <c r="D10678">
        <v>73.926000000000002</v>
      </c>
      <c r="E10678">
        <v>14.661</v>
      </c>
      <c r="F10678">
        <v>76.528000000000006</v>
      </c>
      <c r="G10678">
        <f t="shared" si="1396"/>
        <v>1.2111000000000001</v>
      </c>
      <c r="H10678" s="4">
        <f t="shared" si="1397"/>
        <v>0.85327670655341303</v>
      </c>
      <c r="I10678" s="4">
        <f t="shared" si="1398"/>
        <v>0.54327670655341298</v>
      </c>
      <c r="J10678">
        <f t="shared" si="1391"/>
        <v>24.492869522479772</v>
      </c>
      <c r="L10678">
        <f t="shared" si="1392"/>
        <v>2021</v>
      </c>
      <c r="M10678">
        <f t="shared" si="1393"/>
        <v>7</v>
      </c>
      <c r="N10678">
        <f t="shared" si="1394"/>
        <v>26</v>
      </c>
      <c r="O10678">
        <f t="shared" si="1395"/>
        <v>24.492869522479772</v>
      </c>
    </row>
    <row r="10679" spans="2:15" x14ac:dyDescent="0.25">
      <c r="B10679" s="3">
        <v>44403.697922164349</v>
      </c>
      <c r="C10679">
        <v>15.8683</v>
      </c>
      <c r="D10679">
        <v>73.926000000000002</v>
      </c>
      <c r="E10679">
        <v>14.6591</v>
      </c>
      <c r="F10679">
        <v>76.528000000000006</v>
      </c>
      <c r="G10679">
        <f t="shared" si="1396"/>
        <v>1.2091999999999992</v>
      </c>
      <c r="H10679" s="4">
        <f t="shared" si="1397"/>
        <v>0.8519380675124979</v>
      </c>
      <c r="I10679" s="4">
        <f t="shared" si="1398"/>
        <v>0.54193806751249785</v>
      </c>
      <c r="J10679">
        <f t="shared" si="1391"/>
        <v>24.266637685937884</v>
      </c>
      <c r="L10679">
        <f t="shared" si="1392"/>
        <v>2021</v>
      </c>
      <c r="M10679">
        <f t="shared" si="1393"/>
        <v>7</v>
      </c>
      <c r="N10679">
        <f t="shared" si="1394"/>
        <v>26</v>
      </c>
      <c r="O10679">
        <f t="shared" si="1395"/>
        <v>24.266637685937884</v>
      </c>
    </row>
    <row r="10680" spans="2:15" x14ac:dyDescent="0.25">
      <c r="B10680" s="3">
        <v>44403.708338946759</v>
      </c>
      <c r="C10680">
        <v>15.864699999999999</v>
      </c>
      <c r="D10680">
        <v>73.926000000000002</v>
      </c>
      <c r="E10680">
        <v>14.6572</v>
      </c>
      <c r="F10680">
        <v>76.528000000000006</v>
      </c>
      <c r="G10680">
        <f t="shared" si="1396"/>
        <v>1.2074999999999996</v>
      </c>
      <c r="H10680" s="4">
        <f t="shared" si="1397"/>
        <v>0.85074033784431169</v>
      </c>
      <c r="I10680" s="4">
        <f t="shared" si="1398"/>
        <v>0.54074033784431164</v>
      </c>
      <c r="J10680">
        <f t="shared" si="1391"/>
        <v>24.065523484641066</v>
      </c>
      <c r="L10680">
        <f t="shared" si="1392"/>
        <v>2021</v>
      </c>
      <c r="M10680">
        <f t="shared" si="1393"/>
        <v>7</v>
      </c>
      <c r="N10680">
        <f t="shared" si="1394"/>
        <v>26</v>
      </c>
      <c r="O10680">
        <f t="shared" si="1395"/>
        <v>24.065523484641066</v>
      </c>
    </row>
    <row r="10681" spans="2:15" x14ac:dyDescent="0.25">
      <c r="B10681" s="3">
        <v>44403.718755729169</v>
      </c>
      <c r="C10681">
        <v>15.861000000000001</v>
      </c>
      <c r="D10681">
        <v>73.926000000000002</v>
      </c>
      <c r="E10681">
        <v>14.653499999999999</v>
      </c>
      <c r="F10681">
        <v>76.528000000000006</v>
      </c>
      <c r="G10681">
        <f t="shared" si="1396"/>
        <v>1.2075000000000014</v>
      </c>
      <c r="H10681" s="4">
        <f t="shared" si="1397"/>
        <v>0.85074033784431291</v>
      </c>
      <c r="I10681" s="4">
        <f t="shared" si="1398"/>
        <v>0.54074033784431297</v>
      </c>
      <c r="J10681">
        <f t="shared" si="1391"/>
        <v>24.065523484641286</v>
      </c>
      <c r="L10681">
        <f t="shared" si="1392"/>
        <v>2021</v>
      </c>
      <c r="M10681">
        <f t="shared" si="1393"/>
        <v>7</v>
      </c>
      <c r="N10681">
        <f t="shared" si="1394"/>
        <v>26</v>
      </c>
      <c r="O10681">
        <f t="shared" si="1395"/>
        <v>24.065523484641286</v>
      </c>
    </row>
    <row r="10682" spans="2:15" x14ac:dyDescent="0.25">
      <c r="B10682" s="3">
        <v>44403.729166666664</v>
      </c>
      <c r="C10682">
        <v>15.8574</v>
      </c>
      <c r="D10682">
        <v>73.926000000000002</v>
      </c>
      <c r="E10682">
        <v>14.649699999999999</v>
      </c>
      <c r="F10682">
        <v>76.528000000000006</v>
      </c>
      <c r="G10682">
        <f t="shared" si="1396"/>
        <v>1.2077000000000009</v>
      </c>
      <c r="H10682" s="4">
        <f t="shared" si="1397"/>
        <v>0.8508812472170405</v>
      </c>
      <c r="I10682" s="4">
        <f t="shared" si="1398"/>
        <v>0.54088124721704056</v>
      </c>
      <c r="J10682">
        <f t="shared" si="1391"/>
        <v>24.089120235001172</v>
      </c>
      <c r="L10682">
        <f t="shared" si="1392"/>
        <v>2021</v>
      </c>
      <c r="M10682">
        <f t="shared" si="1393"/>
        <v>7</v>
      </c>
      <c r="N10682">
        <f t="shared" si="1394"/>
        <v>26</v>
      </c>
      <c r="O10682">
        <f t="shared" si="1395"/>
        <v>24.089120235001172</v>
      </c>
    </row>
    <row r="10683" spans="2:15" x14ac:dyDescent="0.25">
      <c r="B10683" s="3">
        <v>44403.739583333336</v>
      </c>
      <c r="C10683">
        <v>15.861000000000001</v>
      </c>
      <c r="D10683">
        <v>73.926000000000002</v>
      </c>
      <c r="E10683">
        <v>14.653499999999999</v>
      </c>
      <c r="F10683">
        <v>76.528000000000006</v>
      </c>
      <c r="G10683">
        <f t="shared" si="1396"/>
        <v>1.2075000000000014</v>
      </c>
      <c r="H10683" s="4">
        <f t="shared" si="1397"/>
        <v>0.85074033784431291</v>
      </c>
      <c r="I10683" s="4">
        <f t="shared" si="1398"/>
        <v>0.54074033784431297</v>
      </c>
      <c r="J10683">
        <f t="shared" si="1391"/>
        <v>24.065523484641286</v>
      </c>
      <c r="L10683">
        <f t="shared" si="1392"/>
        <v>2021</v>
      </c>
      <c r="M10683">
        <f t="shared" si="1393"/>
        <v>7</v>
      </c>
      <c r="N10683">
        <f t="shared" si="1394"/>
        <v>26</v>
      </c>
      <c r="O10683">
        <f t="shared" si="1395"/>
        <v>24.065523484641286</v>
      </c>
    </row>
    <row r="10684" spans="2:15" x14ac:dyDescent="0.25">
      <c r="B10684" s="3">
        <v>44403.75</v>
      </c>
      <c r="C10684">
        <v>15.861000000000001</v>
      </c>
      <c r="D10684">
        <v>73.926000000000002</v>
      </c>
      <c r="E10684">
        <v>14.6516</v>
      </c>
      <c r="F10684">
        <v>76.528000000000006</v>
      </c>
      <c r="G10684">
        <f t="shared" si="1396"/>
        <v>1.2094000000000005</v>
      </c>
      <c r="H10684" s="4">
        <f t="shared" si="1397"/>
        <v>0.85207897688522694</v>
      </c>
      <c r="I10684" s="4">
        <f t="shared" si="1398"/>
        <v>0.54207897688522699</v>
      </c>
      <c r="J10684">
        <f t="shared" si="1391"/>
        <v>24.29037902744551</v>
      </c>
      <c r="L10684">
        <f t="shared" si="1392"/>
        <v>2021</v>
      </c>
      <c r="M10684">
        <f t="shared" si="1393"/>
        <v>7</v>
      </c>
      <c r="N10684">
        <f t="shared" si="1394"/>
        <v>26</v>
      </c>
      <c r="O10684">
        <f t="shared" si="1395"/>
        <v>24.29037902744551</v>
      </c>
    </row>
    <row r="10685" spans="2:15" x14ac:dyDescent="0.25">
      <c r="B10685" s="3">
        <v>44403.760416666664</v>
      </c>
      <c r="C10685">
        <v>15.8574</v>
      </c>
      <c r="D10685">
        <v>73.926000000000002</v>
      </c>
      <c r="E10685">
        <v>14.6516</v>
      </c>
      <c r="F10685">
        <v>76.528000000000006</v>
      </c>
      <c r="G10685">
        <f t="shared" si="1396"/>
        <v>1.2058</v>
      </c>
      <c r="H10685" s="4">
        <f t="shared" si="1397"/>
        <v>0.84954260817612537</v>
      </c>
      <c r="I10685" s="4">
        <f t="shared" si="1398"/>
        <v>0.53954260817612543</v>
      </c>
      <c r="J10685">
        <f t="shared" si="1391"/>
        <v>23.865635633443354</v>
      </c>
      <c r="L10685">
        <f t="shared" si="1392"/>
        <v>2021</v>
      </c>
      <c r="M10685">
        <f t="shared" si="1393"/>
        <v>7</v>
      </c>
      <c r="N10685">
        <f t="shared" si="1394"/>
        <v>26</v>
      </c>
      <c r="O10685">
        <f t="shared" si="1395"/>
        <v>23.865635633443354</v>
      </c>
    </row>
    <row r="10686" spans="2:15" x14ac:dyDescent="0.25">
      <c r="B10686" s="3">
        <v>44403.770833333336</v>
      </c>
      <c r="C10686">
        <v>15.861000000000001</v>
      </c>
      <c r="D10686">
        <v>73.926000000000002</v>
      </c>
      <c r="E10686">
        <v>14.653499999999999</v>
      </c>
      <c r="F10686">
        <v>76.528000000000006</v>
      </c>
      <c r="G10686">
        <f t="shared" si="1396"/>
        <v>1.2075000000000014</v>
      </c>
      <c r="H10686" s="4">
        <f t="shared" si="1397"/>
        <v>0.85074033784431291</v>
      </c>
      <c r="I10686" s="4">
        <f t="shared" si="1398"/>
        <v>0.54074033784431297</v>
      </c>
      <c r="J10686">
        <f t="shared" si="1391"/>
        <v>24.065523484641286</v>
      </c>
      <c r="L10686">
        <f t="shared" si="1392"/>
        <v>2021</v>
      </c>
      <c r="M10686">
        <f t="shared" si="1393"/>
        <v>7</v>
      </c>
      <c r="N10686">
        <f t="shared" si="1394"/>
        <v>26</v>
      </c>
      <c r="O10686">
        <f t="shared" si="1395"/>
        <v>24.065523484641286</v>
      </c>
    </row>
    <row r="10687" spans="2:15" x14ac:dyDescent="0.25">
      <c r="B10687" s="3">
        <v>44403.78125</v>
      </c>
      <c r="C10687">
        <v>15.8629</v>
      </c>
      <c r="D10687">
        <v>73.926000000000002</v>
      </c>
      <c r="E10687">
        <v>14.6553</v>
      </c>
      <c r="F10687">
        <v>76.528000000000006</v>
      </c>
      <c r="G10687">
        <f t="shared" si="1396"/>
        <v>1.2075999999999993</v>
      </c>
      <c r="H10687" s="4">
        <f t="shared" si="1397"/>
        <v>0.8508107925306756</v>
      </c>
      <c r="I10687" s="4">
        <f t="shared" si="1398"/>
        <v>0.54081079253067554</v>
      </c>
      <c r="J10687">
        <f t="shared" si="1391"/>
        <v>24.077319737622261</v>
      </c>
      <c r="L10687">
        <f t="shared" si="1392"/>
        <v>2021</v>
      </c>
      <c r="M10687">
        <f t="shared" si="1393"/>
        <v>7</v>
      </c>
      <c r="N10687">
        <f t="shared" si="1394"/>
        <v>26</v>
      </c>
      <c r="O10687">
        <f t="shared" si="1395"/>
        <v>24.077319737622261</v>
      </c>
    </row>
    <row r="10688" spans="2:15" x14ac:dyDescent="0.25">
      <c r="B10688" s="3">
        <v>44403.791666666664</v>
      </c>
      <c r="C10688">
        <v>15.861000000000001</v>
      </c>
      <c r="D10688">
        <v>73.926000000000002</v>
      </c>
      <c r="E10688">
        <v>14.6553</v>
      </c>
      <c r="F10688">
        <v>76.528000000000006</v>
      </c>
      <c r="G10688">
        <f t="shared" si="1396"/>
        <v>1.2057000000000002</v>
      </c>
      <c r="H10688" s="4">
        <f t="shared" si="1397"/>
        <v>0.84947215348976157</v>
      </c>
      <c r="I10688" s="4">
        <f t="shared" si="1398"/>
        <v>0.53947215348976152</v>
      </c>
      <c r="J10688">
        <f t="shared" si="1391"/>
        <v>23.853915613173513</v>
      </c>
      <c r="L10688">
        <f t="shared" si="1392"/>
        <v>2021</v>
      </c>
      <c r="M10688">
        <f t="shared" si="1393"/>
        <v>7</v>
      </c>
      <c r="N10688">
        <f t="shared" si="1394"/>
        <v>26</v>
      </c>
      <c r="O10688">
        <f t="shared" si="1395"/>
        <v>23.853915613173513</v>
      </c>
    </row>
    <row r="10689" spans="2:15" x14ac:dyDescent="0.25">
      <c r="B10689" s="3">
        <v>44403.802083333336</v>
      </c>
      <c r="C10689">
        <v>15.8629</v>
      </c>
      <c r="D10689">
        <v>73.926000000000002</v>
      </c>
      <c r="E10689">
        <v>14.6556</v>
      </c>
      <c r="F10689">
        <v>76.703000000000003</v>
      </c>
      <c r="G10689">
        <f t="shared" si="1396"/>
        <v>1.2073</v>
      </c>
      <c r="H10689" s="4">
        <f t="shared" si="1397"/>
        <v>0.85059942847158421</v>
      </c>
      <c r="I10689" s="4">
        <f t="shared" si="1398"/>
        <v>0.54059942847158426</v>
      </c>
      <c r="J10689">
        <f t="shared" si="1391"/>
        <v>24.041943707975822</v>
      </c>
      <c r="L10689">
        <f t="shared" si="1392"/>
        <v>2021</v>
      </c>
      <c r="M10689">
        <f t="shared" si="1393"/>
        <v>7</v>
      </c>
      <c r="N10689">
        <f t="shared" si="1394"/>
        <v>26</v>
      </c>
      <c r="O10689">
        <f t="shared" si="1395"/>
        <v>24.041943707975822</v>
      </c>
    </row>
    <row r="10690" spans="2:15" x14ac:dyDescent="0.25">
      <c r="B10690" s="3">
        <v>44403.8125</v>
      </c>
      <c r="C10690">
        <v>15.859299999999999</v>
      </c>
      <c r="D10690">
        <v>73.926000000000002</v>
      </c>
      <c r="E10690">
        <v>14.657500000000001</v>
      </c>
      <c r="F10690">
        <v>76.703000000000003</v>
      </c>
      <c r="G10690">
        <f t="shared" si="1396"/>
        <v>1.2017999999999986</v>
      </c>
      <c r="H10690" s="4">
        <f t="shared" si="1397"/>
        <v>0.84672442072156773</v>
      </c>
      <c r="I10690" s="4">
        <f t="shared" si="1398"/>
        <v>0.53672442072156779</v>
      </c>
      <c r="J10690">
        <f t="shared" si="1391"/>
        <v>23.400121437114901</v>
      </c>
      <c r="L10690">
        <f t="shared" si="1392"/>
        <v>2021</v>
      </c>
      <c r="M10690">
        <f t="shared" si="1393"/>
        <v>7</v>
      </c>
      <c r="N10690">
        <f t="shared" si="1394"/>
        <v>26</v>
      </c>
      <c r="O10690">
        <f t="shared" si="1395"/>
        <v>23.400121437114901</v>
      </c>
    </row>
    <row r="10691" spans="2:15" x14ac:dyDescent="0.25">
      <c r="B10691" s="3">
        <v>44403.822916666664</v>
      </c>
      <c r="C10691">
        <v>15.861000000000001</v>
      </c>
      <c r="D10691">
        <v>73.926000000000002</v>
      </c>
      <c r="E10691">
        <v>14.657500000000001</v>
      </c>
      <c r="F10691">
        <v>76.703000000000003</v>
      </c>
      <c r="G10691">
        <f t="shared" si="1396"/>
        <v>1.2035</v>
      </c>
      <c r="H10691" s="4">
        <f t="shared" si="1397"/>
        <v>0.84792215038975527</v>
      </c>
      <c r="I10691" s="4">
        <f t="shared" si="1398"/>
        <v>0.53792215038975533</v>
      </c>
      <c r="J10691">
        <f t="shared" si="1391"/>
        <v>23.597142601748075</v>
      </c>
      <c r="L10691">
        <f t="shared" si="1392"/>
        <v>2021</v>
      </c>
      <c r="M10691">
        <f t="shared" si="1393"/>
        <v>7</v>
      </c>
      <c r="N10691">
        <f t="shared" si="1394"/>
        <v>26</v>
      </c>
      <c r="O10691">
        <f t="shared" si="1395"/>
        <v>23.597142601748075</v>
      </c>
    </row>
    <row r="10692" spans="2:15" x14ac:dyDescent="0.25">
      <c r="B10692" s="3">
        <v>44403.833333333336</v>
      </c>
      <c r="C10692">
        <v>15.861000000000001</v>
      </c>
      <c r="D10692">
        <v>73.926000000000002</v>
      </c>
      <c r="E10692">
        <v>14.6594</v>
      </c>
      <c r="F10692">
        <v>76.703000000000003</v>
      </c>
      <c r="G10692">
        <f t="shared" si="1396"/>
        <v>1.2016000000000009</v>
      </c>
      <c r="H10692" s="4">
        <f t="shared" si="1397"/>
        <v>0.84658351134884124</v>
      </c>
      <c r="I10692" s="4">
        <f t="shared" si="1398"/>
        <v>0.5365835113488413</v>
      </c>
      <c r="J10692">
        <f t="shared" si="1391"/>
        <v>23.377022141947265</v>
      </c>
      <c r="L10692">
        <f t="shared" si="1392"/>
        <v>2021</v>
      </c>
      <c r="M10692">
        <f t="shared" si="1393"/>
        <v>7</v>
      </c>
      <c r="N10692">
        <f t="shared" si="1394"/>
        <v>26</v>
      </c>
      <c r="O10692">
        <f t="shared" si="1395"/>
        <v>23.377022141947265</v>
      </c>
    </row>
    <row r="10693" spans="2:15" x14ac:dyDescent="0.25">
      <c r="B10693" s="3">
        <v>44403.84375</v>
      </c>
      <c r="C10693">
        <v>15.8665</v>
      </c>
      <c r="D10693">
        <v>73.926000000000002</v>
      </c>
      <c r="E10693">
        <v>14.665100000000001</v>
      </c>
      <c r="F10693">
        <v>76.703000000000003</v>
      </c>
      <c r="G10693">
        <f t="shared" si="1396"/>
        <v>1.2013999999999996</v>
      </c>
      <c r="H10693" s="4">
        <f t="shared" si="1397"/>
        <v>0.84644260197611276</v>
      </c>
      <c r="I10693" s="4">
        <f t="shared" si="1398"/>
        <v>0.53644260197611282</v>
      </c>
      <c r="J10693">
        <f t="shared" ref="J10693:J10756" si="1399">IF(I10693&lt;0,0,243.07*I10693^3.7614)</f>
        <v>23.353939591316546</v>
      </c>
      <c r="L10693">
        <f t="shared" ref="L10693:L10756" si="1400">YEAR(B10693)</f>
        <v>2021</v>
      </c>
      <c r="M10693">
        <f t="shared" ref="M10693:M10756" si="1401">MONTH(B10693)</f>
        <v>7</v>
      </c>
      <c r="N10693">
        <f t="shared" ref="N10693:N10756" si="1402">DAY(B10693)</f>
        <v>26</v>
      </c>
      <c r="O10693">
        <f t="shared" ref="O10693:O10756" si="1403">J10693</f>
        <v>23.353939591316546</v>
      </c>
    </row>
    <row r="10694" spans="2:15" x14ac:dyDescent="0.25">
      <c r="B10694" s="3">
        <v>44403.854166666664</v>
      </c>
      <c r="C10694">
        <v>15.870200000000001</v>
      </c>
      <c r="D10694">
        <v>73.926000000000002</v>
      </c>
      <c r="E10694">
        <v>14.6669</v>
      </c>
      <c r="F10694">
        <v>76.703000000000003</v>
      </c>
      <c r="G10694">
        <f t="shared" ref="G10694:G10757" si="1404">C10694-E10694</f>
        <v>1.2033000000000005</v>
      </c>
      <c r="H10694" s="4">
        <f t="shared" ref="H10694:H10757" si="1405">1000*G10694/2.2/(2.54^2)/100</f>
        <v>0.84778124101702768</v>
      </c>
      <c r="I10694" s="4">
        <f t="shared" ref="I10694:I10757" si="1406">H10694-($Y$1-$Y$2)/100</f>
        <v>0.53778124101702773</v>
      </c>
      <c r="J10694">
        <f t="shared" si="1399"/>
        <v>23.573900665113104</v>
      </c>
      <c r="L10694">
        <f t="shared" si="1400"/>
        <v>2021</v>
      </c>
      <c r="M10694">
        <f t="shared" si="1401"/>
        <v>7</v>
      </c>
      <c r="N10694">
        <f t="shared" si="1402"/>
        <v>26</v>
      </c>
      <c r="O10694">
        <f t="shared" si="1403"/>
        <v>23.573900665113104</v>
      </c>
    </row>
    <row r="10695" spans="2:15" x14ac:dyDescent="0.25">
      <c r="B10695" s="3">
        <v>44403.864583333336</v>
      </c>
      <c r="C10695">
        <v>15.873799999999999</v>
      </c>
      <c r="D10695">
        <v>73.926000000000002</v>
      </c>
      <c r="E10695">
        <v>14.668799999999999</v>
      </c>
      <c r="F10695">
        <v>76.703000000000003</v>
      </c>
      <c r="G10695">
        <f t="shared" si="1404"/>
        <v>1.2050000000000001</v>
      </c>
      <c r="H10695" s="4">
        <f t="shared" si="1405"/>
        <v>0.848978970685214</v>
      </c>
      <c r="I10695" s="4">
        <f t="shared" si="1406"/>
        <v>0.53897897068521394</v>
      </c>
      <c r="J10695">
        <f t="shared" si="1399"/>
        <v>23.771993742331073</v>
      </c>
      <c r="L10695">
        <f t="shared" si="1400"/>
        <v>2021</v>
      </c>
      <c r="M10695">
        <f t="shared" si="1401"/>
        <v>7</v>
      </c>
      <c r="N10695">
        <f t="shared" si="1402"/>
        <v>26</v>
      </c>
      <c r="O10695">
        <f t="shared" si="1403"/>
        <v>23.771993742331073</v>
      </c>
    </row>
    <row r="10696" spans="2:15" x14ac:dyDescent="0.25">
      <c r="B10696" s="3">
        <v>44403.875</v>
      </c>
      <c r="C10696">
        <v>15.8683</v>
      </c>
      <c r="D10696">
        <v>73.926000000000002</v>
      </c>
      <c r="E10696">
        <v>14.6669</v>
      </c>
      <c r="F10696">
        <v>76.703000000000003</v>
      </c>
      <c r="G10696">
        <f t="shared" si="1404"/>
        <v>1.2013999999999996</v>
      </c>
      <c r="H10696" s="4">
        <f t="shared" si="1405"/>
        <v>0.84644260197611276</v>
      </c>
      <c r="I10696" s="4">
        <f t="shared" si="1406"/>
        <v>0.53644260197611282</v>
      </c>
      <c r="J10696">
        <f t="shared" si="1399"/>
        <v>23.353939591316546</v>
      </c>
      <c r="L10696">
        <f t="shared" si="1400"/>
        <v>2021</v>
      </c>
      <c r="M10696">
        <f t="shared" si="1401"/>
        <v>7</v>
      </c>
      <c r="N10696">
        <f t="shared" si="1402"/>
        <v>26</v>
      </c>
      <c r="O10696">
        <f t="shared" si="1403"/>
        <v>23.353939591316546</v>
      </c>
    </row>
    <row r="10697" spans="2:15" x14ac:dyDescent="0.25">
      <c r="B10697" s="3">
        <v>44403.885416666664</v>
      </c>
      <c r="C10697">
        <v>15.870200000000001</v>
      </c>
      <c r="D10697">
        <v>73.926000000000002</v>
      </c>
      <c r="E10697">
        <v>14.665100000000001</v>
      </c>
      <c r="F10697">
        <v>76.703000000000003</v>
      </c>
      <c r="G10697">
        <f t="shared" si="1404"/>
        <v>1.2050999999999998</v>
      </c>
      <c r="H10697" s="4">
        <f t="shared" si="1405"/>
        <v>0.84904942537157779</v>
      </c>
      <c r="I10697" s="4">
        <f t="shared" si="1406"/>
        <v>0.53904942537157785</v>
      </c>
      <c r="J10697">
        <f t="shared" si="1399"/>
        <v>23.783684201642075</v>
      </c>
      <c r="L10697">
        <f t="shared" si="1400"/>
        <v>2021</v>
      </c>
      <c r="M10697">
        <f t="shared" si="1401"/>
        <v>7</v>
      </c>
      <c r="N10697">
        <f t="shared" si="1402"/>
        <v>26</v>
      </c>
      <c r="O10697">
        <f t="shared" si="1403"/>
        <v>23.783684201642075</v>
      </c>
    </row>
    <row r="10698" spans="2:15" x14ac:dyDescent="0.25">
      <c r="B10698" s="3">
        <v>44403.895833333336</v>
      </c>
      <c r="C10698">
        <v>15.8721</v>
      </c>
      <c r="D10698">
        <v>73.926000000000002</v>
      </c>
      <c r="E10698">
        <v>14.6669</v>
      </c>
      <c r="F10698">
        <v>76.703000000000003</v>
      </c>
      <c r="G10698">
        <f t="shared" si="1404"/>
        <v>1.2051999999999996</v>
      </c>
      <c r="H10698" s="4">
        <f t="shared" si="1405"/>
        <v>0.8491198800579417</v>
      </c>
      <c r="I10698" s="4">
        <f t="shared" si="1406"/>
        <v>0.53911988005794176</v>
      </c>
      <c r="J10698">
        <f t="shared" si="1399"/>
        <v>23.795378881031965</v>
      </c>
      <c r="L10698">
        <f t="shared" si="1400"/>
        <v>2021</v>
      </c>
      <c r="M10698">
        <f t="shared" si="1401"/>
        <v>7</v>
      </c>
      <c r="N10698">
        <f t="shared" si="1402"/>
        <v>26</v>
      </c>
      <c r="O10698">
        <f t="shared" si="1403"/>
        <v>23.795378881031965</v>
      </c>
    </row>
    <row r="10699" spans="2:15" x14ac:dyDescent="0.25">
      <c r="B10699" s="3">
        <v>44403.90625</v>
      </c>
      <c r="C10699">
        <v>15.8757</v>
      </c>
      <c r="D10699">
        <v>73.926000000000002</v>
      </c>
      <c r="E10699">
        <v>14.6707</v>
      </c>
      <c r="F10699">
        <v>76.703000000000003</v>
      </c>
      <c r="G10699">
        <f t="shared" si="1404"/>
        <v>1.2050000000000001</v>
      </c>
      <c r="H10699" s="4">
        <f t="shared" si="1405"/>
        <v>0.848978970685214</v>
      </c>
      <c r="I10699" s="4">
        <f t="shared" si="1406"/>
        <v>0.53897897068521394</v>
      </c>
      <c r="J10699">
        <f t="shared" si="1399"/>
        <v>23.771993742331073</v>
      </c>
      <c r="L10699">
        <f t="shared" si="1400"/>
        <v>2021</v>
      </c>
      <c r="M10699">
        <f t="shared" si="1401"/>
        <v>7</v>
      </c>
      <c r="N10699">
        <f t="shared" si="1402"/>
        <v>26</v>
      </c>
      <c r="O10699">
        <f t="shared" si="1403"/>
        <v>23.771993742331073</v>
      </c>
    </row>
    <row r="10700" spans="2:15" x14ac:dyDescent="0.25">
      <c r="B10700" s="3">
        <v>44403.916666666664</v>
      </c>
      <c r="C10700">
        <v>15.879300000000001</v>
      </c>
      <c r="D10700">
        <v>73.926000000000002</v>
      </c>
      <c r="E10700">
        <v>14.672599999999999</v>
      </c>
      <c r="F10700">
        <v>76.703000000000003</v>
      </c>
      <c r="G10700">
        <f t="shared" si="1404"/>
        <v>1.2067000000000014</v>
      </c>
      <c r="H10700" s="4">
        <f t="shared" si="1405"/>
        <v>0.85017670035340165</v>
      </c>
      <c r="I10700" s="4">
        <f t="shared" si="1406"/>
        <v>0.54017670035340171</v>
      </c>
      <c r="J10700">
        <f t="shared" si="1399"/>
        <v>23.971306142254594</v>
      </c>
      <c r="L10700">
        <f t="shared" si="1400"/>
        <v>2021</v>
      </c>
      <c r="M10700">
        <f t="shared" si="1401"/>
        <v>7</v>
      </c>
      <c r="N10700">
        <f t="shared" si="1402"/>
        <v>26</v>
      </c>
      <c r="O10700">
        <f t="shared" si="1403"/>
        <v>23.971306142254594</v>
      </c>
    </row>
    <row r="10701" spans="2:15" x14ac:dyDescent="0.25">
      <c r="B10701" s="3">
        <v>44403.927083333336</v>
      </c>
      <c r="C10701">
        <v>15.882899999999999</v>
      </c>
      <c r="D10701">
        <v>73.926000000000002</v>
      </c>
      <c r="E10701">
        <v>14.6745</v>
      </c>
      <c r="F10701">
        <v>76.703000000000003</v>
      </c>
      <c r="G10701">
        <f t="shared" si="1404"/>
        <v>1.2083999999999993</v>
      </c>
      <c r="H10701" s="4">
        <f t="shared" si="1405"/>
        <v>0.85137443002158675</v>
      </c>
      <c r="I10701" s="4">
        <f t="shared" si="1406"/>
        <v>0.54137443002158681</v>
      </c>
      <c r="J10701">
        <f t="shared" si="1399"/>
        <v>24.171842641611484</v>
      </c>
      <c r="L10701">
        <f t="shared" si="1400"/>
        <v>2021</v>
      </c>
      <c r="M10701">
        <f t="shared" si="1401"/>
        <v>7</v>
      </c>
      <c r="N10701">
        <f t="shared" si="1402"/>
        <v>26</v>
      </c>
      <c r="O10701">
        <f t="shared" si="1403"/>
        <v>24.171842641611484</v>
      </c>
    </row>
    <row r="10702" spans="2:15" x14ac:dyDescent="0.25">
      <c r="B10702" s="3">
        <v>44403.9375</v>
      </c>
      <c r="C10702">
        <v>15.8866</v>
      </c>
      <c r="D10702">
        <v>73.926000000000002</v>
      </c>
      <c r="E10702">
        <v>14.680099999999999</v>
      </c>
      <c r="F10702">
        <v>76.703000000000003</v>
      </c>
      <c r="G10702">
        <f t="shared" si="1404"/>
        <v>1.2065000000000001</v>
      </c>
      <c r="H10702" s="4">
        <f t="shared" si="1405"/>
        <v>0.85003579098067306</v>
      </c>
      <c r="I10702" s="4">
        <f t="shared" si="1406"/>
        <v>0.540035790980673</v>
      </c>
      <c r="J10702">
        <f t="shared" si="1399"/>
        <v>23.947794182482163</v>
      </c>
      <c r="L10702">
        <f t="shared" si="1400"/>
        <v>2021</v>
      </c>
      <c r="M10702">
        <f t="shared" si="1401"/>
        <v>7</v>
      </c>
      <c r="N10702">
        <f t="shared" si="1402"/>
        <v>26</v>
      </c>
      <c r="O10702">
        <f t="shared" si="1403"/>
        <v>23.947794182482163</v>
      </c>
    </row>
    <row r="10703" spans="2:15" x14ac:dyDescent="0.25">
      <c r="B10703" s="3">
        <v>44403.947916666664</v>
      </c>
      <c r="C10703">
        <v>15.8919</v>
      </c>
      <c r="D10703">
        <v>73.926000000000002</v>
      </c>
      <c r="E10703">
        <v>14.6858</v>
      </c>
      <c r="F10703">
        <v>76.703000000000003</v>
      </c>
      <c r="G10703">
        <f t="shared" si="1404"/>
        <v>1.2060999999999993</v>
      </c>
      <c r="H10703" s="4">
        <f t="shared" si="1405"/>
        <v>0.84975397223521654</v>
      </c>
      <c r="I10703" s="4">
        <f t="shared" si="1406"/>
        <v>0.53975397223521648</v>
      </c>
      <c r="J10703">
        <f t="shared" si="1399"/>
        <v>23.900821059434008</v>
      </c>
      <c r="L10703">
        <f t="shared" si="1400"/>
        <v>2021</v>
      </c>
      <c r="M10703">
        <f t="shared" si="1401"/>
        <v>7</v>
      </c>
      <c r="N10703">
        <f t="shared" si="1402"/>
        <v>26</v>
      </c>
      <c r="O10703">
        <f t="shared" si="1403"/>
        <v>23.900821059434008</v>
      </c>
    </row>
    <row r="10704" spans="2:15" x14ac:dyDescent="0.25">
      <c r="B10704" s="3">
        <v>44403.958333333336</v>
      </c>
      <c r="C10704">
        <v>15.893800000000001</v>
      </c>
      <c r="D10704">
        <v>73.926000000000002</v>
      </c>
      <c r="E10704">
        <v>14.6858</v>
      </c>
      <c r="F10704">
        <v>76.703000000000003</v>
      </c>
      <c r="G10704">
        <f t="shared" si="1404"/>
        <v>1.2080000000000002</v>
      </c>
      <c r="H10704" s="4">
        <f t="shared" si="1405"/>
        <v>0.85109261127613167</v>
      </c>
      <c r="I10704" s="4">
        <f t="shared" si="1406"/>
        <v>0.54109261127613162</v>
      </c>
      <c r="J10704">
        <f t="shared" si="1399"/>
        <v>24.124547203262985</v>
      </c>
      <c r="L10704">
        <f t="shared" si="1400"/>
        <v>2021</v>
      </c>
      <c r="M10704">
        <f t="shared" si="1401"/>
        <v>7</v>
      </c>
      <c r="N10704">
        <f t="shared" si="1402"/>
        <v>26</v>
      </c>
      <c r="O10704">
        <f t="shared" si="1403"/>
        <v>24.124547203262985</v>
      </c>
    </row>
    <row r="10705" spans="2:15" x14ac:dyDescent="0.25">
      <c r="B10705" s="3">
        <v>44403.96875</v>
      </c>
      <c r="C10705">
        <v>15.893800000000001</v>
      </c>
      <c r="D10705">
        <v>73.926000000000002</v>
      </c>
      <c r="E10705">
        <v>14.6858</v>
      </c>
      <c r="F10705">
        <v>76.703000000000003</v>
      </c>
      <c r="G10705">
        <f t="shared" si="1404"/>
        <v>1.2080000000000002</v>
      </c>
      <c r="H10705" s="4">
        <f t="shared" si="1405"/>
        <v>0.85109261127613167</v>
      </c>
      <c r="I10705" s="4">
        <f t="shared" si="1406"/>
        <v>0.54109261127613162</v>
      </c>
      <c r="J10705">
        <f t="shared" si="1399"/>
        <v>24.124547203262985</v>
      </c>
      <c r="L10705">
        <f t="shared" si="1400"/>
        <v>2021</v>
      </c>
      <c r="M10705">
        <f t="shared" si="1401"/>
        <v>7</v>
      </c>
      <c r="N10705">
        <f t="shared" si="1402"/>
        <v>26</v>
      </c>
      <c r="O10705">
        <f t="shared" si="1403"/>
        <v>24.124547203262985</v>
      </c>
    </row>
    <row r="10706" spans="2:15" x14ac:dyDescent="0.25">
      <c r="B10706" s="3">
        <v>44403.979166666664</v>
      </c>
      <c r="C10706">
        <v>15.8957</v>
      </c>
      <c r="D10706">
        <v>73.926000000000002</v>
      </c>
      <c r="E10706">
        <v>14.6858</v>
      </c>
      <c r="F10706">
        <v>76.703000000000003</v>
      </c>
      <c r="G10706">
        <f t="shared" si="1404"/>
        <v>1.2098999999999993</v>
      </c>
      <c r="H10706" s="4">
        <f t="shared" si="1405"/>
        <v>0.8524312503170457</v>
      </c>
      <c r="I10706" s="4">
        <f t="shared" si="1406"/>
        <v>0.54243125031704564</v>
      </c>
      <c r="J10706">
        <f t="shared" si="1399"/>
        <v>24.349806982317332</v>
      </c>
      <c r="L10706">
        <f t="shared" si="1400"/>
        <v>2021</v>
      </c>
      <c r="M10706">
        <f t="shared" si="1401"/>
        <v>7</v>
      </c>
      <c r="N10706">
        <f t="shared" si="1402"/>
        <v>26</v>
      </c>
      <c r="O10706">
        <f t="shared" si="1403"/>
        <v>24.349806982317332</v>
      </c>
    </row>
    <row r="10707" spans="2:15" x14ac:dyDescent="0.25">
      <c r="B10707" s="3">
        <v>44403.989583333336</v>
      </c>
      <c r="C10707">
        <v>15.8957</v>
      </c>
      <c r="D10707">
        <v>73.926000000000002</v>
      </c>
      <c r="E10707">
        <v>14.6839</v>
      </c>
      <c r="F10707">
        <v>76.703000000000003</v>
      </c>
      <c r="G10707">
        <f t="shared" si="1404"/>
        <v>1.2118000000000002</v>
      </c>
      <c r="H10707" s="4">
        <f t="shared" si="1405"/>
        <v>0.85376988935796061</v>
      </c>
      <c r="I10707" s="4">
        <f t="shared" si="1406"/>
        <v>0.54376988935796056</v>
      </c>
      <c r="J10707">
        <f t="shared" si="1399"/>
        <v>24.576607085892803</v>
      </c>
      <c r="L10707">
        <f t="shared" si="1400"/>
        <v>2021</v>
      </c>
      <c r="M10707">
        <f t="shared" si="1401"/>
        <v>7</v>
      </c>
      <c r="N10707">
        <f t="shared" si="1402"/>
        <v>26</v>
      </c>
      <c r="O10707">
        <f t="shared" si="1403"/>
        <v>24.576607085892803</v>
      </c>
    </row>
    <row r="10708" spans="2:15" x14ac:dyDescent="0.25">
      <c r="B10708" s="3">
        <v>44404</v>
      </c>
      <c r="C10708">
        <v>15.8919</v>
      </c>
      <c r="D10708">
        <v>73.926000000000002</v>
      </c>
      <c r="E10708">
        <v>14.6839</v>
      </c>
      <c r="F10708">
        <v>76.703000000000003</v>
      </c>
      <c r="G10708">
        <f t="shared" si="1404"/>
        <v>1.2080000000000002</v>
      </c>
      <c r="H10708" s="4">
        <f t="shared" si="1405"/>
        <v>0.85109261127613167</v>
      </c>
      <c r="I10708" s="4">
        <f t="shared" si="1406"/>
        <v>0.54109261127613162</v>
      </c>
      <c r="J10708">
        <f t="shared" si="1399"/>
        <v>24.124547203262985</v>
      </c>
      <c r="L10708">
        <f t="shared" si="1400"/>
        <v>2021</v>
      </c>
      <c r="M10708">
        <f t="shared" si="1401"/>
        <v>7</v>
      </c>
      <c r="N10708">
        <f t="shared" si="1402"/>
        <v>27</v>
      </c>
      <c r="O10708">
        <f t="shared" si="1403"/>
        <v>24.124547203262985</v>
      </c>
    </row>
    <row r="10709" spans="2:15" x14ac:dyDescent="0.25">
      <c r="B10709" s="3">
        <v>44404.010416666664</v>
      </c>
      <c r="C10709">
        <v>15.8957</v>
      </c>
      <c r="D10709">
        <v>73.926000000000002</v>
      </c>
      <c r="E10709">
        <v>14.6839</v>
      </c>
      <c r="F10709">
        <v>76.703000000000003</v>
      </c>
      <c r="G10709">
        <f t="shared" si="1404"/>
        <v>1.2118000000000002</v>
      </c>
      <c r="H10709" s="4">
        <f t="shared" si="1405"/>
        <v>0.85376988935796061</v>
      </c>
      <c r="I10709" s="4">
        <f t="shared" si="1406"/>
        <v>0.54376988935796056</v>
      </c>
      <c r="J10709">
        <f t="shared" si="1399"/>
        <v>24.576607085892803</v>
      </c>
      <c r="L10709">
        <f t="shared" si="1400"/>
        <v>2021</v>
      </c>
      <c r="M10709">
        <f t="shared" si="1401"/>
        <v>7</v>
      </c>
      <c r="N10709">
        <f t="shared" si="1402"/>
        <v>27</v>
      </c>
      <c r="O10709">
        <f t="shared" si="1403"/>
        <v>24.576607085892803</v>
      </c>
    </row>
    <row r="10710" spans="2:15" x14ac:dyDescent="0.25">
      <c r="B10710" s="3">
        <v>44404.020833333336</v>
      </c>
      <c r="C10710">
        <v>15.9011</v>
      </c>
      <c r="D10710">
        <v>73.926000000000002</v>
      </c>
      <c r="E10710">
        <v>14.6896</v>
      </c>
      <c r="F10710">
        <v>76.703000000000003</v>
      </c>
      <c r="G10710">
        <f t="shared" si="1404"/>
        <v>1.2114999999999991</v>
      </c>
      <c r="H10710" s="4">
        <f t="shared" si="1405"/>
        <v>0.853558525298868</v>
      </c>
      <c r="I10710" s="4">
        <f t="shared" si="1406"/>
        <v>0.54355852529886794</v>
      </c>
      <c r="J10710">
        <f t="shared" si="1399"/>
        <v>24.540693865939332</v>
      </c>
      <c r="L10710">
        <f t="shared" si="1400"/>
        <v>2021</v>
      </c>
      <c r="M10710">
        <f t="shared" si="1401"/>
        <v>7</v>
      </c>
      <c r="N10710">
        <f t="shared" si="1402"/>
        <v>27</v>
      </c>
      <c r="O10710">
        <f t="shared" si="1403"/>
        <v>24.540693865939332</v>
      </c>
    </row>
    <row r="10711" spans="2:15" x14ac:dyDescent="0.25">
      <c r="B10711" s="3">
        <v>44404.03125</v>
      </c>
      <c r="C10711">
        <v>15.9011</v>
      </c>
      <c r="D10711">
        <v>73.926000000000002</v>
      </c>
      <c r="E10711">
        <v>14.6896</v>
      </c>
      <c r="F10711">
        <v>76.703000000000003</v>
      </c>
      <c r="G10711">
        <f t="shared" si="1404"/>
        <v>1.2114999999999991</v>
      </c>
      <c r="H10711" s="4">
        <f t="shared" si="1405"/>
        <v>0.853558525298868</v>
      </c>
      <c r="I10711" s="4">
        <f t="shared" si="1406"/>
        <v>0.54355852529886794</v>
      </c>
      <c r="J10711">
        <f t="shared" si="1399"/>
        <v>24.540693865939332</v>
      </c>
      <c r="L10711">
        <f t="shared" si="1400"/>
        <v>2021</v>
      </c>
      <c r="M10711">
        <f t="shared" si="1401"/>
        <v>7</v>
      </c>
      <c r="N10711">
        <f t="shared" si="1402"/>
        <v>27</v>
      </c>
      <c r="O10711">
        <f t="shared" si="1403"/>
        <v>24.540693865939332</v>
      </c>
    </row>
    <row r="10712" spans="2:15" x14ac:dyDescent="0.25">
      <c r="B10712" s="3">
        <v>44404.041666666664</v>
      </c>
      <c r="C10712">
        <v>15.903</v>
      </c>
      <c r="D10712">
        <v>73.926000000000002</v>
      </c>
      <c r="E10712">
        <v>14.6858</v>
      </c>
      <c r="F10712">
        <v>76.703000000000003</v>
      </c>
      <c r="G10712">
        <f t="shared" si="1404"/>
        <v>1.2172000000000001</v>
      </c>
      <c r="H10712" s="4">
        <f t="shared" si="1405"/>
        <v>0.85757444242161218</v>
      </c>
      <c r="I10712" s="4">
        <f t="shared" si="1406"/>
        <v>0.54757444242161224</v>
      </c>
      <c r="J10712">
        <f t="shared" si="1399"/>
        <v>25.229665880218363</v>
      </c>
      <c r="L10712">
        <f t="shared" si="1400"/>
        <v>2021</v>
      </c>
      <c r="M10712">
        <f t="shared" si="1401"/>
        <v>7</v>
      </c>
      <c r="N10712">
        <f t="shared" si="1402"/>
        <v>27</v>
      </c>
      <c r="O10712">
        <f t="shared" si="1403"/>
        <v>25.229665880218363</v>
      </c>
    </row>
    <row r="10713" spans="2:15" x14ac:dyDescent="0.25">
      <c r="B10713" s="3">
        <v>44404.052083333336</v>
      </c>
      <c r="C10713">
        <v>15.9047</v>
      </c>
      <c r="D10713">
        <v>73.926000000000002</v>
      </c>
      <c r="E10713">
        <v>14.6896</v>
      </c>
      <c r="F10713">
        <v>76.703000000000003</v>
      </c>
      <c r="G10713">
        <f t="shared" si="1404"/>
        <v>1.2150999999999996</v>
      </c>
      <c r="H10713" s="4">
        <f t="shared" si="1405"/>
        <v>0.85609489400796956</v>
      </c>
      <c r="I10713" s="4">
        <f t="shared" si="1406"/>
        <v>0.54609489400796951</v>
      </c>
      <c r="J10713">
        <f t="shared" si="1399"/>
        <v>24.974203840459573</v>
      </c>
      <c r="L10713">
        <f t="shared" si="1400"/>
        <v>2021</v>
      </c>
      <c r="M10713">
        <f t="shared" si="1401"/>
        <v>7</v>
      </c>
      <c r="N10713">
        <f t="shared" si="1402"/>
        <v>27</v>
      </c>
      <c r="O10713">
        <f t="shared" si="1403"/>
        <v>24.974203840459573</v>
      </c>
    </row>
    <row r="10714" spans="2:15" x14ac:dyDescent="0.25">
      <c r="B10714" s="3">
        <v>44404.0625</v>
      </c>
      <c r="C10714">
        <v>15.906599999999999</v>
      </c>
      <c r="D10714">
        <v>73.926000000000002</v>
      </c>
      <c r="E10714">
        <v>14.6896</v>
      </c>
      <c r="F10714">
        <v>76.703000000000003</v>
      </c>
      <c r="G10714">
        <f t="shared" si="1404"/>
        <v>1.2169999999999987</v>
      </c>
      <c r="H10714" s="4">
        <f t="shared" si="1405"/>
        <v>0.85743353304888326</v>
      </c>
      <c r="I10714" s="4">
        <f t="shared" si="1406"/>
        <v>0.54743353304888331</v>
      </c>
      <c r="J10714">
        <f t="shared" si="1399"/>
        <v>25.205253876797698</v>
      </c>
      <c r="L10714">
        <f t="shared" si="1400"/>
        <v>2021</v>
      </c>
      <c r="M10714">
        <f t="shared" si="1401"/>
        <v>7</v>
      </c>
      <c r="N10714">
        <f t="shared" si="1402"/>
        <v>27</v>
      </c>
      <c r="O10714">
        <f t="shared" si="1403"/>
        <v>25.205253876797698</v>
      </c>
    </row>
    <row r="10715" spans="2:15" x14ac:dyDescent="0.25">
      <c r="B10715" s="3">
        <v>44404.072916666664</v>
      </c>
      <c r="C10715">
        <v>15.907</v>
      </c>
      <c r="D10715">
        <v>74.097999999999999</v>
      </c>
      <c r="E10715">
        <v>14.6877</v>
      </c>
      <c r="F10715">
        <v>76.703000000000003</v>
      </c>
      <c r="G10715">
        <f t="shared" si="1404"/>
        <v>1.2193000000000005</v>
      </c>
      <c r="H10715" s="4">
        <f t="shared" si="1405"/>
        <v>0.85905399083525469</v>
      </c>
      <c r="I10715" s="4">
        <f t="shared" si="1406"/>
        <v>0.54905399083525475</v>
      </c>
      <c r="J10715">
        <f t="shared" si="1399"/>
        <v>25.487041130303947</v>
      </c>
      <c r="L10715">
        <f t="shared" si="1400"/>
        <v>2021</v>
      </c>
      <c r="M10715">
        <f t="shared" si="1401"/>
        <v>7</v>
      </c>
      <c r="N10715">
        <f t="shared" si="1402"/>
        <v>27</v>
      </c>
      <c r="O10715">
        <f t="shared" si="1403"/>
        <v>25.487041130303947</v>
      </c>
    </row>
    <row r="10716" spans="2:15" x14ac:dyDescent="0.25">
      <c r="B10716" s="3">
        <v>44404.083333333336</v>
      </c>
      <c r="C10716">
        <v>15.9283</v>
      </c>
      <c r="D10716">
        <v>73.926000000000002</v>
      </c>
      <c r="E10716">
        <v>14.6839</v>
      </c>
      <c r="F10716">
        <v>76.703000000000003</v>
      </c>
      <c r="G10716">
        <f t="shared" si="1404"/>
        <v>1.2444000000000006</v>
      </c>
      <c r="H10716" s="4">
        <f t="shared" si="1405"/>
        <v>0.87673811711259819</v>
      </c>
      <c r="I10716" s="4">
        <f t="shared" si="1406"/>
        <v>0.56673811711259825</v>
      </c>
      <c r="J10716">
        <f t="shared" si="1399"/>
        <v>28.714681715643533</v>
      </c>
      <c r="L10716">
        <f t="shared" si="1400"/>
        <v>2021</v>
      </c>
      <c r="M10716">
        <f t="shared" si="1401"/>
        <v>7</v>
      </c>
      <c r="N10716">
        <f t="shared" si="1402"/>
        <v>27</v>
      </c>
      <c r="O10716">
        <f t="shared" si="1403"/>
        <v>28.714681715643533</v>
      </c>
    </row>
    <row r="10717" spans="2:15" x14ac:dyDescent="0.25">
      <c r="B10717" s="3">
        <v>44404.09375</v>
      </c>
      <c r="C10717">
        <v>15.937900000000001</v>
      </c>
      <c r="D10717">
        <v>74.097999999999999</v>
      </c>
      <c r="E10717">
        <v>14.6858</v>
      </c>
      <c r="F10717">
        <v>76.703000000000003</v>
      </c>
      <c r="G10717">
        <f t="shared" si="1404"/>
        <v>1.2521000000000004</v>
      </c>
      <c r="H10717" s="4">
        <f t="shared" si="1405"/>
        <v>0.88216312796261975</v>
      </c>
      <c r="I10717" s="4">
        <f t="shared" si="1406"/>
        <v>0.57216312796261981</v>
      </c>
      <c r="J10717">
        <f t="shared" si="1399"/>
        <v>29.762306774029621</v>
      </c>
      <c r="L10717">
        <f t="shared" si="1400"/>
        <v>2021</v>
      </c>
      <c r="M10717">
        <f t="shared" si="1401"/>
        <v>7</v>
      </c>
      <c r="N10717">
        <f t="shared" si="1402"/>
        <v>27</v>
      </c>
      <c r="O10717">
        <f t="shared" si="1403"/>
        <v>29.762306774029621</v>
      </c>
    </row>
    <row r="10718" spans="2:15" x14ac:dyDescent="0.25">
      <c r="B10718" s="3">
        <v>44404.104166666664</v>
      </c>
      <c r="C10718">
        <v>15.952</v>
      </c>
      <c r="D10718">
        <v>73.926000000000002</v>
      </c>
      <c r="E10718">
        <v>14.6783</v>
      </c>
      <c r="F10718">
        <v>76.703000000000003</v>
      </c>
      <c r="G10718">
        <f t="shared" si="1404"/>
        <v>1.2736999999999998</v>
      </c>
      <c r="H10718" s="4">
        <f t="shared" si="1405"/>
        <v>0.8973813402172256</v>
      </c>
      <c r="I10718" s="4">
        <f t="shared" si="1406"/>
        <v>0.58738134021722566</v>
      </c>
      <c r="J10718">
        <f t="shared" si="1399"/>
        <v>32.850924611615142</v>
      </c>
      <c r="L10718">
        <f t="shared" si="1400"/>
        <v>2021</v>
      </c>
      <c r="M10718">
        <f t="shared" si="1401"/>
        <v>7</v>
      </c>
      <c r="N10718">
        <f t="shared" si="1402"/>
        <v>27</v>
      </c>
      <c r="O10718">
        <f t="shared" si="1403"/>
        <v>32.850924611615142</v>
      </c>
    </row>
    <row r="10719" spans="2:15" x14ac:dyDescent="0.25">
      <c r="B10719" s="3">
        <v>44404.114583333336</v>
      </c>
      <c r="C10719">
        <v>15.9611</v>
      </c>
      <c r="D10719">
        <v>73.926000000000002</v>
      </c>
      <c r="E10719">
        <v>14.6806</v>
      </c>
      <c r="F10719">
        <v>76.876000000000005</v>
      </c>
      <c r="G10719">
        <f t="shared" si="1404"/>
        <v>1.2805</v>
      </c>
      <c r="H10719" s="4">
        <f t="shared" si="1405"/>
        <v>0.90217225888997221</v>
      </c>
      <c r="I10719" s="4">
        <f t="shared" si="1406"/>
        <v>0.59217225888997227</v>
      </c>
      <c r="J10719">
        <f t="shared" si="1399"/>
        <v>33.870178693813955</v>
      </c>
      <c r="L10719">
        <f t="shared" si="1400"/>
        <v>2021</v>
      </c>
      <c r="M10719">
        <f t="shared" si="1401"/>
        <v>7</v>
      </c>
      <c r="N10719">
        <f t="shared" si="1402"/>
        <v>27</v>
      </c>
      <c r="O10719">
        <f t="shared" si="1403"/>
        <v>33.870178693813955</v>
      </c>
    </row>
    <row r="10720" spans="2:15" x14ac:dyDescent="0.25">
      <c r="B10720" s="3">
        <v>44404.125</v>
      </c>
      <c r="C10720">
        <v>15.974299999999999</v>
      </c>
      <c r="D10720">
        <v>74.097999999999999</v>
      </c>
      <c r="E10720">
        <v>14.680099999999999</v>
      </c>
      <c r="F10720">
        <v>76.703000000000003</v>
      </c>
      <c r="G10720">
        <f t="shared" si="1404"/>
        <v>1.2942</v>
      </c>
      <c r="H10720" s="4">
        <f t="shared" si="1405"/>
        <v>0.91182455092182901</v>
      </c>
      <c r="I10720" s="4">
        <f t="shared" si="1406"/>
        <v>0.60182455092182896</v>
      </c>
      <c r="J10720">
        <f t="shared" si="1399"/>
        <v>35.993944651932665</v>
      </c>
      <c r="L10720">
        <f t="shared" si="1400"/>
        <v>2021</v>
      </c>
      <c r="M10720">
        <f t="shared" si="1401"/>
        <v>7</v>
      </c>
      <c r="N10720">
        <f t="shared" si="1402"/>
        <v>27</v>
      </c>
      <c r="O10720">
        <f t="shared" si="1403"/>
        <v>35.993944651932665</v>
      </c>
    </row>
    <row r="10721" spans="2:15" x14ac:dyDescent="0.25">
      <c r="B10721" s="3">
        <v>44404.135416666664</v>
      </c>
      <c r="C10721">
        <v>15.977499999999999</v>
      </c>
      <c r="D10721">
        <v>73.926000000000002</v>
      </c>
      <c r="E10721">
        <v>14.680099999999999</v>
      </c>
      <c r="F10721">
        <v>76.703000000000003</v>
      </c>
      <c r="G10721">
        <f t="shared" si="1404"/>
        <v>1.2973999999999997</v>
      </c>
      <c r="H10721" s="4">
        <f t="shared" si="1405"/>
        <v>0.91407910088547428</v>
      </c>
      <c r="I10721" s="4">
        <f t="shared" si="1406"/>
        <v>0.60407910088547423</v>
      </c>
      <c r="J10721">
        <f t="shared" si="1399"/>
        <v>36.503761740130457</v>
      </c>
      <c r="L10721">
        <f t="shared" si="1400"/>
        <v>2021</v>
      </c>
      <c r="M10721">
        <f t="shared" si="1401"/>
        <v>7</v>
      </c>
      <c r="N10721">
        <f t="shared" si="1402"/>
        <v>27</v>
      </c>
      <c r="O10721">
        <f t="shared" si="1403"/>
        <v>36.503761740130457</v>
      </c>
    </row>
    <row r="10722" spans="2:15" x14ac:dyDescent="0.25">
      <c r="B10722" s="3">
        <v>44404.145833333336</v>
      </c>
      <c r="C10722">
        <v>15.9756</v>
      </c>
      <c r="D10722">
        <v>73.926000000000002</v>
      </c>
      <c r="E10722">
        <v>14.6745</v>
      </c>
      <c r="F10722">
        <v>76.703000000000003</v>
      </c>
      <c r="G10722">
        <f t="shared" si="1404"/>
        <v>1.3010999999999999</v>
      </c>
      <c r="H10722" s="4">
        <f t="shared" si="1405"/>
        <v>0.91668592428093931</v>
      </c>
      <c r="I10722" s="4">
        <f t="shared" si="1406"/>
        <v>0.60668592428093926</v>
      </c>
      <c r="J10722">
        <f t="shared" si="1399"/>
        <v>37.099823705533261</v>
      </c>
      <c r="L10722">
        <f t="shared" si="1400"/>
        <v>2021</v>
      </c>
      <c r="M10722">
        <f t="shared" si="1401"/>
        <v>7</v>
      </c>
      <c r="N10722">
        <f t="shared" si="1402"/>
        <v>27</v>
      </c>
      <c r="O10722">
        <f t="shared" si="1403"/>
        <v>37.099823705533261</v>
      </c>
    </row>
    <row r="10723" spans="2:15" x14ac:dyDescent="0.25">
      <c r="B10723" s="3">
        <v>44404.15625</v>
      </c>
      <c r="C10723">
        <v>15.9779</v>
      </c>
      <c r="D10723">
        <v>74.097999999999999</v>
      </c>
      <c r="E10723">
        <v>14.6707</v>
      </c>
      <c r="F10723">
        <v>76.703000000000003</v>
      </c>
      <c r="G10723">
        <f t="shared" si="1404"/>
        <v>1.3071999999999999</v>
      </c>
      <c r="H10723" s="4">
        <f t="shared" si="1405"/>
        <v>0.92098366014913824</v>
      </c>
      <c r="I10723" s="4">
        <f t="shared" si="1406"/>
        <v>0.6109836601491383</v>
      </c>
      <c r="J10723">
        <f t="shared" si="1399"/>
        <v>38.09807941673283</v>
      </c>
      <c r="L10723">
        <f t="shared" si="1400"/>
        <v>2021</v>
      </c>
      <c r="M10723">
        <f t="shared" si="1401"/>
        <v>7</v>
      </c>
      <c r="N10723">
        <f t="shared" si="1402"/>
        <v>27</v>
      </c>
      <c r="O10723">
        <f t="shared" si="1403"/>
        <v>38.09807941673283</v>
      </c>
    </row>
    <row r="10724" spans="2:15" x14ac:dyDescent="0.25">
      <c r="B10724" s="3">
        <v>44404.166666666664</v>
      </c>
      <c r="C10724">
        <v>15.979799999999999</v>
      </c>
      <c r="D10724">
        <v>74.097999999999999</v>
      </c>
      <c r="E10724">
        <v>14.668799999999999</v>
      </c>
      <c r="F10724">
        <v>76.703000000000003</v>
      </c>
      <c r="G10724">
        <f t="shared" si="1404"/>
        <v>1.3109999999999999</v>
      </c>
      <c r="H10724" s="4">
        <f t="shared" si="1405"/>
        <v>0.92366093823096729</v>
      </c>
      <c r="I10724" s="4">
        <f t="shared" si="1406"/>
        <v>0.61366093823096723</v>
      </c>
      <c r="J10724">
        <f t="shared" si="1399"/>
        <v>38.729825891471414</v>
      </c>
      <c r="L10724">
        <f t="shared" si="1400"/>
        <v>2021</v>
      </c>
      <c r="M10724">
        <f t="shared" si="1401"/>
        <v>7</v>
      </c>
      <c r="N10724">
        <f t="shared" si="1402"/>
        <v>27</v>
      </c>
      <c r="O10724">
        <f t="shared" si="1403"/>
        <v>38.729825891471414</v>
      </c>
    </row>
    <row r="10725" spans="2:15" x14ac:dyDescent="0.25">
      <c r="B10725" s="3">
        <v>44404.177083333336</v>
      </c>
      <c r="C10725">
        <v>15.985200000000001</v>
      </c>
      <c r="D10725">
        <v>74.097999999999999</v>
      </c>
      <c r="E10725">
        <v>14.672599999999999</v>
      </c>
      <c r="F10725">
        <v>76.703000000000003</v>
      </c>
      <c r="G10725">
        <f t="shared" si="1404"/>
        <v>1.3126000000000015</v>
      </c>
      <c r="H10725" s="4">
        <f t="shared" si="1405"/>
        <v>0.92478821321279114</v>
      </c>
      <c r="I10725" s="4">
        <f t="shared" si="1406"/>
        <v>0.61478821321279109</v>
      </c>
      <c r="J10725">
        <f t="shared" si="1399"/>
        <v>38.998111728103062</v>
      </c>
      <c r="L10725">
        <f t="shared" si="1400"/>
        <v>2021</v>
      </c>
      <c r="M10725">
        <f t="shared" si="1401"/>
        <v>7</v>
      </c>
      <c r="N10725">
        <f t="shared" si="1402"/>
        <v>27</v>
      </c>
      <c r="O10725">
        <f t="shared" si="1403"/>
        <v>38.998111728103062</v>
      </c>
    </row>
    <row r="10726" spans="2:15" x14ac:dyDescent="0.25">
      <c r="B10726" s="3">
        <v>44404.1875</v>
      </c>
      <c r="C10726">
        <v>15.985200000000001</v>
      </c>
      <c r="D10726">
        <v>74.097999999999999</v>
      </c>
      <c r="E10726">
        <v>14.6745</v>
      </c>
      <c r="F10726">
        <v>76.703000000000003</v>
      </c>
      <c r="G10726">
        <f t="shared" si="1404"/>
        <v>1.3107000000000006</v>
      </c>
      <c r="H10726" s="4">
        <f t="shared" si="1405"/>
        <v>0.92344957417187612</v>
      </c>
      <c r="I10726" s="4">
        <f t="shared" si="1406"/>
        <v>0.61344957417187618</v>
      </c>
      <c r="J10726">
        <f t="shared" si="1399"/>
        <v>38.679673553102681</v>
      </c>
      <c r="L10726">
        <f t="shared" si="1400"/>
        <v>2021</v>
      </c>
      <c r="M10726">
        <f t="shared" si="1401"/>
        <v>7</v>
      </c>
      <c r="N10726">
        <f t="shared" si="1402"/>
        <v>27</v>
      </c>
      <c r="O10726">
        <f t="shared" si="1403"/>
        <v>38.679673553102681</v>
      </c>
    </row>
    <row r="10727" spans="2:15" x14ac:dyDescent="0.25">
      <c r="B10727" s="3">
        <v>44404.197916666664</v>
      </c>
      <c r="C10727">
        <v>15.988799999999999</v>
      </c>
      <c r="D10727">
        <v>74.097999999999999</v>
      </c>
      <c r="E10727">
        <v>14.6745</v>
      </c>
      <c r="F10727">
        <v>76.703000000000003</v>
      </c>
      <c r="G10727">
        <f t="shared" si="1404"/>
        <v>1.3142999999999994</v>
      </c>
      <c r="H10727" s="4">
        <f t="shared" si="1405"/>
        <v>0.92598594288097613</v>
      </c>
      <c r="I10727" s="4">
        <f t="shared" si="1406"/>
        <v>0.61598594288097619</v>
      </c>
      <c r="J10727">
        <f t="shared" si="1399"/>
        <v>39.284657720067251</v>
      </c>
      <c r="L10727">
        <f t="shared" si="1400"/>
        <v>2021</v>
      </c>
      <c r="M10727">
        <f t="shared" si="1401"/>
        <v>7</v>
      </c>
      <c r="N10727">
        <f t="shared" si="1402"/>
        <v>27</v>
      </c>
      <c r="O10727">
        <f t="shared" si="1403"/>
        <v>39.284657720067251</v>
      </c>
    </row>
    <row r="10728" spans="2:15" x14ac:dyDescent="0.25">
      <c r="B10728" s="3">
        <v>44404.20833321759</v>
      </c>
      <c r="C10728">
        <v>15.9924</v>
      </c>
      <c r="D10728">
        <v>74.097999999999999</v>
      </c>
      <c r="E10728">
        <v>14.672599999999999</v>
      </c>
      <c r="F10728">
        <v>76.703000000000003</v>
      </c>
      <c r="G10728">
        <f t="shared" si="1404"/>
        <v>1.3198000000000008</v>
      </c>
      <c r="H10728" s="4">
        <f t="shared" si="1405"/>
        <v>0.92986095063099239</v>
      </c>
      <c r="I10728" s="4">
        <f t="shared" si="1406"/>
        <v>0.61986095063099245</v>
      </c>
      <c r="J10728">
        <f t="shared" si="1399"/>
        <v>40.222314564934003</v>
      </c>
      <c r="L10728">
        <f t="shared" si="1400"/>
        <v>2021</v>
      </c>
      <c r="M10728">
        <f t="shared" si="1401"/>
        <v>7</v>
      </c>
      <c r="N10728">
        <f t="shared" si="1402"/>
        <v>27</v>
      </c>
      <c r="O10728">
        <f t="shared" si="1403"/>
        <v>40.222314564934003</v>
      </c>
    </row>
    <row r="10729" spans="2:15" x14ac:dyDescent="0.25">
      <c r="B10729" s="3">
        <v>44404.218749826388</v>
      </c>
      <c r="C10729">
        <v>15.997999999999999</v>
      </c>
      <c r="D10729">
        <v>74.097999999999999</v>
      </c>
      <c r="E10729">
        <v>14.6745</v>
      </c>
      <c r="F10729">
        <v>76.703000000000003</v>
      </c>
      <c r="G10729">
        <f t="shared" si="1404"/>
        <v>1.3234999999999992</v>
      </c>
      <c r="H10729" s="4">
        <f t="shared" si="1405"/>
        <v>0.93246777402645664</v>
      </c>
      <c r="I10729" s="4">
        <f t="shared" si="1406"/>
        <v>0.62246777402645659</v>
      </c>
      <c r="J10729">
        <f t="shared" si="1399"/>
        <v>40.862277109876082</v>
      </c>
      <c r="L10729">
        <f t="shared" si="1400"/>
        <v>2021</v>
      </c>
      <c r="M10729">
        <f t="shared" si="1401"/>
        <v>7</v>
      </c>
      <c r="N10729">
        <f t="shared" si="1402"/>
        <v>27</v>
      </c>
      <c r="O10729">
        <f t="shared" si="1403"/>
        <v>40.862277109876082</v>
      </c>
    </row>
    <row r="10730" spans="2:15" x14ac:dyDescent="0.25">
      <c r="B10730" s="3">
        <v>44404.229166435187</v>
      </c>
      <c r="C10730">
        <v>15.994300000000001</v>
      </c>
      <c r="D10730">
        <v>74.097999999999999</v>
      </c>
      <c r="E10730">
        <v>14.672599999999999</v>
      </c>
      <c r="F10730">
        <v>76.703000000000003</v>
      </c>
      <c r="G10730">
        <f t="shared" si="1404"/>
        <v>1.3217000000000017</v>
      </c>
      <c r="H10730" s="4">
        <f t="shared" si="1405"/>
        <v>0.93119958967190763</v>
      </c>
      <c r="I10730" s="4">
        <f t="shared" si="1406"/>
        <v>0.62119958967190758</v>
      </c>
      <c r="J10730">
        <f t="shared" si="1399"/>
        <v>40.550017588018278</v>
      </c>
      <c r="L10730">
        <f t="shared" si="1400"/>
        <v>2021</v>
      </c>
      <c r="M10730">
        <f t="shared" si="1401"/>
        <v>7</v>
      </c>
      <c r="N10730">
        <f t="shared" si="1402"/>
        <v>27</v>
      </c>
      <c r="O10730">
        <f t="shared" si="1403"/>
        <v>40.550017588018278</v>
      </c>
    </row>
    <row r="10731" spans="2:15" x14ac:dyDescent="0.25">
      <c r="B10731" s="3">
        <v>44404.239583043978</v>
      </c>
      <c r="C10731">
        <v>15.9961</v>
      </c>
      <c r="D10731">
        <v>74.097999999999999</v>
      </c>
      <c r="E10731">
        <v>14.6707</v>
      </c>
      <c r="F10731">
        <v>76.703000000000003</v>
      </c>
      <c r="G10731">
        <f t="shared" si="1404"/>
        <v>1.3254000000000001</v>
      </c>
      <c r="H10731" s="4">
        <f t="shared" si="1405"/>
        <v>0.93380641306737155</v>
      </c>
      <c r="I10731" s="4">
        <f t="shared" si="1406"/>
        <v>0.6238064130673715</v>
      </c>
      <c r="J10731">
        <f t="shared" si="1399"/>
        <v>41.193795740054291</v>
      </c>
      <c r="L10731">
        <f t="shared" si="1400"/>
        <v>2021</v>
      </c>
      <c r="M10731">
        <f t="shared" si="1401"/>
        <v>7</v>
      </c>
      <c r="N10731">
        <f t="shared" si="1402"/>
        <v>27</v>
      </c>
      <c r="O10731">
        <f t="shared" si="1403"/>
        <v>41.193795740054291</v>
      </c>
    </row>
    <row r="10732" spans="2:15" x14ac:dyDescent="0.25">
      <c r="B10732" s="3">
        <v>44404.249999652777</v>
      </c>
      <c r="C10732">
        <v>15.994300000000001</v>
      </c>
      <c r="D10732">
        <v>74.097999999999999</v>
      </c>
      <c r="E10732">
        <v>14.672599999999999</v>
      </c>
      <c r="F10732">
        <v>76.703000000000003</v>
      </c>
      <c r="G10732">
        <f t="shared" si="1404"/>
        <v>1.3217000000000017</v>
      </c>
      <c r="H10732" s="4">
        <f t="shared" si="1405"/>
        <v>0.93119958967190763</v>
      </c>
      <c r="I10732" s="4">
        <f t="shared" si="1406"/>
        <v>0.62119958967190758</v>
      </c>
      <c r="J10732">
        <f t="shared" si="1399"/>
        <v>40.550017588018278</v>
      </c>
      <c r="L10732">
        <f t="shared" si="1400"/>
        <v>2021</v>
      </c>
      <c r="M10732">
        <f t="shared" si="1401"/>
        <v>7</v>
      </c>
      <c r="N10732">
        <f t="shared" si="1402"/>
        <v>27</v>
      </c>
      <c r="O10732">
        <f t="shared" si="1403"/>
        <v>40.550017588018278</v>
      </c>
    </row>
    <row r="10733" spans="2:15" x14ac:dyDescent="0.25">
      <c r="B10733" s="3">
        <v>44404.260416261575</v>
      </c>
      <c r="C10733">
        <v>15.9961</v>
      </c>
      <c r="D10733">
        <v>74.097999999999999</v>
      </c>
      <c r="E10733">
        <v>14.6745</v>
      </c>
      <c r="F10733">
        <v>76.703000000000003</v>
      </c>
      <c r="G10733">
        <f t="shared" si="1404"/>
        <v>1.3216000000000001</v>
      </c>
      <c r="H10733" s="4">
        <f t="shared" si="1405"/>
        <v>0.93112913498554273</v>
      </c>
      <c r="I10733" s="4">
        <f t="shared" si="1406"/>
        <v>0.62112913498554279</v>
      </c>
      <c r="J10733">
        <f t="shared" si="1399"/>
        <v>40.532721364710383</v>
      </c>
      <c r="L10733">
        <f t="shared" si="1400"/>
        <v>2021</v>
      </c>
      <c r="M10733">
        <f t="shared" si="1401"/>
        <v>7</v>
      </c>
      <c r="N10733">
        <f t="shared" si="1402"/>
        <v>27</v>
      </c>
      <c r="O10733">
        <f t="shared" si="1403"/>
        <v>40.532721364710383</v>
      </c>
    </row>
    <row r="10734" spans="2:15" x14ac:dyDescent="0.25">
      <c r="B10734" s="3">
        <v>44404.270832870374</v>
      </c>
      <c r="C10734">
        <v>15.997999999999999</v>
      </c>
      <c r="D10734">
        <v>74.097999999999999</v>
      </c>
      <c r="E10734">
        <v>14.6783</v>
      </c>
      <c r="F10734">
        <v>76.703000000000003</v>
      </c>
      <c r="G10734">
        <f t="shared" si="1404"/>
        <v>1.3196999999999992</v>
      </c>
      <c r="H10734" s="4">
        <f t="shared" si="1405"/>
        <v>0.92979049594462748</v>
      </c>
      <c r="I10734" s="4">
        <f t="shared" si="1406"/>
        <v>0.61979049594462743</v>
      </c>
      <c r="J10734">
        <f t="shared" si="1399"/>
        <v>40.205121075332748</v>
      </c>
      <c r="L10734">
        <f t="shared" si="1400"/>
        <v>2021</v>
      </c>
      <c r="M10734">
        <f t="shared" si="1401"/>
        <v>7</v>
      </c>
      <c r="N10734">
        <f t="shared" si="1402"/>
        <v>27</v>
      </c>
      <c r="O10734">
        <f t="shared" si="1403"/>
        <v>40.205121075332748</v>
      </c>
    </row>
    <row r="10735" spans="2:15" x14ac:dyDescent="0.25">
      <c r="B10735" s="3">
        <v>44404.281249479165</v>
      </c>
      <c r="C10735">
        <v>16.0016</v>
      </c>
      <c r="D10735">
        <v>74.097999999999999</v>
      </c>
      <c r="E10735">
        <v>14.682</v>
      </c>
      <c r="F10735">
        <v>76.703000000000003</v>
      </c>
      <c r="G10735">
        <f t="shared" si="1404"/>
        <v>1.3195999999999994</v>
      </c>
      <c r="H10735" s="4">
        <f t="shared" si="1405"/>
        <v>0.92972004125826391</v>
      </c>
      <c r="I10735" s="4">
        <f t="shared" si="1406"/>
        <v>0.61972004125826397</v>
      </c>
      <c r="J10735">
        <f t="shared" si="1399"/>
        <v>40.187932981958291</v>
      </c>
      <c r="L10735">
        <f t="shared" si="1400"/>
        <v>2021</v>
      </c>
      <c r="M10735">
        <f t="shared" si="1401"/>
        <v>7</v>
      </c>
      <c r="N10735">
        <f t="shared" si="1402"/>
        <v>27</v>
      </c>
      <c r="O10735">
        <f t="shared" si="1403"/>
        <v>40.187932981958291</v>
      </c>
    </row>
    <row r="10736" spans="2:15" x14ac:dyDescent="0.25">
      <c r="B10736" s="3">
        <v>44404.291666087964</v>
      </c>
      <c r="C10736">
        <v>16.005199999999999</v>
      </c>
      <c r="D10736">
        <v>74.097999999999999</v>
      </c>
      <c r="E10736">
        <v>14.6877</v>
      </c>
      <c r="F10736">
        <v>76.703000000000003</v>
      </c>
      <c r="G10736">
        <f t="shared" si="1404"/>
        <v>1.317499999999999</v>
      </c>
      <c r="H10736" s="4">
        <f t="shared" si="1405"/>
        <v>0.92824049284462129</v>
      </c>
      <c r="I10736" s="4">
        <f t="shared" si="1406"/>
        <v>0.61824049284462124</v>
      </c>
      <c r="J10736">
        <f t="shared" si="1399"/>
        <v>39.828227636788952</v>
      </c>
      <c r="L10736">
        <f t="shared" si="1400"/>
        <v>2021</v>
      </c>
      <c r="M10736">
        <f t="shared" si="1401"/>
        <v>7</v>
      </c>
      <c r="N10736">
        <f t="shared" si="1402"/>
        <v>27</v>
      </c>
      <c r="O10736">
        <f t="shared" si="1403"/>
        <v>39.828227636788952</v>
      </c>
    </row>
    <row r="10737" spans="2:15" x14ac:dyDescent="0.25">
      <c r="B10737" s="3">
        <v>44404.302082696762</v>
      </c>
      <c r="C10737">
        <v>16.005199999999999</v>
      </c>
      <c r="D10737">
        <v>74.097999999999999</v>
      </c>
      <c r="E10737">
        <v>14.6896</v>
      </c>
      <c r="F10737">
        <v>76.703000000000003</v>
      </c>
      <c r="G10737">
        <f t="shared" si="1404"/>
        <v>1.3155999999999981</v>
      </c>
      <c r="H10737" s="4">
        <f t="shared" si="1405"/>
        <v>0.92690185380370627</v>
      </c>
      <c r="I10737" s="4">
        <f t="shared" si="1406"/>
        <v>0.61690185380370632</v>
      </c>
      <c r="J10737">
        <f t="shared" si="1399"/>
        <v>39.504821759827827</v>
      </c>
      <c r="L10737">
        <f t="shared" si="1400"/>
        <v>2021</v>
      </c>
      <c r="M10737">
        <f t="shared" si="1401"/>
        <v>7</v>
      </c>
      <c r="N10737">
        <f t="shared" si="1402"/>
        <v>27</v>
      </c>
      <c r="O10737">
        <f t="shared" si="1403"/>
        <v>39.504821759827827</v>
      </c>
    </row>
    <row r="10738" spans="2:15" x14ac:dyDescent="0.25">
      <c r="B10738" s="3">
        <v>44404.312499305554</v>
      </c>
      <c r="C10738">
        <v>16.007100000000001</v>
      </c>
      <c r="D10738">
        <v>74.097999999999999</v>
      </c>
      <c r="E10738">
        <v>14.6896</v>
      </c>
      <c r="F10738">
        <v>76.703000000000003</v>
      </c>
      <c r="G10738">
        <f t="shared" si="1404"/>
        <v>1.3175000000000008</v>
      </c>
      <c r="H10738" s="4">
        <f t="shared" si="1405"/>
        <v>0.92824049284462251</v>
      </c>
      <c r="I10738" s="4">
        <f t="shared" si="1406"/>
        <v>0.61824049284462257</v>
      </c>
      <c r="J10738">
        <f t="shared" si="1399"/>
        <v>39.828227636789265</v>
      </c>
      <c r="L10738">
        <f t="shared" si="1400"/>
        <v>2021</v>
      </c>
      <c r="M10738">
        <f t="shared" si="1401"/>
        <v>7</v>
      </c>
      <c r="N10738">
        <f t="shared" si="1402"/>
        <v>27</v>
      </c>
      <c r="O10738">
        <f t="shared" si="1403"/>
        <v>39.828227636789265</v>
      </c>
    </row>
    <row r="10739" spans="2:15" x14ac:dyDescent="0.25">
      <c r="B10739" s="3">
        <v>44404.322915914352</v>
      </c>
      <c r="C10739">
        <v>16.005199999999999</v>
      </c>
      <c r="D10739">
        <v>74.097999999999999</v>
      </c>
      <c r="E10739">
        <v>14.6915</v>
      </c>
      <c r="F10739">
        <v>76.703000000000003</v>
      </c>
      <c r="G10739">
        <f t="shared" si="1404"/>
        <v>1.313699999999999</v>
      </c>
      <c r="H10739" s="4">
        <f t="shared" si="1405"/>
        <v>0.92556321476279224</v>
      </c>
      <c r="I10739" s="4">
        <f t="shared" si="1406"/>
        <v>0.6155632147627923</v>
      </c>
      <c r="J10739">
        <f t="shared" si="1399"/>
        <v>39.183347957947412</v>
      </c>
      <c r="L10739">
        <f t="shared" si="1400"/>
        <v>2021</v>
      </c>
      <c r="M10739">
        <f t="shared" si="1401"/>
        <v>7</v>
      </c>
      <c r="N10739">
        <f t="shared" si="1402"/>
        <v>27</v>
      </c>
      <c r="O10739">
        <f t="shared" si="1403"/>
        <v>39.183347957947412</v>
      </c>
    </row>
    <row r="10740" spans="2:15" x14ac:dyDescent="0.25">
      <c r="B10740" s="3">
        <v>44404.333332523151</v>
      </c>
      <c r="C10740">
        <v>16.003499999999999</v>
      </c>
      <c r="D10740">
        <v>74.097999999999999</v>
      </c>
      <c r="E10740">
        <v>14.693300000000001</v>
      </c>
      <c r="F10740">
        <v>76.703000000000003</v>
      </c>
      <c r="G10740">
        <f t="shared" si="1404"/>
        <v>1.3101999999999983</v>
      </c>
      <c r="H10740" s="4">
        <f t="shared" si="1405"/>
        <v>0.92309730074005469</v>
      </c>
      <c r="I10740" s="4">
        <f t="shared" si="1406"/>
        <v>0.61309730074005464</v>
      </c>
      <c r="J10740">
        <f t="shared" si="1399"/>
        <v>38.59619229545762</v>
      </c>
      <c r="L10740">
        <f t="shared" si="1400"/>
        <v>2021</v>
      </c>
      <c r="M10740">
        <f t="shared" si="1401"/>
        <v>7</v>
      </c>
      <c r="N10740">
        <f t="shared" si="1402"/>
        <v>27</v>
      </c>
      <c r="O10740">
        <f t="shared" si="1403"/>
        <v>38.59619229545762</v>
      </c>
    </row>
    <row r="10741" spans="2:15" x14ac:dyDescent="0.25">
      <c r="B10741" s="3">
        <v>44404.343749131942</v>
      </c>
      <c r="C10741">
        <v>15.9998</v>
      </c>
      <c r="D10741">
        <v>74.097999999999999</v>
      </c>
      <c r="E10741">
        <v>14.6915</v>
      </c>
      <c r="F10741">
        <v>76.703000000000003</v>
      </c>
      <c r="G10741">
        <f t="shared" si="1404"/>
        <v>1.3083000000000009</v>
      </c>
      <c r="H10741" s="4">
        <f t="shared" si="1405"/>
        <v>0.921758661699142</v>
      </c>
      <c r="I10741" s="4">
        <f t="shared" si="1406"/>
        <v>0.61175866169914195</v>
      </c>
      <c r="J10741">
        <f t="shared" si="1399"/>
        <v>38.280169409685115</v>
      </c>
      <c r="L10741">
        <f t="shared" si="1400"/>
        <v>2021</v>
      </c>
      <c r="M10741">
        <f t="shared" si="1401"/>
        <v>7</v>
      </c>
      <c r="N10741">
        <f t="shared" si="1402"/>
        <v>27</v>
      </c>
      <c r="O10741">
        <f t="shared" si="1403"/>
        <v>38.280169409685115</v>
      </c>
    </row>
    <row r="10742" spans="2:15" x14ac:dyDescent="0.25">
      <c r="B10742" s="3">
        <v>44404.35416574074</v>
      </c>
      <c r="C10742">
        <v>16.003499999999999</v>
      </c>
      <c r="D10742">
        <v>74.097999999999999</v>
      </c>
      <c r="E10742">
        <v>14.693300000000001</v>
      </c>
      <c r="F10742">
        <v>76.703000000000003</v>
      </c>
      <c r="G10742">
        <f t="shared" si="1404"/>
        <v>1.3101999999999983</v>
      </c>
      <c r="H10742" s="4">
        <f t="shared" si="1405"/>
        <v>0.92309730074005469</v>
      </c>
      <c r="I10742" s="4">
        <f t="shared" si="1406"/>
        <v>0.61309730074005464</v>
      </c>
      <c r="J10742">
        <f t="shared" si="1399"/>
        <v>38.59619229545762</v>
      </c>
      <c r="L10742">
        <f t="shared" si="1400"/>
        <v>2021</v>
      </c>
      <c r="M10742">
        <f t="shared" si="1401"/>
        <v>7</v>
      </c>
      <c r="N10742">
        <f t="shared" si="1402"/>
        <v>27</v>
      </c>
      <c r="O10742">
        <f t="shared" si="1403"/>
        <v>38.59619229545762</v>
      </c>
    </row>
    <row r="10743" spans="2:15" x14ac:dyDescent="0.25">
      <c r="B10743" s="3">
        <v>44404.364582349539</v>
      </c>
      <c r="C10743">
        <v>16.003499999999999</v>
      </c>
      <c r="D10743">
        <v>74.097999999999999</v>
      </c>
      <c r="E10743">
        <v>14.697100000000001</v>
      </c>
      <c r="F10743">
        <v>76.703000000000003</v>
      </c>
      <c r="G10743">
        <f t="shared" si="1404"/>
        <v>1.3063999999999982</v>
      </c>
      <c r="H10743" s="4">
        <f t="shared" si="1405"/>
        <v>0.92042002265822576</v>
      </c>
      <c r="I10743" s="4">
        <f t="shared" si="1406"/>
        <v>0.6104200226582257</v>
      </c>
      <c r="J10743">
        <f t="shared" si="1399"/>
        <v>37.96605031655298</v>
      </c>
      <c r="L10743">
        <f t="shared" si="1400"/>
        <v>2021</v>
      </c>
      <c r="M10743">
        <f t="shared" si="1401"/>
        <v>7</v>
      </c>
      <c r="N10743">
        <f t="shared" si="1402"/>
        <v>27</v>
      </c>
      <c r="O10743">
        <f t="shared" si="1403"/>
        <v>37.96605031655298</v>
      </c>
    </row>
    <row r="10744" spans="2:15" x14ac:dyDescent="0.25">
      <c r="B10744" s="3">
        <v>44404.37499895833</v>
      </c>
      <c r="C10744">
        <v>16.005199999999999</v>
      </c>
      <c r="D10744">
        <v>74.097999999999999</v>
      </c>
      <c r="E10744">
        <v>14.697100000000001</v>
      </c>
      <c r="F10744">
        <v>76.703000000000003</v>
      </c>
      <c r="G10744">
        <f t="shared" si="1404"/>
        <v>1.3080999999999978</v>
      </c>
      <c r="H10744" s="4">
        <f t="shared" si="1405"/>
        <v>0.92161775232641219</v>
      </c>
      <c r="I10744" s="4">
        <f t="shared" si="1406"/>
        <v>0.61161775232641213</v>
      </c>
      <c r="J10744">
        <f t="shared" si="1399"/>
        <v>38.247014717001363</v>
      </c>
      <c r="L10744">
        <f t="shared" si="1400"/>
        <v>2021</v>
      </c>
      <c r="M10744">
        <f t="shared" si="1401"/>
        <v>7</v>
      </c>
      <c r="N10744">
        <f t="shared" si="1402"/>
        <v>27</v>
      </c>
      <c r="O10744">
        <f t="shared" si="1403"/>
        <v>38.247014717001363</v>
      </c>
    </row>
    <row r="10745" spans="2:15" x14ac:dyDescent="0.25">
      <c r="B10745" s="3">
        <v>44404.385415567129</v>
      </c>
      <c r="C10745">
        <v>16.007100000000001</v>
      </c>
      <c r="D10745">
        <v>74.097999999999999</v>
      </c>
      <c r="E10745">
        <v>14.699</v>
      </c>
      <c r="F10745">
        <v>76.703000000000003</v>
      </c>
      <c r="G10745">
        <f t="shared" si="1404"/>
        <v>1.3081000000000014</v>
      </c>
      <c r="H10745" s="4">
        <f t="shared" si="1405"/>
        <v>0.92161775232641441</v>
      </c>
      <c r="I10745" s="4">
        <f t="shared" si="1406"/>
        <v>0.61161775232641435</v>
      </c>
      <c r="J10745">
        <f t="shared" si="1399"/>
        <v>38.247014717001889</v>
      </c>
      <c r="L10745">
        <f t="shared" si="1400"/>
        <v>2021</v>
      </c>
      <c r="M10745">
        <f t="shared" si="1401"/>
        <v>7</v>
      </c>
      <c r="N10745">
        <f t="shared" si="1402"/>
        <v>27</v>
      </c>
      <c r="O10745">
        <f t="shared" si="1403"/>
        <v>38.247014717001889</v>
      </c>
    </row>
    <row r="10746" spans="2:15" x14ac:dyDescent="0.25">
      <c r="B10746" s="3">
        <v>44404.395832175927</v>
      </c>
      <c r="C10746">
        <v>16.005199999999999</v>
      </c>
      <c r="D10746">
        <v>74.097999999999999</v>
      </c>
      <c r="E10746">
        <v>14.7028</v>
      </c>
      <c r="F10746">
        <v>76.703000000000003</v>
      </c>
      <c r="G10746">
        <f t="shared" si="1404"/>
        <v>1.3023999999999987</v>
      </c>
      <c r="H10746" s="4">
        <f t="shared" si="1405"/>
        <v>0.91760183520366934</v>
      </c>
      <c r="I10746" s="4">
        <f t="shared" si="1406"/>
        <v>0.60760183520366939</v>
      </c>
      <c r="J10746">
        <f t="shared" si="1399"/>
        <v>37.310937107107769</v>
      </c>
      <c r="L10746">
        <f t="shared" si="1400"/>
        <v>2021</v>
      </c>
      <c r="M10746">
        <f t="shared" si="1401"/>
        <v>7</v>
      </c>
      <c r="N10746">
        <f t="shared" si="1402"/>
        <v>27</v>
      </c>
      <c r="O10746">
        <f t="shared" si="1403"/>
        <v>37.310937107107769</v>
      </c>
    </row>
    <row r="10747" spans="2:15" x14ac:dyDescent="0.25">
      <c r="B10747" s="3">
        <v>44404.406248784719</v>
      </c>
      <c r="C10747">
        <v>16.005199999999999</v>
      </c>
      <c r="D10747">
        <v>74.097999999999999</v>
      </c>
      <c r="E10747">
        <v>14.704700000000001</v>
      </c>
      <c r="F10747">
        <v>76.703000000000003</v>
      </c>
      <c r="G10747">
        <f t="shared" si="1404"/>
        <v>1.3004999999999978</v>
      </c>
      <c r="H10747" s="4">
        <f t="shared" si="1405"/>
        <v>0.91626319616275442</v>
      </c>
      <c r="I10747" s="4">
        <f t="shared" si="1406"/>
        <v>0.60626319616275448</v>
      </c>
      <c r="J10747">
        <f t="shared" si="1399"/>
        <v>37.002683114513545</v>
      </c>
      <c r="L10747">
        <f t="shared" si="1400"/>
        <v>2021</v>
      </c>
      <c r="M10747">
        <f t="shared" si="1401"/>
        <v>7</v>
      </c>
      <c r="N10747">
        <f t="shared" si="1402"/>
        <v>27</v>
      </c>
      <c r="O10747">
        <f t="shared" si="1403"/>
        <v>37.002683114513545</v>
      </c>
    </row>
    <row r="10748" spans="2:15" x14ac:dyDescent="0.25">
      <c r="B10748" s="3">
        <v>44404.416665393517</v>
      </c>
      <c r="C10748">
        <v>16.005199999999999</v>
      </c>
      <c r="D10748">
        <v>74.097999999999999</v>
      </c>
      <c r="E10748">
        <v>14.7028</v>
      </c>
      <c r="F10748">
        <v>76.703000000000003</v>
      </c>
      <c r="G10748">
        <f t="shared" si="1404"/>
        <v>1.3023999999999987</v>
      </c>
      <c r="H10748" s="4">
        <f t="shared" si="1405"/>
        <v>0.91760183520366934</v>
      </c>
      <c r="I10748" s="4">
        <f t="shared" si="1406"/>
        <v>0.60760183520366939</v>
      </c>
      <c r="J10748">
        <f t="shared" si="1399"/>
        <v>37.310937107107769</v>
      </c>
      <c r="L10748">
        <f t="shared" si="1400"/>
        <v>2021</v>
      </c>
      <c r="M10748">
        <f t="shared" si="1401"/>
        <v>7</v>
      </c>
      <c r="N10748">
        <f t="shared" si="1402"/>
        <v>27</v>
      </c>
      <c r="O10748">
        <f t="shared" si="1403"/>
        <v>37.310937107107769</v>
      </c>
    </row>
    <row r="10749" spans="2:15" x14ac:dyDescent="0.25">
      <c r="B10749" s="3">
        <v>44404.427082002316</v>
      </c>
      <c r="C10749">
        <v>16.007100000000001</v>
      </c>
      <c r="D10749">
        <v>74.097999999999999</v>
      </c>
      <c r="E10749">
        <v>14.708399999999999</v>
      </c>
      <c r="F10749">
        <v>76.703000000000003</v>
      </c>
      <c r="G10749">
        <f t="shared" si="1404"/>
        <v>1.298700000000002</v>
      </c>
      <c r="H10749" s="4">
        <f t="shared" si="1405"/>
        <v>0.91499501180820675</v>
      </c>
      <c r="I10749" s="4">
        <f t="shared" si="1406"/>
        <v>0.60499501180820681</v>
      </c>
      <c r="J10749">
        <f t="shared" si="1399"/>
        <v>36.712381572488411</v>
      </c>
      <c r="L10749">
        <f t="shared" si="1400"/>
        <v>2021</v>
      </c>
      <c r="M10749">
        <f t="shared" si="1401"/>
        <v>7</v>
      </c>
      <c r="N10749">
        <f t="shared" si="1402"/>
        <v>27</v>
      </c>
      <c r="O10749">
        <f t="shared" si="1403"/>
        <v>36.712381572488411</v>
      </c>
    </row>
    <row r="10750" spans="2:15" x14ac:dyDescent="0.25">
      <c r="B10750" s="3">
        <v>44404.437498611114</v>
      </c>
      <c r="C10750">
        <v>16.007100000000001</v>
      </c>
      <c r="D10750">
        <v>74.097999999999999</v>
      </c>
      <c r="E10750">
        <v>14.708399999999999</v>
      </c>
      <c r="F10750">
        <v>76.703000000000003</v>
      </c>
      <c r="G10750">
        <f t="shared" si="1404"/>
        <v>1.298700000000002</v>
      </c>
      <c r="H10750" s="4">
        <f t="shared" si="1405"/>
        <v>0.91499501180820675</v>
      </c>
      <c r="I10750" s="4">
        <f t="shared" si="1406"/>
        <v>0.60499501180820681</v>
      </c>
      <c r="J10750">
        <f t="shared" si="1399"/>
        <v>36.712381572488411</v>
      </c>
      <c r="L10750">
        <f t="shared" si="1400"/>
        <v>2021</v>
      </c>
      <c r="M10750">
        <f t="shared" si="1401"/>
        <v>7</v>
      </c>
      <c r="N10750">
        <f t="shared" si="1402"/>
        <v>27</v>
      </c>
      <c r="O10750">
        <f t="shared" si="1403"/>
        <v>36.712381572488411</v>
      </c>
    </row>
    <row r="10751" spans="2:15" x14ac:dyDescent="0.25">
      <c r="B10751" s="3">
        <v>44404.447915219906</v>
      </c>
      <c r="C10751">
        <v>16.005199999999999</v>
      </c>
      <c r="D10751">
        <v>74.097999999999999</v>
      </c>
      <c r="E10751">
        <v>14.7065</v>
      </c>
      <c r="F10751">
        <v>76.703000000000003</v>
      </c>
      <c r="G10751">
        <f t="shared" si="1404"/>
        <v>1.2986999999999984</v>
      </c>
      <c r="H10751" s="4">
        <f t="shared" si="1405"/>
        <v>0.91499501180820431</v>
      </c>
      <c r="I10751" s="4">
        <f t="shared" si="1406"/>
        <v>0.60499501180820436</v>
      </c>
      <c r="J10751">
        <f t="shared" si="1399"/>
        <v>36.712381572487864</v>
      </c>
      <c r="L10751">
        <f t="shared" si="1400"/>
        <v>2021</v>
      </c>
      <c r="M10751">
        <f t="shared" si="1401"/>
        <v>7</v>
      </c>
      <c r="N10751">
        <f t="shared" si="1402"/>
        <v>27</v>
      </c>
      <c r="O10751">
        <f t="shared" si="1403"/>
        <v>36.712381572487864</v>
      </c>
    </row>
    <row r="10752" spans="2:15" x14ac:dyDescent="0.25">
      <c r="B10752" s="3">
        <v>44404.458331828704</v>
      </c>
      <c r="C10752">
        <v>16.003499999999999</v>
      </c>
      <c r="D10752">
        <v>74.097999999999999</v>
      </c>
      <c r="E10752">
        <v>14.704700000000001</v>
      </c>
      <c r="F10752">
        <v>76.703000000000003</v>
      </c>
      <c r="G10752">
        <f t="shared" si="1404"/>
        <v>1.2987999999999982</v>
      </c>
      <c r="H10752" s="4">
        <f t="shared" si="1405"/>
        <v>0.91506546649456799</v>
      </c>
      <c r="I10752" s="4">
        <f t="shared" si="1406"/>
        <v>0.60506546649456805</v>
      </c>
      <c r="J10752">
        <f t="shared" si="1399"/>
        <v>36.728465421961161</v>
      </c>
      <c r="L10752">
        <f t="shared" si="1400"/>
        <v>2021</v>
      </c>
      <c r="M10752">
        <f t="shared" si="1401"/>
        <v>7</v>
      </c>
      <c r="N10752">
        <f t="shared" si="1402"/>
        <v>27</v>
      </c>
      <c r="O10752">
        <f t="shared" si="1403"/>
        <v>36.728465421961161</v>
      </c>
    </row>
    <row r="10753" spans="2:15" x14ac:dyDescent="0.25">
      <c r="B10753" s="3">
        <v>44404.468748437503</v>
      </c>
      <c r="C10753">
        <v>16.0016</v>
      </c>
      <c r="D10753">
        <v>74.097999999999999</v>
      </c>
      <c r="E10753">
        <v>14.7065</v>
      </c>
      <c r="F10753">
        <v>76.703000000000003</v>
      </c>
      <c r="G10753">
        <f t="shared" si="1404"/>
        <v>1.2950999999999997</v>
      </c>
      <c r="H10753" s="4">
        <f t="shared" si="1405"/>
        <v>0.91245864309910418</v>
      </c>
      <c r="I10753" s="4">
        <f t="shared" si="1406"/>
        <v>0.60245864309910413</v>
      </c>
      <c r="J10753">
        <f t="shared" si="1399"/>
        <v>36.136798903858427</v>
      </c>
      <c r="L10753">
        <f t="shared" si="1400"/>
        <v>2021</v>
      </c>
      <c r="M10753">
        <f t="shared" si="1401"/>
        <v>7</v>
      </c>
      <c r="N10753">
        <f t="shared" si="1402"/>
        <v>27</v>
      </c>
      <c r="O10753">
        <f t="shared" si="1403"/>
        <v>36.136798903858427</v>
      </c>
    </row>
    <row r="10754" spans="2:15" x14ac:dyDescent="0.25">
      <c r="B10754" s="3">
        <v>44404.479165046294</v>
      </c>
      <c r="C10754">
        <v>15.9998</v>
      </c>
      <c r="D10754">
        <v>74.097999999999999</v>
      </c>
      <c r="E10754">
        <v>14.7065</v>
      </c>
      <c r="F10754">
        <v>76.703000000000003</v>
      </c>
      <c r="G10754">
        <f t="shared" si="1404"/>
        <v>1.2933000000000003</v>
      </c>
      <c r="H10754" s="4">
        <f t="shared" si="1405"/>
        <v>0.91119045874455407</v>
      </c>
      <c r="I10754" s="4">
        <f t="shared" si="1406"/>
        <v>0.60119045874455401</v>
      </c>
      <c r="J10754">
        <f t="shared" si="1399"/>
        <v>35.851505424118926</v>
      </c>
      <c r="L10754">
        <f t="shared" si="1400"/>
        <v>2021</v>
      </c>
      <c r="M10754">
        <f t="shared" si="1401"/>
        <v>7</v>
      </c>
      <c r="N10754">
        <f t="shared" si="1402"/>
        <v>27</v>
      </c>
      <c r="O10754">
        <f t="shared" si="1403"/>
        <v>35.851505424118926</v>
      </c>
    </row>
    <row r="10755" spans="2:15" x14ac:dyDescent="0.25">
      <c r="B10755" s="3">
        <v>44404.489581655092</v>
      </c>
      <c r="C10755">
        <v>15.9998</v>
      </c>
      <c r="D10755">
        <v>74.097999999999999</v>
      </c>
      <c r="E10755">
        <v>14.7065</v>
      </c>
      <c r="F10755">
        <v>76.703000000000003</v>
      </c>
      <c r="G10755">
        <f t="shared" si="1404"/>
        <v>1.2933000000000003</v>
      </c>
      <c r="H10755" s="4">
        <f t="shared" si="1405"/>
        <v>0.91119045874455407</v>
      </c>
      <c r="I10755" s="4">
        <f t="shared" si="1406"/>
        <v>0.60119045874455401</v>
      </c>
      <c r="J10755">
        <f t="shared" si="1399"/>
        <v>35.851505424118926</v>
      </c>
      <c r="L10755">
        <f t="shared" si="1400"/>
        <v>2021</v>
      </c>
      <c r="M10755">
        <f t="shared" si="1401"/>
        <v>7</v>
      </c>
      <c r="N10755">
        <f t="shared" si="1402"/>
        <v>27</v>
      </c>
      <c r="O10755">
        <f t="shared" si="1403"/>
        <v>35.851505424118926</v>
      </c>
    </row>
    <row r="10756" spans="2:15" x14ac:dyDescent="0.25">
      <c r="B10756" s="3">
        <v>44404.499998263891</v>
      </c>
      <c r="C10756">
        <v>15.9998</v>
      </c>
      <c r="D10756">
        <v>74.097999999999999</v>
      </c>
      <c r="E10756">
        <v>14.704700000000001</v>
      </c>
      <c r="F10756">
        <v>76.703000000000003</v>
      </c>
      <c r="G10756">
        <f t="shared" si="1404"/>
        <v>1.2950999999999997</v>
      </c>
      <c r="H10756" s="4">
        <f t="shared" si="1405"/>
        <v>0.91245864309910418</v>
      </c>
      <c r="I10756" s="4">
        <f t="shared" si="1406"/>
        <v>0.60245864309910413</v>
      </c>
      <c r="J10756">
        <f t="shared" si="1399"/>
        <v>36.136798903858427</v>
      </c>
      <c r="L10756">
        <f t="shared" si="1400"/>
        <v>2021</v>
      </c>
      <c r="M10756">
        <f t="shared" si="1401"/>
        <v>7</v>
      </c>
      <c r="N10756">
        <f t="shared" si="1402"/>
        <v>27</v>
      </c>
      <c r="O10756">
        <f t="shared" si="1403"/>
        <v>36.136798903858427</v>
      </c>
    </row>
    <row r="10757" spans="2:15" x14ac:dyDescent="0.25">
      <c r="B10757" s="3">
        <v>44404.510414872682</v>
      </c>
      <c r="C10757">
        <v>15.9907</v>
      </c>
      <c r="D10757">
        <v>74.097999999999999</v>
      </c>
      <c r="E10757">
        <v>14.700900000000001</v>
      </c>
      <c r="F10757">
        <v>76.703000000000003</v>
      </c>
      <c r="G10757">
        <f t="shared" si="1404"/>
        <v>1.2897999999999996</v>
      </c>
      <c r="H10757" s="4">
        <f t="shared" si="1405"/>
        <v>0.90872454472181641</v>
      </c>
      <c r="I10757" s="4">
        <f t="shared" si="1406"/>
        <v>0.59872454472181635</v>
      </c>
      <c r="J10757">
        <f t="shared" ref="J10757:J10820" si="1407">IF(I10757&lt;0,0,243.07*I10757^3.7614)</f>
        <v>35.301506026293282</v>
      </c>
      <c r="L10757">
        <f t="shared" ref="L10757:L10820" si="1408">YEAR(B10757)</f>
        <v>2021</v>
      </c>
      <c r="M10757">
        <f t="shared" ref="M10757:M10820" si="1409">MONTH(B10757)</f>
        <v>7</v>
      </c>
      <c r="N10757">
        <f t="shared" ref="N10757:N10820" si="1410">DAY(B10757)</f>
        <v>27</v>
      </c>
      <c r="O10757">
        <f t="shared" ref="O10757:O10820" si="1411">J10757</f>
        <v>35.301506026293282</v>
      </c>
    </row>
    <row r="10758" spans="2:15" x14ac:dyDescent="0.25">
      <c r="B10758" s="3">
        <v>44404.520831481481</v>
      </c>
      <c r="C10758">
        <v>15.988799999999999</v>
      </c>
      <c r="D10758">
        <v>74.097999999999999</v>
      </c>
      <c r="E10758">
        <v>14.700900000000001</v>
      </c>
      <c r="F10758">
        <v>76.703000000000003</v>
      </c>
      <c r="G10758">
        <f t="shared" ref="G10758:G10821" si="1412">C10758-E10758</f>
        <v>1.2878999999999987</v>
      </c>
      <c r="H10758" s="4">
        <f t="shared" ref="H10758:H10821" si="1413">1000*G10758/2.2/(2.54^2)/100</f>
        <v>0.90738590568090127</v>
      </c>
      <c r="I10758" s="4">
        <f t="shared" ref="I10758:I10821" si="1414">H10758-($Y$1-$Y$2)/100</f>
        <v>0.59738590568090122</v>
      </c>
      <c r="J10758">
        <f t="shared" si="1407"/>
        <v>35.005542491944546</v>
      </c>
      <c r="L10758">
        <f t="shared" si="1408"/>
        <v>2021</v>
      </c>
      <c r="M10758">
        <f t="shared" si="1409"/>
        <v>7</v>
      </c>
      <c r="N10758">
        <f t="shared" si="1410"/>
        <v>27</v>
      </c>
      <c r="O10758">
        <f t="shared" si="1411"/>
        <v>35.005542491944546</v>
      </c>
    </row>
    <row r="10759" spans="2:15" x14ac:dyDescent="0.25">
      <c r="B10759" s="3">
        <v>44404.531248090279</v>
      </c>
      <c r="C10759">
        <v>15.9924</v>
      </c>
      <c r="D10759">
        <v>74.097999999999999</v>
      </c>
      <c r="E10759">
        <v>14.7028</v>
      </c>
      <c r="F10759">
        <v>76.703000000000003</v>
      </c>
      <c r="G10759">
        <f t="shared" si="1412"/>
        <v>1.2896000000000001</v>
      </c>
      <c r="H10759" s="4">
        <f t="shared" si="1413"/>
        <v>0.90858363534908904</v>
      </c>
      <c r="I10759" s="4">
        <f t="shared" si="1414"/>
        <v>0.59858363534908898</v>
      </c>
      <c r="J10759">
        <f t="shared" si="1407"/>
        <v>35.270265780154169</v>
      </c>
      <c r="L10759">
        <f t="shared" si="1408"/>
        <v>2021</v>
      </c>
      <c r="M10759">
        <f t="shared" si="1409"/>
        <v>7</v>
      </c>
      <c r="N10759">
        <f t="shared" si="1410"/>
        <v>27</v>
      </c>
      <c r="O10759">
        <f t="shared" si="1411"/>
        <v>35.270265780154169</v>
      </c>
    </row>
    <row r="10760" spans="2:15" x14ac:dyDescent="0.25">
      <c r="B10760" s="3">
        <v>44404.541664641205</v>
      </c>
      <c r="C10760">
        <v>15.9924</v>
      </c>
      <c r="D10760">
        <v>74.097999999999999</v>
      </c>
      <c r="E10760">
        <v>14.704700000000001</v>
      </c>
      <c r="F10760">
        <v>76.703000000000003</v>
      </c>
      <c r="G10760">
        <f t="shared" si="1412"/>
        <v>1.2876999999999992</v>
      </c>
      <c r="H10760" s="4">
        <f t="shared" si="1413"/>
        <v>0.90724499630817379</v>
      </c>
      <c r="I10760" s="4">
        <f t="shared" si="1414"/>
        <v>0.59724499630817385</v>
      </c>
      <c r="J10760">
        <f t="shared" si="1407"/>
        <v>34.974494765727279</v>
      </c>
      <c r="L10760">
        <f t="shared" si="1408"/>
        <v>2021</v>
      </c>
      <c r="M10760">
        <f t="shared" si="1409"/>
        <v>7</v>
      </c>
      <c r="N10760">
        <f t="shared" si="1410"/>
        <v>27</v>
      </c>
      <c r="O10760">
        <f t="shared" si="1411"/>
        <v>34.974494765727279</v>
      </c>
    </row>
    <row r="10761" spans="2:15" x14ac:dyDescent="0.25">
      <c r="B10761" s="3">
        <v>44404.552081250004</v>
      </c>
      <c r="C10761">
        <v>15.9816</v>
      </c>
      <c r="D10761">
        <v>74.097999999999999</v>
      </c>
      <c r="E10761">
        <v>14.7028</v>
      </c>
      <c r="F10761">
        <v>76.703000000000003</v>
      </c>
      <c r="G10761">
        <f t="shared" si="1412"/>
        <v>1.2788000000000004</v>
      </c>
      <c r="H10761" s="4">
        <f t="shared" si="1413"/>
        <v>0.90097452922178589</v>
      </c>
      <c r="I10761" s="4">
        <f t="shared" si="1414"/>
        <v>0.59097452922178584</v>
      </c>
      <c r="J10761">
        <f t="shared" si="1407"/>
        <v>33.613219187237611</v>
      </c>
      <c r="L10761">
        <f t="shared" si="1408"/>
        <v>2021</v>
      </c>
      <c r="M10761">
        <f t="shared" si="1409"/>
        <v>7</v>
      </c>
      <c r="N10761">
        <f t="shared" si="1410"/>
        <v>27</v>
      </c>
      <c r="O10761">
        <f t="shared" si="1411"/>
        <v>33.613219187237611</v>
      </c>
    </row>
    <row r="10762" spans="2:15" x14ac:dyDescent="0.25">
      <c r="B10762" s="3">
        <v>44404.562497858795</v>
      </c>
      <c r="C10762">
        <v>15.988799999999999</v>
      </c>
      <c r="D10762">
        <v>74.097999999999999</v>
      </c>
      <c r="E10762">
        <v>14.712199999999999</v>
      </c>
      <c r="F10762">
        <v>76.703000000000003</v>
      </c>
      <c r="G10762">
        <f t="shared" si="1412"/>
        <v>1.2766000000000002</v>
      </c>
      <c r="H10762" s="4">
        <f t="shared" si="1413"/>
        <v>0.89942452612177948</v>
      </c>
      <c r="I10762" s="4">
        <f t="shared" si="1414"/>
        <v>0.58942452612177942</v>
      </c>
      <c r="J10762">
        <f t="shared" si="1407"/>
        <v>33.282811380259162</v>
      </c>
      <c r="L10762">
        <f t="shared" si="1408"/>
        <v>2021</v>
      </c>
      <c r="M10762">
        <f t="shared" si="1409"/>
        <v>7</v>
      </c>
      <c r="N10762">
        <f t="shared" si="1410"/>
        <v>27</v>
      </c>
      <c r="O10762">
        <f t="shared" si="1411"/>
        <v>33.282811380259162</v>
      </c>
    </row>
    <row r="10763" spans="2:15" x14ac:dyDescent="0.25">
      <c r="B10763" s="3">
        <v>44404.572914467593</v>
      </c>
      <c r="C10763">
        <v>15.9961</v>
      </c>
      <c r="D10763">
        <v>74.097999999999999</v>
      </c>
      <c r="E10763">
        <v>14.7103</v>
      </c>
      <c r="F10763">
        <v>76.703000000000003</v>
      </c>
      <c r="G10763">
        <f t="shared" si="1412"/>
        <v>1.2858000000000001</v>
      </c>
      <c r="H10763" s="4">
        <f t="shared" si="1413"/>
        <v>0.90590635726725988</v>
      </c>
      <c r="I10763" s="4">
        <f t="shared" si="1414"/>
        <v>0.59590635726725982</v>
      </c>
      <c r="J10763">
        <f t="shared" si="1407"/>
        <v>34.680548707594596</v>
      </c>
      <c r="L10763">
        <f t="shared" si="1408"/>
        <v>2021</v>
      </c>
      <c r="M10763">
        <f t="shared" si="1409"/>
        <v>7</v>
      </c>
      <c r="N10763">
        <f t="shared" si="1410"/>
        <v>27</v>
      </c>
      <c r="O10763">
        <f t="shared" si="1411"/>
        <v>34.680548707594596</v>
      </c>
    </row>
    <row r="10764" spans="2:15" x14ac:dyDescent="0.25">
      <c r="B10764" s="3">
        <v>44404.583331076392</v>
      </c>
      <c r="C10764">
        <v>16.007100000000001</v>
      </c>
      <c r="D10764">
        <v>74.097999999999999</v>
      </c>
      <c r="E10764">
        <v>14.7254</v>
      </c>
      <c r="F10764">
        <v>76.703000000000003</v>
      </c>
      <c r="G10764">
        <f t="shared" si="1412"/>
        <v>1.2817000000000007</v>
      </c>
      <c r="H10764" s="4">
        <f t="shared" si="1413"/>
        <v>0.90301771512633977</v>
      </c>
      <c r="I10764" s="4">
        <f t="shared" si="1414"/>
        <v>0.59301771512633983</v>
      </c>
      <c r="J10764">
        <f t="shared" si="1407"/>
        <v>34.052428073919423</v>
      </c>
      <c r="L10764">
        <f t="shared" si="1408"/>
        <v>2021</v>
      </c>
      <c r="M10764">
        <f t="shared" si="1409"/>
        <v>7</v>
      </c>
      <c r="N10764">
        <f t="shared" si="1410"/>
        <v>27</v>
      </c>
      <c r="O10764">
        <f t="shared" si="1411"/>
        <v>34.052428073919423</v>
      </c>
    </row>
    <row r="10765" spans="2:15" x14ac:dyDescent="0.25">
      <c r="B10765" s="3">
        <v>44404.593747685183</v>
      </c>
      <c r="C10765">
        <v>16.012499999999999</v>
      </c>
      <c r="D10765">
        <v>74.097999999999999</v>
      </c>
      <c r="E10765">
        <v>14.7197</v>
      </c>
      <c r="F10765">
        <v>76.703000000000003</v>
      </c>
      <c r="G10765">
        <f t="shared" si="1412"/>
        <v>1.2927999999999997</v>
      </c>
      <c r="H10765" s="4">
        <f t="shared" si="1413"/>
        <v>0.91083818531273408</v>
      </c>
      <c r="I10765" s="4">
        <f t="shared" si="1414"/>
        <v>0.60083818531273403</v>
      </c>
      <c r="J10765">
        <f t="shared" si="1407"/>
        <v>35.772551567767614</v>
      </c>
      <c r="L10765">
        <f t="shared" si="1408"/>
        <v>2021</v>
      </c>
      <c r="M10765">
        <f t="shared" si="1409"/>
        <v>7</v>
      </c>
      <c r="N10765">
        <f t="shared" si="1410"/>
        <v>27</v>
      </c>
      <c r="O10765">
        <f t="shared" si="1411"/>
        <v>35.772551567767614</v>
      </c>
    </row>
    <row r="10766" spans="2:15" x14ac:dyDescent="0.25">
      <c r="B10766" s="3">
        <v>44404.604164293982</v>
      </c>
      <c r="C10766">
        <v>16.016100000000002</v>
      </c>
      <c r="D10766">
        <v>74.097999999999999</v>
      </c>
      <c r="E10766">
        <v>14.7065</v>
      </c>
      <c r="F10766">
        <v>76.703000000000003</v>
      </c>
      <c r="G10766">
        <f t="shared" si="1412"/>
        <v>1.3096000000000014</v>
      </c>
      <c r="H10766" s="4">
        <f t="shared" si="1413"/>
        <v>0.92267457262187347</v>
      </c>
      <c r="I10766" s="4">
        <f t="shared" si="1414"/>
        <v>0.61267457262187341</v>
      </c>
      <c r="J10766">
        <f t="shared" si="1407"/>
        <v>38.496189476637639</v>
      </c>
      <c r="L10766">
        <f t="shared" si="1408"/>
        <v>2021</v>
      </c>
      <c r="M10766">
        <f t="shared" si="1409"/>
        <v>7</v>
      </c>
      <c r="N10766">
        <f t="shared" si="1410"/>
        <v>27</v>
      </c>
      <c r="O10766">
        <f t="shared" si="1411"/>
        <v>38.496189476637639</v>
      </c>
    </row>
    <row r="10767" spans="2:15" x14ac:dyDescent="0.25">
      <c r="B10767" s="3">
        <v>44404.61458090278</v>
      </c>
      <c r="C10767">
        <v>16.025200000000002</v>
      </c>
      <c r="D10767">
        <v>74.097999999999999</v>
      </c>
      <c r="E10767">
        <v>14.697100000000001</v>
      </c>
      <c r="F10767">
        <v>76.703000000000003</v>
      </c>
      <c r="G10767">
        <f t="shared" si="1412"/>
        <v>1.3281000000000009</v>
      </c>
      <c r="H10767" s="4">
        <f t="shared" si="1413"/>
        <v>0.93570868959919806</v>
      </c>
      <c r="I10767" s="4">
        <f t="shared" si="1414"/>
        <v>0.62570868959919812</v>
      </c>
      <c r="J10767">
        <f t="shared" si="1407"/>
        <v>41.66829235907457</v>
      </c>
      <c r="L10767">
        <f t="shared" si="1408"/>
        <v>2021</v>
      </c>
      <c r="M10767">
        <f t="shared" si="1409"/>
        <v>7</v>
      </c>
      <c r="N10767">
        <f t="shared" si="1410"/>
        <v>27</v>
      </c>
      <c r="O10767">
        <f t="shared" si="1411"/>
        <v>41.66829235907457</v>
      </c>
    </row>
    <row r="10768" spans="2:15" x14ac:dyDescent="0.25">
      <c r="B10768" s="3">
        <v>44404.624997511572</v>
      </c>
      <c r="C10768">
        <v>16.038</v>
      </c>
      <c r="D10768">
        <v>74.097999999999999</v>
      </c>
      <c r="E10768">
        <v>14.7028</v>
      </c>
      <c r="F10768">
        <v>76.703000000000003</v>
      </c>
      <c r="G10768">
        <f t="shared" si="1412"/>
        <v>1.3352000000000004</v>
      </c>
      <c r="H10768" s="4">
        <f t="shared" si="1413"/>
        <v>0.94071097233103573</v>
      </c>
      <c r="I10768" s="4">
        <f t="shared" si="1414"/>
        <v>0.63071097233103579</v>
      </c>
      <c r="J10768">
        <f t="shared" si="1407"/>
        <v>42.935188734689767</v>
      </c>
      <c r="L10768">
        <f t="shared" si="1408"/>
        <v>2021</v>
      </c>
      <c r="M10768">
        <f t="shared" si="1409"/>
        <v>7</v>
      </c>
      <c r="N10768">
        <f t="shared" si="1410"/>
        <v>27</v>
      </c>
      <c r="O10768">
        <f t="shared" si="1411"/>
        <v>42.935188734689767</v>
      </c>
    </row>
    <row r="10769" spans="2:15" x14ac:dyDescent="0.25">
      <c r="B10769" s="3">
        <v>44404.63541412037</v>
      </c>
      <c r="C10769">
        <v>16.041599999999999</v>
      </c>
      <c r="D10769">
        <v>74.097999999999999</v>
      </c>
      <c r="E10769">
        <v>14.699</v>
      </c>
      <c r="F10769">
        <v>76.703000000000003</v>
      </c>
      <c r="G10769">
        <f t="shared" si="1412"/>
        <v>1.3425999999999991</v>
      </c>
      <c r="H10769" s="4">
        <f t="shared" si="1413"/>
        <v>0.94592461912196502</v>
      </c>
      <c r="I10769" s="4">
        <f t="shared" si="1414"/>
        <v>0.63592461912196496</v>
      </c>
      <c r="J10769">
        <f t="shared" si="1407"/>
        <v>44.285477302362104</v>
      </c>
      <c r="L10769">
        <f t="shared" si="1408"/>
        <v>2021</v>
      </c>
      <c r="M10769">
        <f t="shared" si="1409"/>
        <v>7</v>
      </c>
      <c r="N10769">
        <f t="shared" si="1410"/>
        <v>27</v>
      </c>
      <c r="O10769">
        <f t="shared" si="1411"/>
        <v>44.285477302362104</v>
      </c>
    </row>
    <row r="10770" spans="2:15" x14ac:dyDescent="0.25">
      <c r="B10770" s="3">
        <v>44404.645830729169</v>
      </c>
      <c r="C10770">
        <v>16.038</v>
      </c>
      <c r="D10770">
        <v>74.097999999999999</v>
      </c>
      <c r="E10770">
        <v>14.6915</v>
      </c>
      <c r="F10770">
        <v>76.703000000000003</v>
      </c>
      <c r="G10770">
        <f t="shared" si="1412"/>
        <v>1.3465000000000007</v>
      </c>
      <c r="H10770" s="4">
        <f t="shared" si="1413"/>
        <v>0.94867235189015875</v>
      </c>
      <c r="I10770" s="4">
        <f t="shared" si="1414"/>
        <v>0.6386723518901587</v>
      </c>
      <c r="J10770">
        <f t="shared" si="1407"/>
        <v>45.00952880114297</v>
      </c>
      <c r="L10770">
        <f t="shared" si="1408"/>
        <v>2021</v>
      </c>
      <c r="M10770">
        <f t="shared" si="1409"/>
        <v>7</v>
      </c>
      <c r="N10770">
        <f t="shared" si="1410"/>
        <v>27</v>
      </c>
      <c r="O10770">
        <f t="shared" si="1411"/>
        <v>45.00952880114297</v>
      </c>
    </row>
    <row r="10771" spans="2:15" x14ac:dyDescent="0.25">
      <c r="B10771" s="3">
        <v>44404.65624733796</v>
      </c>
      <c r="C10771">
        <v>16.0397</v>
      </c>
      <c r="D10771">
        <v>74.097999999999999</v>
      </c>
      <c r="E10771">
        <v>14.6915</v>
      </c>
      <c r="F10771">
        <v>76.703000000000003</v>
      </c>
      <c r="G10771">
        <f t="shared" si="1412"/>
        <v>1.3482000000000003</v>
      </c>
      <c r="H10771" s="4">
        <f t="shared" si="1413"/>
        <v>0.94987008155834507</v>
      </c>
      <c r="I10771" s="4">
        <f t="shared" si="1414"/>
        <v>0.63987008155834513</v>
      </c>
      <c r="J10771">
        <f t="shared" si="1407"/>
        <v>45.327845170457756</v>
      </c>
      <c r="L10771">
        <f t="shared" si="1408"/>
        <v>2021</v>
      </c>
      <c r="M10771">
        <f t="shared" si="1409"/>
        <v>7</v>
      </c>
      <c r="N10771">
        <f t="shared" si="1410"/>
        <v>27</v>
      </c>
      <c r="O10771">
        <f t="shared" si="1411"/>
        <v>45.327845170457756</v>
      </c>
    </row>
    <row r="10772" spans="2:15" x14ac:dyDescent="0.25">
      <c r="B10772" s="3">
        <v>44404.666663946758</v>
      </c>
      <c r="C10772">
        <v>16.034400000000002</v>
      </c>
      <c r="D10772">
        <v>74.097999999999999</v>
      </c>
      <c r="E10772">
        <v>14.6839</v>
      </c>
      <c r="F10772">
        <v>76.703000000000003</v>
      </c>
      <c r="G10772">
        <f t="shared" si="1412"/>
        <v>1.350500000000002</v>
      </c>
      <c r="H10772" s="4">
        <f t="shared" si="1413"/>
        <v>0.9514905393447165</v>
      </c>
      <c r="I10772" s="4">
        <f t="shared" si="1414"/>
        <v>0.64149053934471656</v>
      </c>
      <c r="J10772">
        <f t="shared" si="1407"/>
        <v>45.76113517012935</v>
      </c>
      <c r="L10772">
        <f t="shared" si="1408"/>
        <v>2021</v>
      </c>
      <c r="M10772">
        <f t="shared" si="1409"/>
        <v>7</v>
      </c>
      <c r="N10772">
        <f t="shared" si="1410"/>
        <v>27</v>
      </c>
      <c r="O10772">
        <f t="shared" si="1411"/>
        <v>45.76113517012935</v>
      </c>
    </row>
    <row r="10773" spans="2:15" x14ac:dyDescent="0.25">
      <c r="B10773" s="3">
        <v>44404.677080555557</v>
      </c>
      <c r="C10773">
        <v>16.027100000000001</v>
      </c>
      <c r="D10773">
        <v>74.097999999999999</v>
      </c>
      <c r="E10773">
        <v>14.6783</v>
      </c>
      <c r="F10773">
        <v>76.703000000000003</v>
      </c>
      <c r="G10773">
        <f t="shared" si="1412"/>
        <v>1.3488000000000007</v>
      </c>
      <c r="H10773" s="4">
        <f t="shared" si="1413"/>
        <v>0.95029280967652885</v>
      </c>
      <c r="I10773" s="4">
        <f t="shared" si="1414"/>
        <v>0.6402928096765288</v>
      </c>
      <c r="J10773">
        <f t="shared" si="1407"/>
        <v>45.440585692851371</v>
      </c>
      <c r="L10773">
        <f t="shared" si="1408"/>
        <v>2021</v>
      </c>
      <c r="M10773">
        <f t="shared" si="1409"/>
        <v>7</v>
      </c>
      <c r="N10773">
        <f t="shared" si="1410"/>
        <v>27</v>
      </c>
      <c r="O10773">
        <f t="shared" si="1411"/>
        <v>45.440585692851371</v>
      </c>
    </row>
    <row r="10774" spans="2:15" x14ac:dyDescent="0.25">
      <c r="B10774" s="3">
        <v>44404.687497164348</v>
      </c>
      <c r="C10774">
        <v>16.034400000000002</v>
      </c>
      <c r="D10774">
        <v>74.097999999999999</v>
      </c>
      <c r="E10774">
        <v>14.6783</v>
      </c>
      <c r="F10774">
        <v>76.703000000000003</v>
      </c>
      <c r="G10774">
        <f t="shared" si="1412"/>
        <v>1.3561000000000014</v>
      </c>
      <c r="H10774" s="4">
        <f t="shared" si="1413"/>
        <v>0.95543600178109545</v>
      </c>
      <c r="I10774" s="4">
        <f t="shared" si="1414"/>
        <v>0.64543600178109539</v>
      </c>
      <c r="J10774">
        <f t="shared" si="1407"/>
        <v>46.828811512586498</v>
      </c>
      <c r="L10774">
        <f t="shared" si="1408"/>
        <v>2021</v>
      </c>
      <c r="M10774">
        <f t="shared" si="1409"/>
        <v>7</v>
      </c>
      <c r="N10774">
        <f t="shared" si="1410"/>
        <v>27</v>
      </c>
      <c r="O10774">
        <f t="shared" si="1411"/>
        <v>46.828811512586498</v>
      </c>
    </row>
    <row r="10775" spans="2:15" x14ac:dyDescent="0.25">
      <c r="B10775" s="3">
        <v>44404.697913773147</v>
      </c>
      <c r="C10775">
        <v>16.050699999999999</v>
      </c>
      <c r="D10775">
        <v>74.097999999999999</v>
      </c>
      <c r="E10775">
        <v>14.6877</v>
      </c>
      <c r="F10775">
        <v>76.703000000000003</v>
      </c>
      <c r="G10775">
        <f t="shared" si="1412"/>
        <v>1.3629999999999995</v>
      </c>
      <c r="H10775" s="4">
        <f t="shared" si="1413"/>
        <v>0.96029737514020441</v>
      </c>
      <c r="I10775" s="4">
        <f t="shared" si="1414"/>
        <v>0.65029737514020436</v>
      </c>
      <c r="J10775">
        <f t="shared" si="1407"/>
        <v>48.169356176491142</v>
      </c>
      <c r="L10775">
        <f t="shared" si="1408"/>
        <v>2021</v>
      </c>
      <c r="M10775">
        <f t="shared" si="1409"/>
        <v>7</v>
      </c>
      <c r="N10775">
        <f t="shared" si="1410"/>
        <v>27</v>
      </c>
      <c r="O10775">
        <f t="shared" si="1411"/>
        <v>48.169356176491142</v>
      </c>
    </row>
    <row r="10776" spans="2:15" x14ac:dyDescent="0.25">
      <c r="B10776" s="3">
        <v>44404.708330381945</v>
      </c>
      <c r="C10776">
        <v>16.059699999999999</v>
      </c>
      <c r="D10776">
        <v>74.097999999999999</v>
      </c>
      <c r="E10776">
        <v>14.694800000000001</v>
      </c>
      <c r="F10776">
        <v>76.528000000000006</v>
      </c>
      <c r="G10776">
        <f t="shared" si="1412"/>
        <v>1.3648999999999987</v>
      </c>
      <c r="H10776" s="4">
        <f t="shared" si="1413"/>
        <v>0.96163601418111844</v>
      </c>
      <c r="I10776" s="4">
        <f t="shared" si="1414"/>
        <v>0.65163601418111838</v>
      </c>
      <c r="J10776">
        <f t="shared" si="1407"/>
        <v>48.543385736217061</v>
      </c>
      <c r="L10776">
        <f t="shared" si="1408"/>
        <v>2021</v>
      </c>
      <c r="M10776">
        <f t="shared" si="1409"/>
        <v>7</v>
      </c>
      <c r="N10776">
        <f t="shared" si="1410"/>
        <v>27</v>
      </c>
      <c r="O10776">
        <f t="shared" si="1411"/>
        <v>48.543385736217061</v>
      </c>
    </row>
    <row r="10777" spans="2:15" x14ac:dyDescent="0.25">
      <c r="B10777" s="3">
        <v>44404.718746990744</v>
      </c>
      <c r="C10777">
        <v>16.059699999999999</v>
      </c>
      <c r="D10777">
        <v>74.097999999999999</v>
      </c>
      <c r="E10777">
        <v>14.6891</v>
      </c>
      <c r="F10777">
        <v>76.528000000000006</v>
      </c>
      <c r="G10777">
        <f t="shared" si="1412"/>
        <v>1.3705999999999996</v>
      </c>
      <c r="H10777" s="4">
        <f t="shared" si="1413"/>
        <v>0.96565193130386218</v>
      </c>
      <c r="I10777" s="4">
        <f t="shared" si="1414"/>
        <v>0.65565193130386223</v>
      </c>
      <c r="J10777">
        <f t="shared" si="1407"/>
        <v>49.678271904645086</v>
      </c>
      <c r="L10777">
        <f t="shared" si="1408"/>
        <v>2021</v>
      </c>
      <c r="M10777">
        <f t="shared" si="1409"/>
        <v>7</v>
      </c>
      <c r="N10777">
        <f t="shared" si="1410"/>
        <v>27</v>
      </c>
      <c r="O10777">
        <f t="shared" si="1411"/>
        <v>49.678271904645086</v>
      </c>
    </row>
    <row r="10778" spans="2:15" x14ac:dyDescent="0.25">
      <c r="B10778" s="3">
        <v>44404.729163599535</v>
      </c>
      <c r="C10778">
        <v>16.059699999999999</v>
      </c>
      <c r="D10778">
        <v>74.097999999999999</v>
      </c>
      <c r="E10778">
        <v>14.6835</v>
      </c>
      <c r="F10778">
        <v>76.528000000000006</v>
      </c>
      <c r="G10778">
        <f t="shared" si="1412"/>
        <v>1.376199999999999</v>
      </c>
      <c r="H10778" s="4">
        <f t="shared" si="1413"/>
        <v>0.96959739374024123</v>
      </c>
      <c r="I10778" s="4">
        <f t="shared" si="1414"/>
        <v>0.65959739374024129</v>
      </c>
      <c r="J10778">
        <f t="shared" si="1407"/>
        <v>50.812098566872145</v>
      </c>
      <c r="L10778">
        <f t="shared" si="1408"/>
        <v>2021</v>
      </c>
      <c r="M10778">
        <f t="shared" si="1409"/>
        <v>7</v>
      </c>
      <c r="N10778">
        <f t="shared" si="1410"/>
        <v>27</v>
      </c>
      <c r="O10778">
        <f t="shared" si="1411"/>
        <v>50.812098566872145</v>
      </c>
    </row>
    <row r="10779" spans="2:15" x14ac:dyDescent="0.25">
      <c r="B10779" s="3">
        <v>44404.739580208334</v>
      </c>
      <c r="C10779">
        <v>16.059699999999999</v>
      </c>
      <c r="D10779">
        <v>74.097999999999999</v>
      </c>
      <c r="E10779">
        <v>14.6797</v>
      </c>
      <c r="F10779">
        <v>76.528000000000006</v>
      </c>
      <c r="G10779">
        <f t="shared" si="1412"/>
        <v>1.379999999999999</v>
      </c>
      <c r="H10779" s="4">
        <f t="shared" si="1413"/>
        <v>0.97227467182207017</v>
      </c>
      <c r="I10779" s="4">
        <f t="shared" si="1414"/>
        <v>0.66227467182207023</v>
      </c>
      <c r="J10779">
        <f t="shared" si="1407"/>
        <v>51.592223316180373</v>
      </c>
      <c r="L10779">
        <f t="shared" si="1408"/>
        <v>2021</v>
      </c>
      <c r="M10779">
        <f t="shared" si="1409"/>
        <v>7</v>
      </c>
      <c r="N10779">
        <f t="shared" si="1410"/>
        <v>27</v>
      </c>
      <c r="O10779">
        <f t="shared" si="1411"/>
        <v>51.592223316180373</v>
      </c>
    </row>
    <row r="10780" spans="2:15" x14ac:dyDescent="0.25">
      <c r="B10780" s="3">
        <v>44404.749996874998</v>
      </c>
      <c r="C10780">
        <v>16.056100000000001</v>
      </c>
      <c r="D10780">
        <v>74.097999999999999</v>
      </c>
      <c r="E10780">
        <v>14.6816</v>
      </c>
      <c r="F10780">
        <v>76.528000000000006</v>
      </c>
      <c r="G10780">
        <f t="shared" si="1412"/>
        <v>1.3745000000000012</v>
      </c>
      <c r="H10780" s="4">
        <f t="shared" si="1413"/>
        <v>0.96839966407205613</v>
      </c>
      <c r="I10780" s="4">
        <f t="shared" si="1414"/>
        <v>0.65839966407205619</v>
      </c>
      <c r="J10780">
        <f t="shared" si="1407"/>
        <v>50.465914172851356</v>
      </c>
      <c r="L10780">
        <f t="shared" si="1408"/>
        <v>2021</v>
      </c>
      <c r="M10780">
        <f t="shared" si="1409"/>
        <v>7</v>
      </c>
      <c r="N10780">
        <f t="shared" si="1410"/>
        <v>27</v>
      </c>
      <c r="O10780">
        <f t="shared" si="1411"/>
        <v>50.465914172851356</v>
      </c>
    </row>
    <row r="10781" spans="2:15" x14ac:dyDescent="0.25">
      <c r="B10781" s="3">
        <v>44404.76041354167</v>
      </c>
      <c r="C10781">
        <v>16.054400000000001</v>
      </c>
      <c r="D10781">
        <v>74.097999999999999</v>
      </c>
      <c r="E10781">
        <v>14.6797</v>
      </c>
      <c r="F10781">
        <v>76.528000000000006</v>
      </c>
      <c r="G10781">
        <f t="shared" si="1412"/>
        <v>1.3747000000000007</v>
      </c>
      <c r="H10781" s="4">
        <f t="shared" si="1413"/>
        <v>0.96854057344478361</v>
      </c>
      <c r="I10781" s="4">
        <f t="shared" si="1414"/>
        <v>0.65854057344478356</v>
      </c>
      <c r="J10781">
        <f t="shared" si="1407"/>
        <v>50.506551606632215</v>
      </c>
      <c r="L10781">
        <f t="shared" si="1408"/>
        <v>2021</v>
      </c>
      <c r="M10781">
        <f t="shared" si="1409"/>
        <v>7</v>
      </c>
      <c r="N10781">
        <f t="shared" si="1410"/>
        <v>27</v>
      </c>
      <c r="O10781">
        <f t="shared" si="1411"/>
        <v>50.506551606632215</v>
      </c>
    </row>
    <row r="10782" spans="2:15" x14ac:dyDescent="0.25">
      <c r="B10782" s="3">
        <v>44404.770830208334</v>
      </c>
      <c r="C10782">
        <v>16.0489</v>
      </c>
      <c r="D10782">
        <v>74.097999999999999</v>
      </c>
      <c r="E10782">
        <v>14.6722</v>
      </c>
      <c r="F10782">
        <v>76.528000000000006</v>
      </c>
      <c r="G10782">
        <f t="shared" si="1412"/>
        <v>1.3766999999999996</v>
      </c>
      <c r="H10782" s="4">
        <f t="shared" si="1413"/>
        <v>0.96994966717206121</v>
      </c>
      <c r="I10782" s="4">
        <f t="shared" si="1414"/>
        <v>0.65994966717206127</v>
      </c>
      <c r="J10782">
        <f t="shared" si="1407"/>
        <v>50.914248442080037</v>
      </c>
      <c r="L10782">
        <f t="shared" si="1408"/>
        <v>2021</v>
      </c>
      <c r="M10782">
        <f t="shared" si="1409"/>
        <v>7</v>
      </c>
      <c r="N10782">
        <f t="shared" si="1410"/>
        <v>27</v>
      </c>
      <c r="O10782">
        <f t="shared" si="1411"/>
        <v>50.914248442080037</v>
      </c>
    </row>
    <row r="10783" spans="2:15" x14ac:dyDescent="0.25">
      <c r="B10783" s="3">
        <v>44404.781246874998</v>
      </c>
      <c r="C10783">
        <v>16.0489</v>
      </c>
      <c r="D10783">
        <v>74.097999999999999</v>
      </c>
      <c r="E10783">
        <v>14.670400000000001</v>
      </c>
      <c r="F10783">
        <v>76.528000000000006</v>
      </c>
      <c r="G10783">
        <f t="shared" si="1412"/>
        <v>1.3784999999999989</v>
      </c>
      <c r="H10783" s="4">
        <f t="shared" si="1413"/>
        <v>0.97121785152661133</v>
      </c>
      <c r="I10783" s="4">
        <f t="shared" si="1414"/>
        <v>0.66121785152661139</v>
      </c>
      <c r="J10783">
        <f t="shared" si="1407"/>
        <v>51.283236642341329</v>
      </c>
      <c r="L10783">
        <f t="shared" si="1408"/>
        <v>2021</v>
      </c>
      <c r="M10783">
        <f t="shared" si="1409"/>
        <v>7</v>
      </c>
      <c r="N10783">
        <f t="shared" si="1410"/>
        <v>27</v>
      </c>
      <c r="O10783">
        <f t="shared" si="1411"/>
        <v>51.283236642341329</v>
      </c>
    </row>
    <row r="10784" spans="2:15" x14ac:dyDescent="0.25">
      <c r="B10784" s="3">
        <v>44404.79166354167</v>
      </c>
      <c r="C10784">
        <v>16.0489</v>
      </c>
      <c r="D10784">
        <v>74.097999999999999</v>
      </c>
      <c r="E10784">
        <v>14.670400000000001</v>
      </c>
      <c r="F10784">
        <v>76.528000000000006</v>
      </c>
      <c r="G10784">
        <f t="shared" si="1412"/>
        <v>1.3784999999999989</v>
      </c>
      <c r="H10784" s="4">
        <f t="shared" si="1413"/>
        <v>0.97121785152661133</v>
      </c>
      <c r="I10784" s="4">
        <f t="shared" si="1414"/>
        <v>0.66121785152661139</v>
      </c>
      <c r="J10784">
        <f t="shared" si="1407"/>
        <v>51.283236642341329</v>
      </c>
      <c r="L10784">
        <f t="shared" si="1408"/>
        <v>2021</v>
      </c>
      <c r="M10784">
        <f t="shared" si="1409"/>
        <v>7</v>
      </c>
      <c r="N10784">
        <f t="shared" si="1410"/>
        <v>27</v>
      </c>
      <c r="O10784">
        <f t="shared" si="1411"/>
        <v>51.283236642341329</v>
      </c>
    </row>
    <row r="10785" spans="2:15" x14ac:dyDescent="0.25">
      <c r="B10785" s="3">
        <v>44404.802080208334</v>
      </c>
      <c r="C10785">
        <v>16.0471</v>
      </c>
      <c r="D10785">
        <v>74.097999999999999</v>
      </c>
      <c r="E10785">
        <v>14.6722</v>
      </c>
      <c r="F10785">
        <v>76.528000000000006</v>
      </c>
      <c r="G10785">
        <f t="shared" si="1412"/>
        <v>1.3749000000000002</v>
      </c>
      <c r="H10785" s="4">
        <f t="shared" si="1413"/>
        <v>0.96868148281751121</v>
      </c>
      <c r="I10785" s="4">
        <f t="shared" si="1414"/>
        <v>0.65868148281751115</v>
      </c>
      <c r="J10785">
        <f t="shared" si="1407"/>
        <v>50.547213058656908</v>
      </c>
      <c r="L10785">
        <f t="shared" si="1408"/>
        <v>2021</v>
      </c>
      <c r="M10785">
        <f t="shared" si="1409"/>
        <v>7</v>
      </c>
      <c r="N10785">
        <f t="shared" si="1410"/>
        <v>27</v>
      </c>
      <c r="O10785">
        <f t="shared" si="1411"/>
        <v>50.547213058656908</v>
      </c>
    </row>
    <row r="10786" spans="2:15" x14ac:dyDescent="0.25">
      <c r="B10786" s="3">
        <v>44404.812496874998</v>
      </c>
      <c r="C10786">
        <v>16.0489</v>
      </c>
      <c r="D10786">
        <v>74.097999999999999</v>
      </c>
      <c r="E10786">
        <v>14.6722</v>
      </c>
      <c r="F10786">
        <v>76.528000000000006</v>
      </c>
      <c r="G10786">
        <f t="shared" si="1412"/>
        <v>1.3766999999999996</v>
      </c>
      <c r="H10786" s="4">
        <f t="shared" si="1413"/>
        <v>0.96994966717206121</v>
      </c>
      <c r="I10786" s="4">
        <f t="shared" si="1414"/>
        <v>0.65994966717206127</v>
      </c>
      <c r="J10786">
        <f t="shared" si="1407"/>
        <v>50.914248442080037</v>
      </c>
      <c r="L10786">
        <f t="shared" si="1408"/>
        <v>2021</v>
      </c>
      <c r="M10786">
        <f t="shared" si="1409"/>
        <v>7</v>
      </c>
      <c r="N10786">
        <f t="shared" si="1410"/>
        <v>27</v>
      </c>
      <c r="O10786">
        <f t="shared" si="1411"/>
        <v>50.914248442080037</v>
      </c>
    </row>
    <row r="10787" spans="2:15" x14ac:dyDescent="0.25">
      <c r="B10787" s="3">
        <v>44404.82291354167</v>
      </c>
      <c r="C10787">
        <v>16.050699999999999</v>
      </c>
      <c r="D10787">
        <v>74.097999999999999</v>
      </c>
      <c r="E10787">
        <v>14.6759</v>
      </c>
      <c r="F10787">
        <v>76.528000000000006</v>
      </c>
      <c r="G10787">
        <f t="shared" si="1412"/>
        <v>1.3747999999999987</v>
      </c>
      <c r="H10787" s="4">
        <f t="shared" si="1413"/>
        <v>0.96861102813114608</v>
      </c>
      <c r="I10787" s="4">
        <f t="shared" si="1414"/>
        <v>0.65861102813114614</v>
      </c>
      <c r="J10787">
        <f t="shared" si="1407"/>
        <v>50.52687932979795</v>
      </c>
      <c r="L10787">
        <f t="shared" si="1408"/>
        <v>2021</v>
      </c>
      <c r="M10787">
        <f t="shared" si="1409"/>
        <v>7</v>
      </c>
      <c r="N10787">
        <f t="shared" si="1410"/>
        <v>27</v>
      </c>
      <c r="O10787">
        <f t="shared" si="1411"/>
        <v>50.52687932979795</v>
      </c>
    </row>
    <row r="10788" spans="2:15" x14ac:dyDescent="0.25">
      <c r="B10788" s="3">
        <v>44404.833330208334</v>
      </c>
      <c r="C10788">
        <v>16.052499999999998</v>
      </c>
      <c r="D10788">
        <v>74.097999999999999</v>
      </c>
      <c r="E10788">
        <v>14.6759</v>
      </c>
      <c r="F10788">
        <v>76.528000000000006</v>
      </c>
      <c r="G10788">
        <f t="shared" si="1412"/>
        <v>1.376599999999998</v>
      </c>
      <c r="H10788" s="4">
        <f t="shared" si="1413"/>
        <v>0.96987921248569631</v>
      </c>
      <c r="I10788" s="4">
        <f t="shared" si="1414"/>
        <v>0.65987921248569625</v>
      </c>
      <c r="J10788">
        <f t="shared" si="1407"/>
        <v>50.893806417151232</v>
      </c>
      <c r="L10788">
        <f t="shared" si="1408"/>
        <v>2021</v>
      </c>
      <c r="M10788">
        <f t="shared" si="1409"/>
        <v>7</v>
      </c>
      <c r="N10788">
        <f t="shared" si="1410"/>
        <v>27</v>
      </c>
      <c r="O10788">
        <f t="shared" si="1411"/>
        <v>50.893806417151232</v>
      </c>
    </row>
    <row r="10789" spans="2:15" x14ac:dyDescent="0.25">
      <c r="B10789" s="3">
        <v>44404.843746874998</v>
      </c>
      <c r="C10789">
        <v>16.061599999999999</v>
      </c>
      <c r="D10789">
        <v>74.097999999999999</v>
      </c>
      <c r="E10789">
        <v>14.6854</v>
      </c>
      <c r="F10789">
        <v>76.528000000000006</v>
      </c>
      <c r="G10789">
        <f t="shared" si="1412"/>
        <v>1.376199999999999</v>
      </c>
      <c r="H10789" s="4">
        <f t="shared" si="1413"/>
        <v>0.96959739374024123</v>
      </c>
      <c r="I10789" s="4">
        <f t="shared" si="1414"/>
        <v>0.65959739374024129</v>
      </c>
      <c r="J10789">
        <f t="shared" si="1407"/>
        <v>50.812098566872145</v>
      </c>
      <c r="L10789">
        <f t="shared" si="1408"/>
        <v>2021</v>
      </c>
      <c r="M10789">
        <f t="shared" si="1409"/>
        <v>7</v>
      </c>
      <c r="N10789">
        <f t="shared" si="1410"/>
        <v>27</v>
      </c>
      <c r="O10789">
        <f t="shared" si="1411"/>
        <v>50.812098566872145</v>
      </c>
    </row>
    <row r="10790" spans="2:15" x14ac:dyDescent="0.25">
      <c r="B10790" s="3">
        <v>44404.85416354167</v>
      </c>
      <c r="C10790">
        <v>16.065300000000001</v>
      </c>
      <c r="D10790">
        <v>74.097999999999999</v>
      </c>
      <c r="E10790">
        <v>14.687200000000001</v>
      </c>
      <c r="F10790">
        <v>76.528000000000006</v>
      </c>
      <c r="G10790">
        <f t="shared" si="1412"/>
        <v>1.3780999999999999</v>
      </c>
      <c r="H10790" s="4">
        <f t="shared" si="1413"/>
        <v>0.97093603278115626</v>
      </c>
      <c r="I10790" s="4">
        <f t="shared" si="1414"/>
        <v>0.6609360327811562</v>
      </c>
      <c r="J10790">
        <f t="shared" si="1407"/>
        <v>51.201070163959187</v>
      </c>
      <c r="L10790">
        <f t="shared" si="1408"/>
        <v>2021</v>
      </c>
      <c r="M10790">
        <f t="shared" si="1409"/>
        <v>7</v>
      </c>
      <c r="N10790">
        <f t="shared" si="1410"/>
        <v>27</v>
      </c>
      <c r="O10790">
        <f t="shared" si="1411"/>
        <v>51.201070163959187</v>
      </c>
    </row>
    <row r="10791" spans="2:15" x14ac:dyDescent="0.25">
      <c r="B10791" s="3">
        <v>44404.864580208334</v>
      </c>
      <c r="C10791">
        <v>16.0671</v>
      </c>
      <c r="D10791">
        <v>74.097999999999999</v>
      </c>
      <c r="E10791">
        <v>14.6891</v>
      </c>
      <c r="F10791">
        <v>76.528000000000006</v>
      </c>
      <c r="G10791">
        <f t="shared" si="1412"/>
        <v>1.3780000000000001</v>
      </c>
      <c r="H10791" s="4">
        <f t="shared" si="1413"/>
        <v>0.97086557809479246</v>
      </c>
      <c r="I10791" s="4">
        <f t="shared" si="1414"/>
        <v>0.66086557809479252</v>
      </c>
      <c r="J10791">
        <f t="shared" si="1407"/>
        <v>51.180543654916214</v>
      </c>
      <c r="L10791">
        <f t="shared" si="1408"/>
        <v>2021</v>
      </c>
      <c r="M10791">
        <f t="shared" si="1409"/>
        <v>7</v>
      </c>
      <c r="N10791">
        <f t="shared" si="1410"/>
        <v>27</v>
      </c>
      <c r="O10791">
        <f t="shared" si="1411"/>
        <v>51.180543654916214</v>
      </c>
    </row>
    <row r="10792" spans="2:15" x14ac:dyDescent="0.25">
      <c r="B10792" s="3">
        <v>44404.874996874998</v>
      </c>
      <c r="C10792">
        <v>16.070799999999998</v>
      </c>
      <c r="D10792">
        <v>74.097999999999999</v>
      </c>
      <c r="E10792">
        <v>14.698600000000001</v>
      </c>
      <c r="F10792">
        <v>76.528000000000006</v>
      </c>
      <c r="G10792">
        <f t="shared" si="1412"/>
        <v>1.3721999999999976</v>
      </c>
      <c r="H10792" s="4">
        <f t="shared" si="1413"/>
        <v>0.96677920628568359</v>
      </c>
      <c r="I10792" s="4">
        <f t="shared" si="1414"/>
        <v>0.65677920628568365</v>
      </c>
      <c r="J10792">
        <f t="shared" si="1407"/>
        <v>50.000307069295324</v>
      </c>
      <c r="L10792">
        <f t="shared" si="1408"/>
        <v>2021</v>
      </c>
      <c r="M10792">
        <f t="shared" si="1409"/>
        <v>7</v>
      </c>
      <c r="N10792">
        <f t="shared" si="1410"/>
        <v>27</v>
      </c>
      <c r="O10792">
        <f t="shared" si="1411"/>
        <v>50.000307069295324</v>
      </c>
    </row>
    <row r="10793" spans="2:15" x14ac:dyDescent="0.25">
      <c r="B10793" s="3">
        <v>44404.88541354167</v>
      </c>
      <c r="C10793">
        <v>16.074400000000001</v>
      </c>
      <c r="D10793">
        <v>74.097999999999999</v>
      </c>
      <c r="E10793">
        <v>14.7004</v>
      </c>
      <c r="F10793">
        <v>76.528000000000006</v>
      </c>
      <c r="G10793">
        <f t="shared" si="1412"/>
        <v>1.3740000000000006</v>
      </c>
      <c r="H10793" s="4">
        <f t="shared" si="1413"/>
        <v>0.96804739064023604</v>
      </c>
      <c r="I10793" s="4">
        <f t="shared" si="1414"/>
        <v>0.65804739064023599</v>
      </c>
      <c r="J10793">
        <f t="shared" si="1407"/>
        <v>50.364425608818394</v>
      </c>
      <c r="L10793">
        <f t="shared" si="1408"/>
        <v>2021</v>
      </c>
      <c r="M10793">
        <f t="shared" si="1409"/>
        <v>7</v>
      </c>
      <c r="N10793">
        <f t="shared" si="1410"/>
        <v>27</v>
      </c>
      <c r="O10793">
        <f t="shared" si="1411"/>
        <v>50.364425608818394</v>
      </c>
    </row>
    <row r="10794" spans="2:15" x14ac:dyDescent="0.25">
      <c r="B10794" s="3">
        <v>44404.895830208334</v>
      </c>
      <c r="C10794">
        <v>16.079799999999999</v>
      </c>
      <c r="D10794">
        <v>74.097999999999999</v>
      </c>
      <c r="E10794">
        <v>14.7042</v>
      </c>
      <c r="F10794">
        <v>76.528000000000006</v>
      </c>
      <c r="G10794">
        <f t="shared" si="1412"/>
        <v>1.3755999999999986</v>
      </c>
      <c r="H10794" s="4">
        <f t="shared" si="1413"/>
        <v>0.96917466562205745</v>
      </c>
      <c r="I10794" s="4">
        <f t="shared" si="1414"/>
        <v>0.6591746656220574</v>
      </c>
      <c r="J10794">
        <f t="shared" si="1407"/>
        <v>50.689717415128946</v>
      </c>
      <c r="L10794">
        <f t="shared" si="1408"/>
        <v>2021</v>
      </c>
      <c r="M10794">
        <f t="shared" si="1409"/>
        <v>7</v>
      </c>
      <c r="N10794">
        <f t="shared" si="1410"/>
        <v>27</v>
      </c>
      <c r="O10794">
        <f t="shared" si="1411"/>
        <v>50.689717415128946</v>
      </c>
    </row>
    <row r="10795" spans="2:15" x14ac:dyDescent="0.25">
      <c r="B10795" s="3">
        <v>44404.906246874998</v>
      </c>
      <c r="C10795">
        <v>16.081600000000002</v>
      </c>
      <c r="D10795">
        <v>74.097999999999999</v>
      </c>
      <c r="E10795">
        <v>14.706099999999999</v>
      </c>
      <c r="F10795">
        <v>76.528000000000006</v>
      </c>
      <c r="G10795">
        <f t="shared" si="1412"/>
        <v>1.3755000000000024</v>
      </c>
      <c r="H10795" s="4">
        <f t="shared" si="1413"/>
        <v>0.9691042109356961</v>
      </c>
      <c r="I10795" s="4">
        <f t="shared" si="1414"/>
        <v>0.65910421093569616</v>
      </c>
      <c r="J10795">
        <f t="shared" si="1407"/>
        <v>50.669341614731657</v>
      </c>
      <c r="L10795">
        <f t="shared" si="1408"/>
        <v>2021</v>
      </c>
      <c r="M10795">
        <f t="shared" si="1409"/>
        <v>7</v>
      </c>
      <c r="N10795">
        <f t="shared" si="1410"/>
        <v>27</v>
      </c>
      <c r="O10795">
        <f t="shared" si="1411"/>
        <v>50.669341614731657</v>
      </c>
    </row>
    <row r="10796" spans="2:15" x14ac:dyDescent="0.25">
      <c r="B10796" s="3">
        <v>44404.91666354167</v>
      </c>
      <c r="C10796">
        <v>16.0853</v>
      </c>
      <c r="D10796">
        <v>74.097999999999999</v>
      </c>
      <c r="E10796">
        <v>14.709899999999999</v>
      </c>
      <c r="F10796">
        <v>76.528000000000006</v>
      </c>
      <c r="G10796">
        <f t="shared" si="1412"/>
        <v>1.3754000000000008</v>
      </c>
      <c r="H10796" s="4">
        <f t="shared" si="1413"/>
        <v>0.96903375624933119</v>
      </c>
      <c r="I10796" s="4">
        <f t="shared" si="1414"/>
        <v>0.65903375624933114</v>
      </c>
      <c r="J10796">
        <f t="shared" si="1407"/>
        <v>50.648971827949403</v>
      </c>
      <c r="L10796">
        <f t="shared" si="1408"/>
        <v>2021</v>
      </c>
      <c r="M10796">
        <f t="shared" si="1409"/>
        <v>7</v>
      </c>
      <c r="N10796">
        <f t="shared" si="1410"/>
        <v>27</v>
      </c>
      <c r="O10796">
        <f t="shared" si="1411"/>
        <v>50.648971827949403</v>
      </c>
    </row>
    <row r="10797" spans="2:15" x14ac:dyDescent="0.25">
      <c r="B10797" s="3">
        <v>44404.927080208334</v>
      </c>
      <c r="C10797">
        <v>16.087</v>
      </c>
      <c r="D10797">
        <v>74.097999999999999</v>
      </c>
      <c r="E10797">
        <v>14.706099999999999</v>
      </c>
      <c r="F10797">
        <v>76.528000000000006</v>
      </c>
      <c r="G10797">
        <f t="shared" si="1412"/>
        <v>1.3809000000000005</v>
      </c>
      <c r="H10797" s="4">
        <f t="shared" si="1413"/>
        <v>0.97290876399934645</v>
      </c>
      <c r="I10797" s="4">
        <f t="shared" si="1414"/>
        <v>0.66290876399934651</v>
      </c>
      <c r="J10797">
        <f t="shared" si="1407"/>
        <v>51.778270058600235</v>
      </c>
      <c r="L10797">
        <f t="shared" si="1408"/>
        <v>2021</v>
      </c>
      <c r="M10797">
        <f t="shared" si="1409"/>
        <v>7</v>
      </c>
      <c r="N10797">
        <f t="shared" si="1410"/>
        <v>27</v>
      </c>
      <c r="O10797">
        <f t="shared" si="1411"/>
        <v>51.778270058600235</v>
      </c>
    </row>
    <row r="10798" spans="2:15" x14ac:dyDescent="0.25">
      <c r="B10798" s="3">
        <v>44404.937496874998</v>
      </c>
      <c r="C10798">
        <v>16.079799999999999</v>
      </c>
      <c r="D10798">
        <v>74.097999999999999</v>
      </c>
      <c r="E10798">
        <v>14.7042</v>
      </c>
      <c r="F10798">
        <v>76.528000000000006</v>
      </c>
      <c r="G10798">
        <f t="shared" si="1412"/>
        <v>1.3755999999999986</v>
      </c>
      <c r="H10798" s="4">
        <f t="shared" si="1413"/>
        <v>0.96917466562205745</v>
      </c>
      <c r="I10798" s="4">
        <f t="shared" si="1414"/>
        <v>0.6591746656220574</v>
      </c>
      <c r="J10798">
        <f t="shared" si="1407"/>
        <v>50.689717415128946</v>
      </c>
      <c r="L10798">
        <f t="shared" si="1408"/>
        <v>2021</v>
      </c>
      <c r="M10798">
        <f t="shared" si="1409"/>
        <v>7</v>
      </c>
      <c r="N10798">
        <f t="shared" si="1410"/>
        <v>27</v>
      </c>
      <c r="O10798">
        <f t="shared" si="1411"/>
        <v>50.689717415128946</v>
      </c>
    </row>
    <row r="10799" spans="2:15" x14ac:dyDescent="0.25">
      <c r="B10799" s="3">
        <v>44404.94791354167</v>
      </c>
      <c r="C10799">
        <v>16.077999999999999</v>
      </c>
      <c r="D10799">
        <v>74.097999999999999</v>
      </c>
      <c r="E10799">
        <v>14.7042</v>
      </c>
      <c r="F10799">
        <v>76.528000000000006</v>
      </c>
      <c r="G10799">
        <f t="shared" si="1412"/>
        <v>1.3737999999999992</v>
      </c>
      <c r="H10799" s="4">
        <f t="shared" si="1413"/>
        <v>0.96790648126750733</v>
      </c>
      <c r="I10799" s="4">
        <f t="shared" si="1414"/>
        <v>0.65790648126750728</v>
      </c>
      <c r="J10799">
        <f t="shared" si="1407"/>
        <v>50.323872167619456</v>
      </c>
      <c r="L10799">
        <f t="shared" si="1408"/>
        <v>2021</v>
      </c>
      <c r="M10799">
        <f t="shared" si="1409"/>
        <v>7</v>
      </c>
      <c r="N10799">
        <f t="shared" si="1410"/>
        <v>27</v>
      </c>
      <c r="O10799">
        <f t="shared" si="1411"/>
        <v>50.323872167619456</v>
      </c>
    </row>
    <row r="10800" spans="2:15" x14ac:dyDescent="0.25">
      <c r="B10800" s="3">
        <v>44404.958330208334</v>
      </c>
      <c r="C10800">
        <v>16.077999999999999</v>
      </c>
      <c r="D10800">
        <v>74.097999999999999</v>
      </c>
      <c r="E10800">
        <v>14.702299999999999</v>
      </c>
      <c r="F10800">
        <v>76.528000000000006</v>
      </c>
      <c r="G10800">
        <f t="shared" si="1412"/>
        <v>1.3757000000000001</v>
      </c>
      <c r="H10800" s="4">
        <f t="shared" si="1413"/>
        <v>0.96924512030842236</v>
      </c>
      <c r="I10800" s="4">
        <f t="shared" si="1414"/>
        <v>0.65924512030842242</v>
      </c>
      <c r="J10800">
        <f t="shared" si="1407"/>
        <v>50.71009923027578</v>
      </c>
      <c r="L10800">
        <f t="shared" si="1408"/>
        <v>2021</v>
      </c>
      <c r="M10800">
        <f t="shared" si="1409"/>
        <v>7</v>
      </c>
      <c r="N10800">
        <f t="shared" si="1410"/>
        <v>27</v>
      </c>
      <c r="O10800">
        <f t="shared" si="1411"/>
        <v>50.71009923027578</v>
      </c>
    </row>
    <row r="10801" spans="2:15" x14ac:dyDescent="0.25">
      <c r="B10801" s="3">
        <v>44404.968746874998</v>
      </c>
      <c r="C10801">
        <v>16.077999999999999</v>
      </c>
      <c r="D10801">
        <v>74.097999999999999</v>
      </c>
      <c r="E10801">
        <v>14.702299999999999</v>
      </c>
      <c r="F10801">
        <v>76.528000000000006</v>
      </c>
      <c r="G10801">
        <f t="shared" si="1412"/>
        <v>1.3757000000000001</v>
      </c>
      <c r="H10801" s="4">
        <f t="shared" si="1413"/>
        <v>0.96924512030842236</v>
      </c>
      <c r="I10801" s="4">
        <f t="shared" si="1414"/>
        <v>0.65924512030842242</v>
      </c>
      <c r="J10801">
        <f t="shared" si="1407"/>
        <v>50.71009923027578</v>
      </c>
      <c r="L10801">
        <f t="shared" si="1408"/>
        <v>2021</v>
      </c>
      <c r="M10801">
        <f t="shared" si="1409"/>
        <v>7</v>
      </c>
      <c r="N10801">
        <f t="shared" si="1410"/>
        <v>27</v>
      </c>
      <c r="O10801">
        <f t="shared" si="1411"/>
        <v>50.71009923027578</v>
      </c>
    </row>
    <row r="10802" spans="2:15" x14ac:dyDescent="0.25">
      <c r="B10802" s="3">
        <v>44404.97916354167</v>
      </c>
      <c r="C10802">
        <v>16.081600000000002</v>
      </c>
      <c r="D10802">
        <v>74.097999999999999</v>
      </c>
      <c r="E10802">
        <v>14.706099999999999</v>
      </c>
      <c r="F10802">
        <v>76.528000000000006</v>
      </c>
      <c r="G10802">
        <f t="shared" si="1412"/>
        <v>1.3755000000000024</v>
      </c>
      <c r="H10802" s="4">
        <f t="shared" si="1413"/>
        <v>0.9691042109356961</v>
      </c>
      <c r="I10802" s="4">
        <f t="shared" si="1414"/>
        <v>0.65910421093569616</v>
      </c>
      <c r="J10802">
        <f t="shared" si="1407"/>
        <v>50.669341614731657</v>
      </c>
      <c r="L10802">
        <f t="shared" si="1408"/>
        <v>2021</v>
      </c>
      <c r="M10802">
        <f t="shared" si="1409"/>
        <v>7</v>
      </c>
      <c r="N10802">
        <f t="shared" si="1410"/>
        <v>27</v>
      </c>
      <c r="O10802">
        <f t="shared" si="1411"/>
        <v>50.669341614731657</v>
      </c>
    </row>
    <row r="10803" spans="2:15" x14ac:dyDescent="0.25">
      <c r="B10803" s="3">
        <v>44404.989580208334</v>
      </c>
      <c r="C10803">
        <v>16.079799999999999</v>
      </c>
      <c r="D10803">
        <v>74.097999999999999</v>
      </c>
      <c r="E10803">
        <v>14.706099999999999</v>
      </c>
      <c r="F10803">
        <v>76.528000000000006</v>
      </c>
      <c r="G10803">
        <f t="shared" si="1412"/>
        <v>1.3736999999999995</v>
      </c>
      <c r="H10803" s="4">
        <f t="shared" si="1413"/>
        <v>0.96783602658114343</v>
      </c>
      <c r="I10803" s="4">
        <f t="shared" si="1414"/>
        <v>0.65783602658114337</v>
      </c>
      <c r="J10803">
        <f t="shared" si="1407"/>
        <v>50.303604439156778</v>
      </c>
      <c r="L10803">
        <f t="shared" si="1408"/>
        <v>2021</v>
      </c>
      <c r="M10803">
        <f t="shared" si="1409"/>
        <v>7</v>
      </c>
      <c r="N10803">
        <f t="shared" si="1410"/>
        <v>27</v>
      </c>
      <c r="O10803">
        <f t="shared" si="1411"/>
        <v>50.303604439156778</v>
      </c>
    </row>
    <row r="10804" spans="2:15" x14ac:dyDescent="0.25">
      <c r="B10804" s="3">
        <v>44404.999996874998</v>
      </c>
      <c r="C10804">
        <v>16.077999999999999</v>
      </c>
      <c r="D10804">
        <v>74.097999999999999</v>
      </c>
      <c r="E10804">
        <v>14.706099999999999</v>
      </c>
      <c r="F10804">
        <v>76.528000000000006</v>
      </c>
      <c r="G10804">
        <f t="shared" si="1412"/>
        <v>1.3719000000000001</v>
      </c>
      <c r="H10804" s="4">
        <f t="shared" si="1413"/>
        <v>0.96656784222659353</v>
      </c>
      <c r="I10804" s="4">
        <f t="shared" si="1414"/>
        <v>0.65656784222659348</v>
      </c>
      <c r="J10804">
        <f t="shared" si="1407"/>
        <v>49.939809077458165</v>
      </c>
      <c r="L10804">
        <f t="shared" si="1408"/>
        <v>2021</v>
      </c>
      <c r="M10804">
        <f t="shared" si="1409"/>
        <v>7</v>
      </c>
      <c r="N10804">
        <f t="shared" si="1410"/>
        <v>28</v>
      </c>
      <c r="O10804">
        <f t="shared" si="1411"/>
        <v>49.939809077458165</v>
      </c>
    </row>
    <row r="10805" spans="2:15" x14ac:dyDescent="0.25">
      <c r="B10805" s="3">
        <v>44405.01041354167</v>
      </c>
      <c r="C10805">
        <v>16.079799999999999</v>
      </c>
      <c r="D10805">
        <v>74.097999999999999</v>
      </c>
      <c r="E10805">
        <v>14.706099999999999</v>
      </c>
      <c r="F10805">
        <v>76.528000000000006</v>
      </c>
      <c r="G10805">
        <f t="shared" si="1412"/>
        <v>1.3736999999999995</v>
      </c>
      <c r="H10805" s="4">
        <f t="shared" si="1413"/>
        <v>0.96783602658114343</v>
      </c>
      <c r="I10805" s="4">
        <f t="shared" si="1414"/>
        <v>0.65783602658114337</v>
      </c>
      <c r="J10805">
        <f t="shared" si="1407"/>
        <v>50.303604439156778</v>
      </c>
      <c r="L10805">
        <f t="shared" si="1408"/>
        <v>2021</v>
      </c>
      <c r="M10805">
        <f t="shared" si="1409"/>
        <v>7</v>
      </c>
      <c r="N10805">
        <f t="shared" si="1410"/>
        <v>28</v>
      </c>
      <c r="O10805">
        <f t="shared" si="1411"/>
        <v>50.303604439156778</v>
      </c>
    </row>
    <row r="10806" spans="2:15" x14ac:dyDescent="0.25">
      <c r="B10806" s="3">
        <v>44405.020830208334</v>
      </c>
      <c r="C10806">
        <v>16.079799999999999</v>
      </c>
      <c r="D10806">
        <v>74.097999999999999</v>
      </c>
      <c r="E10806">
        <v>14.7042</v>
      </c>
      <c r="F10806">
        <v>76.528000000000006</v>
      </c>
      <c r="G10806">
        <f t="shared" si="1412"/>
        <v>1.3755999999999986</v>
      </c>
      <c r="H10806" s="4">
        <f t="shared" si="1413"/>
        <v>0.96917466562205745</v>
      </c>
      <c r="I10806" s="4">
        <f t="shared" si="1414"/>
        <v>0.6591746656220574</v>
      </c>
      <c r="J10806">
        <f t="shared" si="1407"/>
        <v>50.689717415128946</v>
      </c>
      <c r="L10806">
        <f t="shared" si="1408"/>
        <v>2021</v>
      </c>
      <c r="M10806">
        <f t="shared" si="1409"/>
        <v>7</v>
      </c>
      <c r="N10806">
        <f t="shared" si="1410"/>
        <v>28</v>
      </c>
      <c r="O10806">
        <f t="shared" si="1411"/>
        <v>50.689717415128946</v>
      </c>
    </row>
    <row r="10807" spans="2:15" x14ac:dyDescent="0.25">
      <c r="B10807" s="3">
        <v>44405.031246874998</v>
      </c>
      <c r="C10807">
        <v>16.0761</v>
      </c>
      <c r="D10807">
        <v>74.097999999999999</v>
      </c>
      <c r="E10807">
        <v>14.7042</v>
      </c>
      <c r="F10807">
        <v>76.528000000000006</v>
      </c>
      <c r="G10807">
        <f t="shared" si="1412"/>
        <v>1.3719000000000001</v>
      </c>
      <c r="H10807" s="4">
        <f t="shared" si="1413"/>
        <v>0.96656784222659353</v>
      </c>
      <c r="I10807" s="4">
        <f t="shared" si="1414"/>
        <v>0.65656784222659348</v>
      </c>
      <c r="J10807">
        <f t="shared" si="1407"/>
        <v>49.939809077458165</v>
      </c>
      <c r="L10807">
        <f t="shared" si="1408"/>
        <v>2021</v>
      </c>
      <c r="M10807">
        <f t="shared" si="1409"/>
        <v>7</v>
      </c>
      <c r="N10807">
        <f t="shared" si="1410"/>
        <v>28</v>
      </c>
      <c r="O10807">
        <f t="shared" si="1411"/>
        <v>49.939809077458165</v>
      </c>
    </row>
    <row r="10808" spans="2:15" x14ac:dyDescent="0.25">
      <c r="B10808" s="3">
        <v>44405.04166354167</v>
      </c>
      <c r="C10808">
        <v>16.077999999999999</v>
      </c>
      <c r="D10808">
        <v>74.097999999999999</v>
      </c>
      <c r="E10808">
        <v>14.702299999999999</v>
      </c>
      <c r="F10808">
        <v>76.528000000000006</v>
      </c>
      <c r="G10808">
        <f t="shared" si="1412"/>
        <v>1.3757000000000001</v>
      </c>
      <c r="H10808" s="4">
        <f t="shared" si="1413"/>
        <v>0.96924512030842236</v>
      </c>
      <c r="I10808" s="4">
        <f t="shared" si="1414"/>
        <v>0.65924512030842242</v>
      </c>
      <c r="J10808">
        <f t="shared" si="1407"/>
        <v>50.71009923027578</v>
      </c>
      <c r="L10808">
        <f t="shared" si="1408"/>
        <v>2021</v>
      </c>
      <c r="M10808">
        <f t="shared" si="1409"/>
        <v>7</v>
      </c>
      <c r="N10808">
        <f t="shared" si="1410"/>
        <v>28</v>
      </c>
      <c r="O10808">
        <f t="shared" si="1411"/>
        <v>50.71009923027578</v>
      </c>
    </row>
    <row r="10809" spans="2:15" x14ac:dyDescent="0.25">
      <c r="B10809" s="3">
        <v>44405.052080208334</v>
      </c>
      <c r="C10809">
        <v>16.074400000000001</v>
      </c>
      <c r="D10809">
        <v>74.097999999999999</v>
      </c>
      <c r="E10809">
        <v>14.7004</v>
      </c>
      <c r="F10809">
        <v>76.528000000000006</v>
      </c>
      <c r="G10809">
        <f t="shared" si="1412"/>
        <v>1.3740000000000006</v>
      </c>
      <c r="H10809" s="4">
        <f t="shared" si="1413"/>
        <v>0.96804739064023604</v>
      </c>
      <c r="I10809" s="4">
        <f t="shared" si="1414"/>
        <v>0.65804739064023599</v>
      </c>
      <c r="J10809">
        <f t="shared" si="1407"/>
        <v>50.364425608818394</v>
      </c>
      <c r="L10809">
        <f t="shared" si="1408"/>
        <v>2021</v>
      </c>
      <c r="M10809">
        <f t="shared" si="1409"/>
        <v>7</v>
      </c>
      <c r="N10809">
        <f t="shared" si="1410"/>
        <v>28</v>
      </c>
      <c r="O10809">
        <f t="shared" si="1411"/>
        <v>50.364425608818394</v>
      </c>
    </row>
    <row r="10810" spans="2:15" x14ac:dyDescent="0.25">
      <c r="B10810" s="3">
        <v>44405.062496874998</v>
      </c>
      <c r="C10810">
        <v>16.070799999999998</v>
      </c>
      <c r="D10810">
        <v>74.097999999999999</v>
      </c>
      <c r="E10810">
        <v>14.698600000000001</v>
      </c>
      <c r="F10810">
        <v>76.528000000000006</v>
      </c>
      <c r="G10810">
        <f t="shared" si="1412"/>
        <v>1.3721999999999976</v>
      </c>
      <c r="H10810" s="4">
        <f t="shared" si="1413"/>
        <v>0.96677920628568359</v>
      </c>
      <c r="I10810" s="4">
        <f t="shared" si="1414"/>
        <v>0.65677920628568365</v>
      </c>
      <c r="J10810">
        <f t="shared" si="1407"/>
        <v>50.000307069295324</v>
      </c>
      <c r="L10810">
        <f t="shared" si="1408"/>
        <v>2021</v>
      </c>
      <c r="M10810">
        <f t="shared" si="1409"/>
        <v>7</v>
      </c>
      <c r="N10810">
        <f t="shared" si="1410"/>
        <v>28</v>
      </c>
      <c r="O10810">
        <f t="shared" si="1411"/>
        <v>50.000307069295324</v>
      </c>
    </row>
    <row r="10811" spans="2:15" x14ac:dyDescent="0.25">
      <c r="B10811" s="3">
        <v>44405.07291354167</v>
      </c>
      <c r="C10811">
        <v>16.068899999999999</v>
      </c>
      <c r="D10811">
        <v>74.097999999999999</v>
      </c>
      <c r="E10811">
        <v>14.698600000000001</v>
      </c>
      <c r="F10811">
        <v>76.528000000000006</v>
      </c>
      <c r="G10811">
        <f t="shared" si="1412"/>
        <v>1.3702999999999985</v>
      </c>
      <c r="H10811" s="4">
        <f t="shared" si="1413"/>
        <v>0.9654405672447699</v>
      </c>
      <c r="I10811" s="4">
        <f t="shared" si="1414"/>
        <v>0.65544056724476984</v>
      </c>
      <c r="J10811">
        <f t="shared" si="1407"/>
        <v>49.618060260598085</v>
      </c>
      <c r="L10811">
        <f t="shared" si="1408"/>
        <v>2021</v>
      </c>
      <c r="M10811">
        <f t="shared" si="1409"/>
        <v>7</v>
      </c>
      <c r="N10811">
        <f t="shared" si="1410"/>
        <v>28</v>
      </c>
      <c r="O10811">
        <f t="shared" si="1411"/>
        <v>49.618060260598085</v>
      </c>
    </row>
    <row r="10812" spans="2:15" x14ac:dyDescent="0.25">
      <c r="B10812" s="3">
        <v>44405.083330208334</v>
      </c>
      <c r="C10812">
        <v>16.065300000000001</v>
      </c>
      <c r="D10812">
        <v>74.097999999999999</v>
      </c>
      <c r="E10812">
        <v>14.6967</v>
      </c>
      <c r="F10812">
        <v>76.528000000000006</v>
      </c>
      <c r="G10812">
        <f t="shared" si="1412"/>
        <v>1.3686000000000007</v>
      </c>
      <c r="H10812" s="4">
        <f t="shared" si="1413"/>
        <v>0.96424283757658491</v>
      </c>
      <c r="I10812" s="4">
        <f t="shared" si="1414"/>
        <v>0.65424283757658497</v>
      </c>
      <c r="J10812">
        <f t="shared" si="1407"/>
        <v>49.27787237686907</v>
      </c>
      <c r="L10812">
        <f t="shared" si="1408"/>
        <v>2021</v>
      </c>
      <c r="M10812">
        <f t="shared" si="1409"/>
        <v>7</v>
      </c>
      <c r="N10812">
        <f t="shared" si="1410"/>
        <v>28</v>
      </c>
      <c r="O10812">
        <f t="shared" si="1411"/>
        <v>49.27787237686907</v>
      </c>
    </row>
    <row r="10813" spans="2:15" x14ac:dyDescent="0.25">
      <c r="B10813" s="3">
        <v>44405.093746874998</v>
      </c>
      <c r="C10813">
        <v>16.063400000000001</v>
      </c>
      <c r="D10813">
        <v>74.097999999999999</v>
      </c>
      <c r="E10813">
        <v>14.694800000000001</v>
      </c>
      <c r="F10813">
        <v>76.528000000000006</v>
      </c>
      <c r="G10813">
        <f t="shared" si="1412"/>
        <v>1.3686000000000007</v>
      </c>
      <c r="H10813" s="4">
        <f t="shared" si="1413"/>
        <v>0.96424283757658491</v>
      </c>
      <c r="I10813" s="4">
        <f t="shared" si="1414"/>
        <v>0.65424283757658497</v>
      </c>
      <c r="J10813">
        <f t="shared" si="1407"/>
        <v>49.27787237686907</v>
      </c>
      <c r="L10813">
        <f t="shared" si="1408"/>
        <v>2021</v>
      </c>
      <c r="M10813">
        <f t="shared" si="1409"/>
        <v>7</v>
      </c>
      <c r="N10813">
        <f t="shared" si="1410"/>
        <v>28</v>
      </c>
      <c r="O10813">
        <f t="shared" si="1411"/>
        <v>49.27787237686907</v>
      </c>
    </row>
    <row r="10814" spans="2:15" x14ac:dyDescent="0.25">
      <c r="B10814" s="3">
        <v>44405.10416354167</v>
      </c>
      <c r="C10814">
        <v>16.061599999999999</v>
      </c>
      <c r="D10814">
        <v>74.097999999999999</v>
      </c>
      <c r="E10814">
        <v>14.691000000000001</v>
      </c>
      <c r="F10814">
        <v>76.528000000000006</v>
      </c>
      <c r="G10814">
        <f t="shared" si="1412"/>
        <v>1.3705999999999978</v>
      </c>
      <c r="H10814" s="4">
        <f t="shared" si="1413"/>
        <v>0.96565193130386107</v>
      </c>
      <c r="I10814" s="4">
        <f t="shared" si="1414"/>
        <v>0.65565193130386112</v>
      </c>
      <c r="J10814">
        <f t="shared" si="1407"/>
        <v>49.678271904644774</v>
      </c>
      <c r="L10814">
        <f t="shared" si="1408"/>
        <v>2021</v>
      </c>
      <c r="M10814">
        <f t="shared" si="1409"/>
        <v>7</v>
      </c>
      <c r="N10814">
        <f t="shared" si="1410"/>
        <v>28</v>
      </c>
      <c r="O10814">
        <f t="shared" si="1411"/>
        <v>49.678271904644774</v>
      </c>
    </row>
    <row r="10815" spans="2:15" x14ac:dyDescent="0.25">
      <c r="B10815" s="3">
        <v>44405.114580208334</v>
      </c>
      <c r="C10815">
        <v>16.063400000000001</v>
      </c>
      <c r="D10815">
        <v>74.097999999999999</v>
      </c>
      <c r="E10815">
        <v>14.6929</v>
      </c>
      <c r="F10815">
        <v>76.528000000000006</v>
      </c>
      <c r="G10815">
        <f t="shared" si="1412"/>
        <v>1.3705000000000016</v>
      </c>
      <c r="H10815" s="4">
        <f t="shared" si="1413"/>
        <v>0.96558147661749982</v>
      </c>
      <c r="I10815" s="4">
        <f t="shared" si="1414"/>
        <v>0.65558147661749988</v>
      </c>
      <c r="J10815">
        <f t="shared" si="1407"/>
        <v>49.658195399887866</v>
      </c>
      <c r="L10815">
        <f t="shared" si="1408"/>
        <v>2021</v>
      </c>
      <c r="M10815">
        <f t="shared" si="1409"/>
        <v>7</v>
      </c>
      <c r="N10815">
        <f t="shared" si="1410"/>
        <v>28</v>
      </c>
      <c r="O10815">
        <f t="shared" si="1411"/>
        <v>49.658195399887866</v>
      </c>
    </row>
    <row r="10816" spans="2:15" x14ac:dyDescent="0.25">
      <c r="B10816" s="3">
        <v>44405.124996874998</v>
      </c>
      <c r="C10816">
        <v>16.061599999999999</v>
      </c>
      <c r="D10816">
        <v>74.097999999999999</v>
      </c>
      <c r="E10816">
        <v>14.6929</v>
      </c>
      <c r="F10816">
        <v>76.528000000000006</v>
      </c>
      <c r="G10816">
        <f t="shared" si="1412"/>
        <v>1.3686999999999987</v>
      </c>
      <c r="H10816" s="4">
        <f t="shared" si="1413"/>
        <v>0.96431329226294704</v>
      </c>
      <c r="I10816" s="4">
        <f t="shared" si="1414"/>
        <v>0.6543132922629471</v>
      </c>
      <c r="J10816">
        <f t="shared" si="1407"/>
        <v>49.297835889117692</v>
      </c>
      <c r="L10816">
        <f t="shared" si="1408"/>
        <v>2021</v>
      </c>
      <c r="M10816">
        <f t="shared" si="1409"/>
        <v>7</v>
      </c>
      <c r="N10816">
        <f t="shared" si="1410"/>
        <v>28</v>
      </c>
      <c r="O10816">
        <f t="shared" si="1411"/>
        <v>49.297835889117692</v>
      </c>
    </row>
    <row r="10817" spans="2:15" x14ac:dyDescent="0.25">
      <c r="B10817" s="3">
        <v>44405.13541354167</v>
      </c>
      <c r="C10817">
        <v>16.063400000000001</v>
      </c>
      <c r="D10817">
        <v>74.097999999999999</v>
      </c>
      <c r="E10817">
        <v>14.6929</v>
      </c>
      <c r="F10817">
        <v>76.528000000000006</v>
      </c>
      <c r="G10817">
        <f t="shared" si="1412"/>
        <v>1.3705000000000016</v>
      </c>
      <c r="H10817" s="4">
        <f t="shared" si="1413"/>
        <v>0.96558147661749982</v>
      </c>
      <c r="I10817" s="4">
        <f t="shared" si="1414"/>
        <v>0.65558147661749988</v>
      </c>
      <c r="J10817">
        <f t="shared" si="1407"/>
        <v>49.658195399887866</v>
      </c>
      <c r="L10817">
        <f t="shared" si="1408"/>
        <v>2021</v>
      </c>
      <c r="M10817">
        <f t="shared" si="1409"/>
        <v>7</v>
      </c>
      <c r="N10817">
        <f t="shared" si="1410"/>
        <v>28</v>
      </c>
      <c r="O10817">
        <f t="shared" si="1411"/>
        <v>49.658195399887866</v>
      </c>
    </row>
    <row r="10818" spans="2:15" x14ac:dyDescent="0.25">
      <c r="B10818" s="3">
        <v>44405.145830208334</v>
      </c>
      <c r="C10818">
        <v>16.063400000000001</v>
      </c>
      <c r="D10818">
        <v>74.097999999999999</v>
      </c>
      <c r="E10818">
        <v>14.694800000000001</v>
      </c>
      <c r="F10818">
        <v>76.528000000000006</v>
      </c>
      <c r="G10818">
        <f t="shared" si="1412"/>
        <v>1.3686000000000007</v>
      </c>
      <c r="H10818" s="4">
        <f t="shared" si="1413"/>
        <v>0.96424283757658491</v>
      </c>
      <c r="I10818" s="4">
        <f t="shared" si="1414"/>
        <v>0.65424283757658497</v>
      </c>
      <c r="J10818">
        <f t="shared" si="1407"/>
        <v>49.27787237686907</v>
      </c>
      <c r="L10818">
        <f t="shared" si="1408"/>
        <v>2021</v>
      </c>
      <c r="M10818">
        <f t="shared" si="1409"/>
        <v>7</v>
      </c>
      <c r="N10818">
        <f t="shared" si="1410"/>
        <v>28</v>
      </c>
      <c r="O10818">
        <f t="shared" si="1411"/>
        <v>49.27787237686907</v>
      </c>
    </row>
    <row r="10819" spans="2:15" x14ac:dyDescent="0.25">
      <c r="B10819" s="3">
        <v>44405.156246874998</v>
      </c>
      <c r="C10819">
        <v>16.063400000000001</v>
      </c>
      <c r="D10819">
        <v>74.097999999999999</v>
      </c>
      <c r="E10819">
        <v>14.694800000000001</v>
      </c>
      <c r="F10819">
        <v>76.528000000000006</v>
      </c>
      <c r="G10819">
        <f t="shared" si="1412"/>
        <v>1.3686000000000007</v>
      </c>
      <c r="H10819" s="4">
        <f t="shared" si="1413"/>
        <v>0.96424283757658491</v>
      </c>
      <c r="I10819" s="4">
        <f t="shared" si="1414"/>
        <v>0.65424283757658497</v>
      </c>
      <c r="J10819">
        <f t="shared" si="1407"/>
        <v>49.27787237686907</v>
      </c>
      <c r="L10819">
        <f t="shared" si="1408"/>
        <v>2021</v>
      </c>
      <c r="M10819">
        <f t="shared" si="1409"/>
        <v>7</v>
      </c>
      <c r="N10819">
        <f t="shared" si="1410"/>
        <v>28</v>
      </c>
      <c r="O10819">
        <f t="shared" si="1411"/>
        <v>49.27787237686907</v>
      </c>
    </row>
    <row r="10820" spans="2:15" x14ac:dyDescent="0.25">
      <c r="B10820" s="3">
        <v>44405.16666354167</v>
      </c>
      <c r="C10820">
        <v>16.063400000000001</v>
      </c>
      <c r="D10820">
        <v>74.097999999999999</v>
      </c>
      <c r="E10820">
        <v>14.698600000000001</v>
      </c>
      <c r="F10820">
        <v>76.528000000000006</v>
      </c>
      <c r="G10820">
        <f t="shared" si="1412"/>
        <v>1.3648000000000007</v>
      </c>
      <c r="H10820" s="4">
        <f t="shared" si="1413"/>
        <v>0.96156555949475575</v>
      </c>
      <c r="I10820" s="4">
        <f t="shared" si="1414"/>
        <v>0.65156555949475581</v>
      </c>
      <c r="J10820">
        <f t="shared" si="1407"/>
        <v>48.523646990214409</v>
      </c>
      <c r="L10820">
        <f t="shared" si="1408"/>
        <v>2021</v>
      </c>
      <c r="M10820">
        <f t="shared" si="1409"/>
        <v>7</v>
      </c>
      <c r="N10820">
        <f t="shared" si="1410"/>
        <v>28</v>
      </c>
      <c r="O10820">
        <f t="shared" si="1411"/>
        <v>48.523646990214409</v>
      </c>
    </row>
    <row r="10821" spans="2:15" x14ac:dyDescent="0.25">
      <c r="B10821" s="3">
        <v>44405.177080208334</v>
      </c>
      <c r="C10821">
        <v>16.065300000000001</v>
      </c>
      <c r="D10821">
        <v>74.097999999999999</v>
      </c>
      <c r="E10821">
        <v>14.6967</v>
      </c>
      <c r="F10821">
        <v>76.528000000000006</v>
      </c>
      <c r="G10821">
        <f t="shared" si="1412"/>
        <v>1.3686000000000007</v>
      </c>
      <c r="H10821" s="4">
        <f t="shared" si="1413"/>
        <v>0.96424283757658491</v>
      </c>
      <c r="I10821" s="4">
        <f t="shared" si="1414"/>
        <v>0.65424283757658497</v>
      </c>
      <c r="J10821">
        <f t="shared" ref="J10821:J10884" si="1415">IF(I10821&lt;0,0,243.07*I10821^3.7614)</f>
        <v>49.27787237686907</v>
      </c>
      <c r="L10821">
        <f t="shared" ref="L10821:L10884" si="1416">YEAR(B10821)</f>
        <v>2021</v>
      </c>
      <c r="M10821">
        <f t="shared" ref="M10821:M10884" si="1417">MONTH(B10821)</f>
        <v>7</v>
      </c>
      <c r="N10821">
        <f t="shared" ref="N10821:N10884" si="1418">DAY(B10821)</f>
        <v>28</v>
      </c>
      <c r="O10821">
        <f t="shared" ref="O10821:O10884" si="1419">J10821</f>
        <v>49.27787237686907</v>
      </c>
    </row>
    <row r="10822" spans="2:15" x14ac:dyDescent="0.25">
      <c r="B10822" s="3">
        <v>44405.187496874998</v>
      </c>
      <c r="C10822">
        <v>16.0671</v>
      </c>
      <c r="D10822">
        <v>74.097999999999999</v>
      </c>
      <c r="E10822">
        <v>14.698600000000001</v>
      </c>
      <c r="F10822">
        <v>76.528000000000006</v>
      </c>
      <c r="G10822">
        <f t="shared" ref="G10822:G10885" si="1420">C10822-E10822</f>
        <v>1.3684999999999992</v>
      </c>
      <c r="H10822" s="4">
        <f t="shared" ref="H10822:H10885" si="1421">1000*G10822/2.2/(2.54^2)/100</f>
        <v>0.96417238289021956</v>
      </c>
      <c r="I10822" s="4">
        <f t="shared" ref="I10822:I10885" si="1422">H10822-($Y$1-$Y$2)/100</f>
        <v>0.65417238289021951</v>
      </c>
      <c r="J10822">
        <f t="shared" si="1415"/>
        <v>49.257914800328599</v>
      </c>
      <c r="L10822">
        <f t="shared" si="1416"/>
        <v>2021</v>
      </c>
      <c r="M10822">
        <f t="shared" si="1417"/>
        <v>7</v>
      </c>
      <c r="N10822">
        <f t="shared" si="1418"/>
        <v>28</v>
      </c>
      <c r="O10822">
        <f t="shared" si="1419"/>
        <v>49.257914800328599</v>
      </c>
    </row>
    <row r="10823" spans="2:15" x14ac:dyDescent="0.25">
      <c r="B10823" s="3">
        <v>44405.19791354167</v>
      </c>
      <c r="C10823">
        <v>16.0671</v>
      </c>
      <c r="D10823">
        <v>74.097999999999999</v>
      </c>
      <c r="E10823">
        <v>14.698600000000001</v>
      </c>
      <c r="F10823">
        <v>76.528000000000006</v>
      </c>
      <c r="G10823">
        <f t="shared" si="1420"/>
        <v>1.3684999999999992</v>
      </c>
      <c r="H10823" s="4">
        <f t="shared" si="1421"/>
        <v>0.96417238289021956</v>
      </c>
      <c r="I10823" s="4">
        <f t="shared" si="1422"/>
        <v>0.65417238289021951</v>
      </c>
      <c r="J10823">
        <f t="shared" si="1415"/>
        <v>49.257914800328599</v>
      </c>
      <c r="L10823">
        <f t="shared" si="1416"/>
        <v>2021</v>
      </c>
      <c r="M10823">
        <f t="shared" si="1417"/>
        <v>7</v>
      </c>
      <c r="N10823">
        <f t="shared" si="1418"/>
        <v>28</v>
      </c>
      <c r="O10823">
        <f t="shared" si="1419"/>
        <v>49.257914800328599</v>
      </c>
    </row>
    <row r="10824" spans="2:15" x14ac:dyDescent="0.25">
      <c r="B10824" s="3">
        <v>44405.208330208334</v>
      </c>
      <c r="C10824">
        <v>16.0671</v>
      </c>
      <c r="D10824">
        <v>74.097999999999999</v>
      </c>
      <c r="E10824">
        <v>14.7004</v>
      </c>
      <c r="F10824">
        <v>76.528000000000006</v>
      </c>
      <c r="G10824">
        <f t="shared" si="1420"/>
        <v>1.3666999999999998</v>
      </c>
      <c r="H10824" s="4">
        <f t="shared" si="1421"/>
        <v>0.96290419853566955</v>
      </c>
      <c r="I10824" s="4">
        <f t="shared" si="1422"/>
        <v>0.65290419853566961</v>
      </c>
      <c r="J10824">
        <f t="shared" si="1415"/>
        <v>48.899692145831459</v>
      </c>
      <c r="L10824">
        <f t="shared" si="1416"/>
        <v>2021</v>
      </c>
      <c r="M10824">
        <f t="shared" si="1417"/>
        <v>7</v>
      </c>
      <c r="N10824">
        <f t="shared" si="1418"/>
        <v>28</v>
      </c>
      <c r="O10824">
        <f t="shared" si="1419"/>
        <v>48.899692145831459</v>
      </c>
    </row>
    <row r="10825" spans="2:15" x14ac:dyDescent="0.25">
      <c r="B10825" s="3">
        <v>44405.218746874998</v>
      </c>
      <c r="C10825">
        <v>16.065300000000001</v>
      </c>
      <c r="D10825">
        <v>74.097999999999999</v>
      </c>
      <c r="E10825">
        <v>14.6967</v>
      </c>
      <c r="F10825">
        <v>76.528000000000006</v>
      </c>
      <c r="G10825">
        <f t="shared" si="1420"/>
        <v>1.3686000000000007</v>
      </c>
      <c r="H10825" s="4">
        <f t="shared" si="1421"/>
        <v>0.96424283757658491</v>
      </c>
      <c r="I10825" s="4">
        <f t="shared" si="1422"/>
        <v>0.65424283757658497</v>
      </c>
      <c r="J10825">
        <f t="shared" si="1415"/>
        <v>49.27787237686907</v>
      </c>
      <c r="L10825">
        <f t="shared" si="1416"/>
        <v>2021</v>
      </c>
      <c r="M10825">
        <f t="shared" si="1417"/>
        <v>7</v>
      </c>
      <c r="N10825">
        <f t="shared" si="1418"/>
        <v>28</v>
      </c>
      <c r="O10825">
        <f t="shared" si="1419"/>
        <v>49.27787237686907</v>
      </c>
    </row>
    <row r="10826" spans="2:15" x14ac:dyDescent="0.25">
      <c r="B10826" s="3">
        <v>44405.22916354167</v>
      </c>
      <c r="C10826">
        <v>16.065300000000001</v>
      </c>
      <c r="D10826">
        <v>74.097999999999999</v>
      </c>
      <c r="E10826">
        <v>14.7004</v>
      </c>
      <c r="F10826">
        <v>76.528000000000006</v>
      </c>
      <c r="G10826">
        <f t="shared" si="1420"/>
        <v>1.3649000000000004</v>
      </c>
      <c r="H10826" s="4">
        <f t="shared" si="1421"/>
        <v>0.96163601418111955</v>
      </c>
      <c r="I10826" s="4">
        <f t="shared" si="1422"/>
        <v>0.65163601418111949</v>
      </c>
      <c r="J10826">
        <f t="shared" si="1415"/>
        <v>48.543385736217374</v>
      </c>
      <c r="L10826">
        <f t="shared" si="1416"/>
        <v>2021</v>
      </c>
      <c r="M10826">
        <f t="shared" si="1417"/>
        <v>7</v>
      </c>
      <c r="N10826">
        <f t="shared" si="1418"/>
        <v>28</v>
      </c>
      <c r="O10826">
        <f t="shared" si="1419"/>
        <v>48.543385736217374</v>
      </c>
    </row>
    <row r="10827" spans="2:15" x14ac:dyDescent="0.25">
      <c r="B10827" s="3">
        <v>44405.239580208334</v>
      </c>
      <c r="C10827">
        <v>16.0671</v>
      </c>
      <c r="D10827">
        <v>74.097999999999999</v>
      </c>
      <c r="E10827">
        <v>14.7004</v>
      </c>
      <c r="F10827">
        <v>76.528000000000006</v>
      </c>
      <c r="G10827">
        <f t="shared" si="1420"/>
        <v>1.3666999999999998</v>
      </c>
      <c r="H10827" s="4">
        <f t="shared" si="1421"/>
        <v>0.96290419853566955</v>
      </c>
      <c r="I10827" s="4">
        <f t="shared" si="1422"/>
        <v>0.65290419853566961</v>
      </c>
      <c r="J10827">
        <f t="shared" si="1415"/>
        <v>48.899692145831459</v>
      </c>
      <c r="L10827">
        <f t="shared" si="1416"/>
        <v>2021</v>
      </c>
      <c r="M10827">
        <f t="shared" si="1417"/>
        <v>7</v>
      </c>
      <c r="N10827">
        <f t="shared" si="1418"/>
        <v>28</v>
      </c>
      <c r="O10827">
        <f t="shared" si="1419"/>
        <v>48.899692145831459</v>
      </c>
    </row>
    <row r="10828" spans="2:15" x14ac:dyDescent="0.25">
      <c r="B10828" s="3">
        <v>44405.249996874998</v>
      </c>
      <c r="C10828">
        <v>16.068899999999999</v>
      </c>
      <c r="D10828">
        <v>74.097999999999999</v>
      </c>
      <c r="E10828">
        <v>14.7004</v>
      </c>
      <c r="F10828">
        <v>76.528000000000006</v>
      </c>
      <c r="G10828">
        <f t="shared" si="1420"/>
        <v>1.3684999999999992</v>
      </c>
      <c r="H10828" s="4">
        <f t="shared" si="1421"/>
        <v>0.96417238289021956</v>
      </c>
      <c r="I10828" s="4">
        <f t="shared" si="1422"/>
        <v>0.65417238289021951</v>
      </c>
      <c r="J10828">
        <f t="shared" si="1415"/>
        <v>49.257914800328599</v>
      </c>
      <c r="L10828">
        <f t="shared" si="1416"/>
        <v>2021</v>
      </c>
      <c r="M10828">
        <f t="shared" si="1417"/>
        <v>7</v>
      </c>
      <c r="N10828">
        <f t="shared" si="1418"/>
        <v>28</v>
      </c>
      <c r="O10828">
        <f t="shared" si="1419"/>
        <v>49.257914800328599</v>
      </c>
    </row>
    <row r="10829" spans="2:15" x14ac:dyDescent="0.25">
      <c r="B10829" s="3">
        <v>44405.26041354167</v>
      </c>
      <c r="C10829">
        <v>16.068899999999999</v>
      </c>
      <c r="D10829">
        <v>74.097999999999999</v>
      </c>
      <c r="E10829">
        <v>14.7004</v>
      </c>
      <c r="F10829">
        <v>76.528000000000006</v>
      </c>
      <c r="G10829">
        <f t="shared" si="1420"/>
        <v>1.3684999999999992</v>
      </c>
      <c r="H10829" s="4">
        <f t="shared" si="1421"/>
        <v>0.96417238289021956</v>
      </c>
      <c r="I10829" s="4">
        <f t="shared" si="1422"/>
        <v>0.65417238289021951</v>
      </c>
      <c r="J10829">
        <f t="shared" si="1415"/>
        <v>49.257914800328599</v>
      </c>
      <c r="L10829">
        <f t="shared" si="1416"/>
        <v>2021</v>
      </c>
      <c r="M10829">
        <f t="shared" si="1417"/>
        <v>7</v>
      </c>
      <c r="N10829">
        <f t="shared" si="1418"/>
        <v>28</v>
      </c>
      <c r="O10829">
        <f t="shared" si="1419"/>
        <v>49.257914800328599</v>
      </c>
    </row>
    <row r="10830" spans="2:15" x14ac:dyDescent="0.25">
      <c r="B10830" s="3">
        <v>44405.270830208334</v>
      </c>
      <c r="C10830">
        <v>16.070799999999998</v>
      </c>
      <c r="D10830">
        <v>74.097999999999999</v>
      </c>
      <c r="E10830">
        <v>14.7004</v>
      </c>
      <c r="F10830">
        <v>76.528000000000006</v>
      </c>
      <c r="G10830">
        <f t="shared" si="1420"/>
        <v>1.3703999999999983</v>
      </c>
      <c r="H10830" s="4">
        <f t="shared" si="1421"/>
        <v>0.96551102193113347</v>
      </c>
      <c r="I10830" s="4">
        <f t="shared" si="1422"/>
        <v>0.65551102193113353</v>
      </c>
      <c r="J10830">
        <f t="shared" si="1415"/>
        <v>49.638124852247437</v>
      </c>
      <c r="L10830">
        <f t="shared" si="1416"/>
        <v>2021</v>
      </c>
      <c r="M10830">
        <f t="shared" si="1417"/>
        <v>7</v>
      </c>
      <c r="N10830">
        <f t="shared" si="1418"/>
        <v>28</v>
      </c>
      <c r="O10830">
        <f t="shared" si="1419"/>
        <v>49.638124852247437</v>
      </c>
    </row>
    <row r="10831" spans="2:15" x14ac:dyDescent="0.25">
      <c r="B10831" s="3">
        <v>44405.281246874998</v>
      </c>
      <c r="C10831">
        <v>16.072500000000002</v>
      </c>
      <c r="D10831">
        <v>74.097999999999999</v>
      </c>
      <c r="E10831">
        <v>14.706099999999999</v>
      </c>
      <c r="F10831">
        <v>76.528000000000006</v>
      </c>
      <c r="G10831">
        <f t="shared" si="1420"/>
        <v>1.3664000000000023</v>
      </c>
      <c r="H10831" s="4">
        <f t="shared" si="1421"/>
        <v>0.96269283447657972</v>
      </c>
      <c r="I10831" s="4">
        <f t="shared" si="1422"/>
        <v>0.65269283447657966</v>
      </c>
      <c r="J10831">
        <f t="shared" si="1415"/>
        <v>48.840174848710973</v>
      </c>
      <c r="L10831">
        <f t="shared" si="1416"/>
        <v>2021</v>
      </c>
      <c r="M10831">
        <f t="shared" si="1417"/>
        <v>7</v>
      </c>
      <c r="N10831">
        <f t="shared" si="1418"/>
        <v>28</v>
      </c>
      <c r="O10831">
        <f t="shared" si="1419"/>
        <v>48.840174848710973</v>
      </c>
    </row>
    <row r="10832" spans="2:15" x14ac:dyDescent="0.25">
      <c r="B10832" s="3">
        <v>44405.29166354167</v>
      </c>
      <c r="C10832">
        <v>16.074400000000001</v>
      </c>
      <c r="D10832">
        <v>74.097999999999999</v>
      </c>
      <c r="E10832">
        <v>14.709899999999999</v>
      </c>
      <c r="F10832">
        <v>76.528000000000006</v>
      </c>
      <c r="G10832">
        <f t="shared" si="1420"/>
        <v>1.3645000000000014</v>
      </c>
      <c r="H10832" s="4">
        <f t="shared" si="1421"/>
        <v>0.96135419543566458</v>
      </c>
      <c r="I10832" s="4">
        <f t="shared" si="1422"/>
        <v>0.65135419543566453</v>
      </c>
      <c r="J10832">
        <f t="shared" si="1415"/>
        <v>48.464466105664492</v>
      </c>
      <c r="L10832">
        <f t="shared" si="1416"/>
        <v>2021</v>
      </c>
      <c r="M10832">
        <f t="shared" si="1417"/>
        <v>7</v>
      </c>
      <c r="N10832">
        <f t="shared" si="1418"/>
        <v>28</v>
      </c>
      <c r="O10832">
        <f t="shared" si="1419"/>
        <v>48.464466105664492</v>
      </c>
    </row>
    <row r="10833" spans="2:15" x14ac:dyDescent="0.25">
      <c r="B10833" s="3">
        <v>44405.302080208334</v>
      </c>
      <c r="C10833">
        <v>16.072500000000002</v>
      </c>
      <c r="D10833">
        <v>74.097999999999999</v>
      </c>
      <c r="E10833">
        <v>14.708</v>
      </c>
      <c r="F10833">
        <v>76.528000000000006</v>
      </c>
      <c r="G10833">
        <f t="shared" si="1420"/>
        <v>1.3645000000000014</v>
      </c>
      <c r="H10833" s="4">
        <f t="shared" si="1421"/>
        <v>0.96135419543566458</v>
      </c>
      <c r="I10833" s="4">
        <f t="shared" si="1422"/>
        <v>0.65135419543566453</v>
      </c>
      <c r="J10833">
        <f t="shared" si="1415"/>
        <v>48.464466105664492</v>
      </c>
      <c r="L10833">
        <f t="shared" si="1416"/>
        <v>2021</v>
      </c>
      <c r="M10833">
        <f t="shared" si="1417"/>
        <v>7</v>
      </c>
      <c r="N10833">
        <f t="shared" si="1418"/>
        <v>28</v>
      </c>
      <c r="O10833">
        <f t="shared" si="1419"/>
        <v>48.464466105664492</v>
      </c>
    </row>
    <row r="10834" spans="2:15" x14ac:dyDescent="0.25">
      <c r="B10834" s="3">
        <v>44405.312496874998</v>
      </c>
      <c r="C10834">
        <v>16.072500000000002</v>
      </c>
      <c r="D10834">
        <v>74.097999999999999</v>
      </c>
      <c r="E10834">
        <v>14.708</v>
      </c>
      <c r="F10834">
        <v>76.528000000000006</v>
      </c>
      <c r="G10834">
        <f t="shared" si="1420"/>
        <v>1.3645000000000014</v>
      </c>
      <c r="H10834" s="4">
        <f t="shared" si="1421"/>
        <v>0.96135419543566458</v>
      </c>
      <c r="I10834" s="4">
        <f t="shared" si="1422"/>
        <v>0.65135419543566453</v>
      </c>
      <c r="J10834">
        <f t="shared" si="1415"/>
        <v>48.464466105664492</v>
      </c>
      <c r="L10834">
        <f t="shared" si="1416"/>
        <v>2021</v>
      </c>
      <c r="M10834">
        <f t="shared" si="1417"/>
        <v>7</v>
      </c>
      <c r="N10834">
        <f t="shared" si="1418"/>
        <v>28</v>
      </c>
      <c r="O10834">
        <f t="shared" si="1419"/>
        <v>48.464466105664492</v>
      </c>
    </row>
    <row r="10835" spans="2:15" x14ac:dyDescent="0.25">
      <c r="B10835" s="3">
        <v>44405.322913425924</v>
      </c>
      <c r="C10835">
        <v>16.074400000000001</v>
      </c>
      <c r="D10835">
        <v>74.097999999999999</v>
      </c>
      <c r="E10835">
        <v>14.709899999999999</v>
      </c>
      <c r="F10835">
        <v>76.528000000000006</v>
      </c>
      <c r="G10835">
        <f t="shared" si="1420"/>
        <v>1.3645000000000014</v>
      </c>
      <c r="H10835" s="4">
        <f t="shared" si="1421"/>
        <v>0.96135419543566458</v>
      </c>
      <c r="I10835" s="4">
        <f t="shared" si="1422"/>
        <v>0.65135419543566453</v>
      </c>
      <c r="J10835">
        <f t="shared" si="1415"/>
        <v>48.464466105664492</v>
      </c>
      <c r="L10835">
        <f t="shared" si="1416"/>
        <v>2021</v>
      </c>
      <c r="M10835">
        <f t="shared" si="1417"/>
        <v>7</v>
      </c>
      <c r="N10835">
        <f t="shared" si="1418"/>
        <v>28</v>
      </c>
      <c r="O10835">
        <f t="shared" si="1419"/>
        <v>48.464466105664492</v>
      </c>
    </row>
    <row r="10836" spans="2:15" x14ac:dyDescent="0.25">
      <c r="B10836" s="3">
        <v>44405.333330034722</v>
      </c>
      <c r="C10836">
        <v>16.072500000000002</v>
      </c>
      <c r="D10836">
        <v>74.097999999999999</v>
      </c>
      <c r="E10836">
        <v>14.709899999999999</v>
      </c>
      <c r="F10836">
        <v>76.528000000000006</v>
      </c>
      <c r="G10836">
        <f t="shared" si="1420"/>
        <v>1.3626000000000023</v>
      </c>
      <c r="H10836" s="4">
        <f t="shared" si="1421"/>
        <v>0.96001555639475056</v>
      </c>
      <c r="I10836" s="4">
        <f t="shared" si="1422"/>
        <v>0.6500155563947505</v>
      </c>
      <c r="J10836">
        <f t="shared" si="1415"/>
        <v>48.090883518110921</v>
      </c>
      <c r="L10836">
        <f t="shared" si="1416"/>
        <v>2021</v>
      </c>
      <c r="M10836">
        <f t="shared" si="1417"/>
        <v>7</v>
      </c>
      <c r="N10836">
        <f t="shared" si="1418"/>
        <v>28</v>
      </c>
      <c r="O10836">
        <f t="shared" si="1419"/>
        <v>48.090883518110921</v>
      </c>
    </row>
    <row r="10837" spans="2:15" x14ac:dyDescent="0.25">
      <c r="B10837" s="3">
        <v>44405.343746643521</v>
      </c>
      <c r="C10837">
        <v>16.072500000000002</v>
      </c>
      <c r="D10837">
        <v>74.097999999999999</v>
      </c>
      <c r="E10837">
        <v>14.708</v>
      </c>
      <c r="F10837">
        <v>76.528000000000006</v>
      </c>
      <c r="G10837">
        <f t="shared" si="1420"/>
        <v>1.3645000000000014</v>
      </c>
      <c r="H10837" s="4">
        <f t="shared" si="1421"/>
        <v>0.96135419543566458</v>
      </c>
      <c r="I10837" s="4">
        <f t="shared" si="1422"/>
        <v>0.65135419543566453</v>
      </c>
      <c r="J10837">
        <f t="shared" si="1415"/>
        <v>48.464466105664492</v>
      </c>
      <c r="L10837">
        <f t="shared" si="1416"/>
        <v>2021</v>
      </c>
      <c r="M10837">
        <f t="shared" si="1417"/>
        <v>7</v>
      </c>
      <c r="N10837">
        <f t="shared" si="1418"/>
        <v>28</v>
      </c>
      <c r="O10837">
        <f t="shared" si="1419"/>
        <v>48.464466105664492</v>
      </c>
    </row>
    <row r="10838" spans="2:15" x14ac:dyDescent="0.25">
      <c r="B10838" s="3">
        <v>44405.354163252312</v>
      </c>
      <c r="C10838">
        <v>16.074400000000001</v>
      </c>
      <c r="D10838">
        <v>74.097999999999999</v>
      </c>
      <c r="E10838">
        <v>14.708</v>
      </c>
      <c r="F10838">
        <v>76.528000000000006</v>
      </c>
      <c r="G10838">
        <f t="shared" si="1420"/>
        <v>1.3664000000000005</v>
      </c>
      <c r="H10838" s="4">
        <f t="shared" si="1421"/>
        <v>0.96269283447657827</v>
      </c>
      <c r="I10838" s="4">
        <f t="shared" si="1422"/>
        <v>0.65269283447657833</v>
      </c>
      <c r="J10838">
        <f t="shared" si="1415"/>
        <v>48.840174848710589</v>
      </c>
      <c r="L10838">
        <f t="shared" si="1416"/>
        <v>2021</v>
      </c>
      <c r="M10838">
        <f t="shared" si="1417"/>
        <v>7</v>
      </c>
      <c r="N10838">
        <f t="shared" si="1418"/>
        <v>28</v>
      </c>
      <c r="O10838">
        <f t="shared" si="1419"/>
        <v>48.840174848710589</v>
      </c>
    </row>
    <row r="10839" spans="2:15" x14ac:dyDescent="0.25">
      <c r="B10839" s="3">
        <v>44405.364579861111</v>
      </c>
      <c r="C10839">
        <v>16.072500000000002</v>
      </c>
      <c r="D10839">
        <v>74.097999999999999</v>
      </c>
      <c r="E10839">
        <v>14.708</v>
      </c>
      <c r="F10839">
        <v>76.528000000000006</v>
      </c>
      <c r="G10839">
        <f t="shared" si="1420"/>
        <v>1.3645000000000014</v>
      </c>
      <c r="H10839" s="4">
        <f t="shared" si="1421"/>
        <v>0.96135419543566458</v>
      </c>
      <c r="I10839" s="4">
        <f t="shared" si="1422"/>
        <v>0.65135419543566453</v>
      </c>
      <c r="J10839">
        <f t="shared" si="1415"/>
        <v>48.464466105664492</v>
      </c>
      <c r="L10839">
        <f t="shared" si="1416"/>
        <v>2021</v>
      </c>
      <c r="M10839">
        <f t="shared" si="1417"/>
        <v>7</v>
      </c>
      <c r="N10839">
        <f t="shared" si="1418"/>
        <v>28</v>
      </c>
      <c r="O10839">
        <f t="shared" si="1419"/>
        <v>48.464466105664492</v>
      </c>
    </row>
    <row r="10840" spans="2:15" x14ac:dyDescent="0.25">
      <c r="B10840" s="3">
        <v>44405.374996469909</v>
      </c>
      <c r="C10840">
        <v>16.074400000000001</v>
      </c>
      <c r="D10840">
        <v>74.097999999999999</v>
      </c>
      <c r="E10840">
        <v>14.709899999999999</v>
      </c>
      <c r="F10840">
        <v>76.528000000000006</v>
      </c>
      <c r="G10840">
        <f t="shared" si="1420"/>
        <v>1.3645000000000014</v>
      </c>
      <c r="H10840" s="4">
        <f t="shared" si="1421"/>
        <v>0.96135419543566458</v>
      </c>
      <c r="I10840" s="4">
        <f t="shared" si="1422"/>
        <v>0.65135419543566453</v>
      </c>
      <c r="J10840">
        <f t="shared" si="1415"/>
        <v>48.464466105664492</v>
      </c>
      <c r="L10840">
        <f t="shared" si="1416"/>
        <v>2021</v>
      </c>
      <c r="M10840">
        <f t="shared" si="1417"/>
        <v>7</v>
      </c>
      <c r="N10840">
        <f t="shared" si="1418"/>
        <v>28</v>
      </c>
      <c r="O10840">
        <f t="shared" si="1419"/>
        <v>48.464466105664492</v>
      </c>
    </row>
    <row r="10841" spans="2:15" x14ac:dyDescent="0.25">
      <c r="B10841" s="3">
        <v>44405.3854130787</v>
      </c>
      <c r="C10841">
        <v>16.072500000000002</v>
      </c>
      <c r="D10841">
        <v>74.097999999999999</v>
      </c>
      <c r="E10841">
        <v>14.709899999999999</v>
      </c>
      <c r="F10841">
        <v>76.528000000000006</v>
      </c>
      <c r="G10841">
        <f t="shared" si="1420"/>
        <v>1.3626000000000023</v>
      </c>
      <c r="H10841" s="4">
        <f t="shared" si="1421"/>
        <v>0.96001555639475056</v>
      </c>
      <c r="I10841" s="4">
        <f t="shared" si="1422"/>
        <v>0.6500155563947505</v>
      </c>
      <c r="J10841">
        <f t="shared" si="1415"/>
        <v>48.090883518110921</v>
      </c>
      <c r="L10841">
        <f t="shared" si="1416"/>
        <v>2021</v>
      </c>
      <c r="M10841">
        <f t="shared" si="1417"/>
        <v>7</v>
      </c>
      <c r="N10841">
        <f t="shared" si="1418"/>
        <v>28</v>
      </c>
      <c r="O10841">
        <f t="shared" si="1419"/>
        <v>48.090883518110921</v>
      </c>
    </row>
    <row r="10842" spans="2:15" x14ac:dyDescent="0.25">
      <c r="B10842" s="3">
        <v>44405.395829687499</v>
      </c>
      <c r="C10842">
        <v>16.074400000000001</v>
      </c>
      <c r="D10842">
        <v>74.097999999999999</v>
      </c>
      <c r="E10842">
        <v>14.709899999999999</v>
      </c>
      <c r="F10842">
        <v>76.528000000000006</v>
      </c>
      <c r="G10842">
        <f t="shared" si="1420"/>
        <v>1.3645000000000014</v>
      </c>
      <c r="H10842" s="4">
        <f t="shared" si="1421"/>
        <v>0.96135419543566458</v>
      </c>
      <c r="I10842" s="4">
        <f t="shared" si="1422"/>
        <v>0.65135419543566453</v>
      </c>
      <c r="J10842">
        <f t="shared" si="1415"/>
        <v>48.464466105664492</v>
      </c>
      <c r="L10842">
        <f t="shared" si="1416"/>
        <v>2021</v>
      </c>
      <c r="M10842">
        <f t="shared" si="1417"/>
        <v>7</v>
      </c>
      <c r="N10842">
        <f t="shared" si="1418"/>
        <v>28</v>
      </c>
      <c r="O10842">
        <f t="shared" si="1419"/>
        <v>48.464466105664492</v>
      </c>
    </row>
    <row r="10843" spans="2:15" x14ac:dyDescent="0.25">
      <c r="B10843" s="3">
        <v>44405.406246296297</v>
      </c>
      <c r="C10843">
        <v>16.072500000000002</v>
      </c>
      <c r="D10843">
        <v>74.097999999999999</v>
      </c>
      <c r="E10843">
        <v>14.7113</v>
      </c>
      <c r="F10843">
        <v>76.353999999999999</v>
      </c>
      <c r="G10843">
        <f t="shared" si="1420"/>
        <v>1.361200000000002</v>
      </c>
      <c r="H10843" s="4">
        <f t="shared" si="1421"/>
        <v>0.95902919078565563</v>
      </c>
      <c r="I10843" s="4">
        <f t="shared" si="1422"/>
        <v>0.64902919078565557</v>
      </c>
      <c r="J10843">
        <f t="shared" si="1415"/>
        <v>47.816968151833905</v>
      </c>
      <c r="L10843">
        <f t="shared" si="1416"/>
        <v>2021</v>
      </c>
      <c r="M10843">
        <f t="shared" si="1417"/>
        <v>7</v>
      </c>
      <c r="N10843">
        <f t="shared" si="1418"/>
        <v>28</v>
      </c>
      <c r="O10843">
        <f t="shared" si="1419"/>
        <v>47.816968151833905</v>
      </c>
    </row>
    <row r="10844" spans="2:15" x14ac:dyDescent="0.25">
      <c r="B10844" s="3">
        <v>44405.416662905096</v>
      </c>
      <c r="C10844">
        <v>16.072500000000002</v>
      </c>
      <c r="D10844">
        <v>74.097999999999999</v>
      </c>
      <c r="E10844">
        <v>14.709899999999999</v>
      </c>
      <c r="F10844">
        <v>76.528000000000006</v>
      </c>
      <c r="G10844">
        <f t="shared" si="1420"/>
        <v>1.3626000000000023</v>
      </c>
      <c r="H10844" s="4">
        <f t="shared" si="1421"/>
        <v>0.96001555639475056</v>
      </c>
      <c r="I10844" s="4">
        <f t="shared" si="1422"/>
        <v>0.6500155563947505</v>
      </c>
      <c r="J10844">
        <f t="shared" si="1415"/>
        <v>48.090883518110921</v>
      </c>
      <c r="L10844">
        <f t="shared" si="1416"/>
        <v>2021</v>
      </c>
      <c r="M10844">
        <f t="shared" si="1417"/>
        <v>7</v>
      </c>
      <c r="N10844">
        <f t="shared" si="1418"/>
        <v>28</v>
      </c>
      <c r="O10844">
        <f t="shared" si="1419"/>
        <v>48.090883518110921</v>
      </c>
    </row>
    <row r="10845" spans="2:15" x14ac:dyDescent="0.25">
      <c r="B10845" s="3">
        <v>44405.427079513887</v>
      </c>
      <c r="C10845">
        <v>16.074400000000001</v>
      </c>
      <c r="D10845">
        <v>74.097999999999999</v>
      </c>
      <c r="E10845">
        <v>14.7094</v>
      </c>
      <c r="F10845">
        <v>76.353999999999999</v>
      </c>
      <c r="G10845">
        <f t="shared" si="1420"/>
        <v>1.3650000000000002</v>
      </c>
      <c r="H10845" s="4">
        <f t="shared" si="1421"/>
        <v>0.96170646886748334</v>
      </c>
      <c r="I10845" s="4">
        <f t="shared" si="1422"/>
        <v>0.6517064688674834</v>
      </c>
      <c r="J10845">
        <f t="shared" si="1415"/>
        <v>48.563130376334264</v>
      </c>
      <c r="L10845">
        <f t="shared" si="1416"/>
        <v>2021</v>
      </c>
      <c r="M10845">
        <f t="shared" si="1417"/>
        <v>7</v>
      </c>
      <c r="N10845">
        <f t="shared" si="1418"/>
        <v>28</v>
      </c>
      <c r="O10845">
        <f t="shared" si="1419"/>
        <v>48.563130376334264</v>
      </c>
    </row>
    <row r="10846" spans="2:15" x14ac:dyDescent="0.25">
      <c r="B10846" s="3">
        <v>44405.437496122686</v>
      </c>
      <c r="C10846">
        <v>16.070799999999998</v>
      </c>
      <c r="D10846">
        <v>74.097999999999999</v>
      </c>
      <c r="E10846">
        <v>14.708</v>
      </c>
      <c r="F10846">
        <v>76.528000000000006</v>
      </c>
      <c r="G10846">
        <f t="shared" si="1420"/>
        <v>1.3627999999999982</v>
      </c>
      <c r="H10846" s="4">
        <f t="shared" si="1421"/>
        <v>0.96015646576747571</v>
      </c>
      <c r="I10846" s="4">
        <f t="shared" si="1422"/>
        <v>0.65015646576747566</v>
      </c>
      <c r="J10846">
        <f t="shared" si="1415"/>
        <v>48.1301081061765</v>
      </c>
      <c r="L10846">
        <f t="shared" si="1416"/>
        <v>2021</v>
      </c>
      <c r="M10846">
        <f t="shared" si="1417"/>
        <v>7</v>
      </c>
      <c r="N10846">
        <f t="shared" si="1418"/>
        <v>28</v>
      </c>
      <c r="O10846">
        <f t="shared" si="1419"/>
        <v>48.1301081061765</v>
      </c>
    </row>
    <row r="10847" spans="2:15" x14ac:dyDescent="0.25">
      <c r="B10847" s="3">
        <v>44405.447912731484</v>
      </c>
      <c r="C10847">
        <v>16.070799999999998</v>
      </c>
      <c r="D10847">
        <v>74.097999999999999</v>
      </c>
      <c r="E10847">
        <v>14.7057</v>
      </c>
      <c r="F10847">
        <v>76.353999999999999</v>
      </c>
      <c r="G10847">
        <f t="shared" si="1420"/>
        <v>1.3650999999999982</v>
      </c>
      <c r="H10847" s="4">
        <f t="shared" si="1421"/>
        <v>0.9617769235538457</v>
      </c>
      <c r="I10847" s="4">
        <f t="shared" si="1422"/>
        <v>0.65177692355384576</v>
      </c>
      <c r="J10847">
        <f t="shared" si="1415"/>
        <v>48.582880911687077</v>
      </c>
      <c r="L10847">
        <f t="shared" si="1416"/>
        <v>2021</v>
      </c>
      <c r="M10847">
        <f t="shared" si="1417"/>
        <v>7</v>
      </c>
      <c r="N10847">
        <f t="shared" si="1418"/>
        <v>28</v>
      </c>
      <c r="O10847">
        <f t="shared" si="1419"/>
        <v>48.582880911687077</v>
      </c>
    </row>
    <row r="10848" spans="2:15" x14ac:dyDescent="0.25">
      <c r="B10848" s="3">
        <v>44405.458329340276</v>
      </c>
      <c r="C10848">
        <v>16.072500000000002</v>
      </c>
      <c r="D10848">
        <v>74.097999999999999</v>
      </c>
      <c r="E10848">
        <v>14.7113</v>
      </c>
      <c r="F10848">
        <v>76.353999999999999</v>
      </c>
      <c r="G10848">
        <f t="shared" si="1420"/>
        <v>1.361200000000002</v>
      </c>
      <c r="H10848" s="4">
        <f t="shared" si="1421"/>
        <v>0.95902919078565563</v>
      </c>
      <c r="I10848" s="4">
        <f t="shared" si="1422"/>
        <v>0.64902919078565557</v>
      </c>
      <c r="J10848">
        <f t="shared" si="1415"/>
        <v>47.816968151833905</v>
      </c>
      <c r="L10848">
        <f t="shared" si="1416"/>
        <v>2021</v>
      </c>
      <c r="M10848">
        <f t="shared" si="1417"/>
        <v>7</v>
      </c>
      <c r="N10848">
        <f t="shared" si="1418"/>
        <v>28</v>
      </c>
      <c r="O10848">
        <f t="shared" si="1419"/>
        <v>47.816968151833905</v>
      </c>
    </row>
    <row r="10849" spans="2:15" x14ac:dyDescent="0.25">
      <c r="B10849" s="3">
        <v>44405.468745949074</v>
      </c>
      <c r="C10849">
        <v>16.072500000000002</v>
      </c>
      <c r="D10849">
        <v>74.097999999999999</v>
      </c>
      <c r="E10849">
        <v>14.7113</v>
      </c>
      <c r="F10849">
        <v>76.353999999999999</v>
      </c>
      <c r="G10849">
        <f t="shared" si="1420"/>
        <v>1.361200000000002</v>
      </c>
      <c r="H10849" s="4">
        <f t="shared" si="1421"/>
        <v>0.95902919078565563</v>
      </c>
      <c r="I10849" s="4">
        <f t="shared" si="1422"/>
        <v>0.64902919078565557</v>
      </c>
      <c r="J10849">
        <f t="shared" si="1415"/>
        <v>47.816968151833905</v>
      </c>
      <c r="L10849">
        <f t="shared" si="1416"/>
        <v>2021</v>
      </c>
      <c r="M10849">
        <f t="shared" si="1417"/>
        <v>7</v>
      </c>
      <c r="N10849">
        <f t="shared" si="1418"/>
        <v>28</v>
      </c>
      <c r="O10849">
        <f t="shared" si="1419"/>
        <v>47.816968151833905</v>
      </c>
    </row>
    <row r="10850" spans="2:15" x14ac:dyDescent="0.25">
      <c r="B10850" s="3">
        <v>44405.479162557873</v>
      </c>
      <c r="C10850">
        <v>16.070799999999998</v>
      </c>
      <c r="D10850">
        <v>74.097999999999999</v>
      </c>
      <c r="E10850">
        <v>14.7151</v>
      </c>
      <c r="F10850">
        <v>76.353999999999999</v>
      </c>
      <c r="G10850">
        <f t="shared" si="1420"/>
        <v>1.3556999999999988</v>
      </c>
      <c r="H10850" s="4">
        <f t="shared" si="1421"/>
        <v>0.95515418303563793</v>
      </c>
      <c r="I10850" s="4">
        <f t="shared" si="1422"/>
        <v>0.64515418303563798</v>
      </c>
      <c r="J10850">
        <f t="shared" si="1415"/>
        <v>46.751948479748854</v>
      </c>
      <c r="L10850">
        <f t="shared" si="1416"/>
        <v>2021</v>
      </c>
      <c r="M10850">
        <f t="shared" si="1417"/>
        <v>7</v>
      </c>
      <c r="N10850">
        <f t="shared" si="1418"/>
        <v>28</v>
      </c>
      <c r="O10850">
        <f t="shared" si="1419"/>
        <v>46.751948479748854</v>
      </c>
    </row>
    <row r="10851" spans="2:15" x14ac:dyDescent="0.25">
      <c r="B10851" s="3">
        <v>44405.489579166664</v>
      </c>
      <c r="C10851">
        <v>16.070799999999998</v>
      </c>
      <c r="D10851">
        <v>74.097999999999999</v>
      </c>
      <c r="E10851">
        <v>14.713200000000001</v>
      </c>
      <c r="F10851">
        <v>76.353999999999999</v>
      </c>
      <c r="G10851">
        <f t="shared" si="1420"/>
        <v>1.3575999999999979</v>
      </c>
      <c r="H10851" s="4">
        <f t="shared" si="1421"/>
        <v>0.95649282207655173</v>
      </c>
      <c r="I10851" s="4">
        <f t="shared" si="1422"/>
        <v>0.64649282207655179</v>
      </c>
      <c r="J10851">
        <f t="shared" si="1415"/>
        <v>47.117874354428686</v>
      </c>
      <c r="L10851">
        <f t="shared" si="1416"/>
        <v>2021</v>
      </c>
      <c r="M10851">
        <f t="shared" si="1417"/>
        <v>7</v>
      </c>
      <c r="N10851">
        <f t="shared" si="1418"/>
        <v>28</v>
      </c>
      <c r="O10851">
        <f t="shared" si="1419"/>
        <v>47.117874354428686</v>
      </c>
    </row>
    <row r="10852" spans="2:15" x14ac:dyDescent="0.25">
      <c r="B10852" s="3">
        <v>44405.499995775463</v>
      </c>
      <c r="C10852">
        <v>16.068899999999999</v>
      </c>
      <c r="D10852">
        <v>74.097999999999999</v>
      </c>
      <c r="E10852">
        <v>14.713200000000001</v>
      </c>
      <c r="F10852">
        <v>76.353999999999999</v>
      </c>
      <c r="G10852">
        <f t="shared" si="1420"/>
        <v>1.3556999999999988</v>
      </c>
      <c r="H10852" s="4">
        <f t="shared" si="1421"/>
        <v>0.95515418303563793</v>
      </c>
      <c r="I10852" s="4">
        <f t="shared" si="1422"/>
        <v>0.64515418303563798</v>
      </c>
      <c r="J10852">
        <f t="shared" si="1415"/>
        <v>46.751948479748854</v>
      </c>
      <c r="L10852">
        <f t="shared" si="1416"/>
        <v>2021</v>
      </c>
      <c r="M10852">
        <f t="shared" si="1417"/>
        <v>7</v>
      </c>
      <c r="N10852">
        <f t="shared" si="1418"/>
        <v>28</v>
      </c>
      <c r="O10852">
        <f t="shared" si="1419"/>
        <v>46.751948479748854</v>
      </c>
    </row>
    <row r="10853" spans="2:15" x14ac:dyDescent="0.25">
      <c r="B10853" s="3">
        <v>44405.510412384261</v>
      </c>
      <c r="C10853">
        <v>16.068899999999999</v>
      </c>
      <c r="D10853">
        <v>74.097999999999999</v>
      </c>
      <c r="E10853">
        <v>14.713200000000001</v>
      </c>
      <c r="F10853">
        <v>76.353999999999999</v>
      </c>
      <c r="G10853">
        <f t="shared" si="1420"/>
        <v>1.3556999999999988</v>
      </c>
      <c r="H10853" s="4">
        <f t="shared" si="1421"/>
        <v>0.95515418303563793</v>
      </c>
      <c r="I10853" s="4">
        <f t="shared" si="1422"/>
        <v>0.64515418303563798</v>
      </c>
      <c r="J10853">
        <f t="shared" si="1415"/>
        <v>46.751948479748854</v>
      </c>
      <c r="L10853">
        <f t="shared" si="1416"/>
        <v>2021</v>
      </c>
      <c r="M10853">
        <f t="shared" si="1417"/>
        <v>7</v>
      </c>
      <c r="N10853">
        <f t="shared" si="1418"/>
        <v>28</v>
      </c>
      <c r="O10853">
        <f t="shared" si="1419"/>
        <v>46.751948479748854</v>
      </c>
    </row>
    <row r="10854" spans="2:15" x14ac:dyDescent="0.25">
      <c r="B10854" s="3">
        <v>44405.520828993052</v>
      </c>
      <c r="C10854">
        <v>16.0671</v>
      </c>
      <c r="D10854">
        <v>74.097999999999999</v>
      </c>
      <c r="E10854">
        <v>14.713200000000001</v>
      </c>
      <c r="F10854">
        <v>76.353999999999999</v>
      </c>
      <c r="G10854">
        <f t="shared" si="1420"/>
        <v>1.3538999999999994</v>
      </c>
      <c r="H10854" s="4">
        <f t="shared" si="1421"/>
        <v>0.9538859986810877</v>
      </c>
      <c r="I10854" s="4">
        <f t="shared" si="1422"/>
        <v>0.64388599868108765</v>
      </c>
      <c r="J10854">
        <f t="shared" si="1415"/>
        <v>46.407210467885015</v>
      </c>
      <c r="L10854">
        <f t="shared" si="1416"/>
        <v>2021</v>
      </c>
      <c r="M10854">
        <f t="shared" si="1417"/>
        <v>7</v>
      </c>
      <c r="N10854">
        <f t="shared" si="1418"/>
        <v>28</v>
      </c>
      <c r="O10854">
        <f t="shared" si="1419"/>
        <v>46.407210467885015</v>
      </c>
    </row>
    <row r="10855" spans="2:15" x14ac:dyDescent="0.25">
      <c r="B10855" s="3">
        <v>44405.531245601851</v>
      </c>
      <c r="C10855">
        <v>16.061599999999999</v>
      </c>
      <c r="D10855">
        <v>74.097999999999999</v>
      </c>
      <c r="E10855">
        <v>14.7094</v>
      </c>
      <c r="F10855">
        <v>76.353999999999999</v>
      </c>
      <c r="G10855">
        <f t="shared" si="1420"/>
        <v>1.3521999999999981</v>
      </c>
      <c r="H10855" s="4">
        <f t="shared" si="1421"/>
        <v>0.95268826901290027</v>
      </c>
      <c r="I10855" s="4">
        <f t="shared" si="1422"/>
        <v>0.64268826901290033</v>
      </c>
      <c r="J10855">
        <f t="shared" si="1415"/>
        <v>46.08334161075507</v>
      </c>
      <c r="L10855">
        <f t="shared" si="1416"/>
        <v>2021</v>
      </c>
      <c r="M10855">
        <f t="shared" si="1417"/>
        <v>7</v>
      </c>
      <c r="N10855">
        <f t="shared" si="1418"/>
        <v>28</v>
      </c>
      <c r="O10855">
        <f t="shared" si="1419"/>
        <v>46.08334161075507</v>
      </c>
    </row>
    <row r="10856" spans="2:15" x14ac:dyDescent="0.25">
      <c r="B10856" s="3">
        <v>44405.541662152777</v>
      </c>
      <c r="C10856">
        <v>16.056100000000001</v>
      </c>
      <c r="D10856">
        <v>74.097999999999999</v>
      </c>
      <c r="E10856">
        <v>14.7057</v>
      </c>
      <c r="F10856">
        <v>76.353999999999999</v>
      </c>
      <c r="G10856">
        <f t="shared" si="1420"/>
        <v>1.3504000000000005</v>
      </c>
      <c r="H10856" s="4">
        <f t="shared" si="1421"/>
        <v>0.95142008465835137</v>
      </c>
      <c r="I10856" s="4">
        <f t="shared" si="1422"/>
        <v>0.64142008465835132</v>
      </c>
      <c r="J10856">
        <f t="shared" si="1415"/>
        <v>45.742233504265243</v>
      </c>
      <c r="L10856">
        <f t="shared" si="1416"/>
        <v>2021</v>
      </c>
      <c r="M10856">
        <f t="shared" si="1417"/>
        <v>7</v>
      </c>
      <c r="N10856">
        <f t="shared" si="1418"/>
        <v>28</v>
      </c>
      <c r="O10856">
        <f t="shared" si="1419"/>
        <v>45.742233504265243</v>
      </c>
    </row>
    <row r="10857" spans="2:15" x14ac:dyDescent="0.25">
      <c r="B10857" s="3">
        <v>44405.552078761575</v>
      </c>
      <c r="C10857">
        <v>16.050699999999999</v>
      </c>
      <c r="D10857">
        <v>74.097999999999999</v>
      </c>
      <c r="E10857">
        <v>14.703799999999999</v>
      </c>
      <c r="F10857">
        <v>76.353999999999999</v>
      </c>
      <c r="G10857">
        <f t="shared" si="1420"/>
        <v>1.3468999999999998</v>
      </c>
      <c r="H10857" s="4">
        <f t="shared" si="1421"/>
        <v>0.94895417063561383</v>
      </c>
      <c r="I10857" s="4">
        <f t="shared" si="1422"/>
        <v>0.63895417063561388</v>
      </c>
      <c r="J10857">
        <f t="shared" si="1415"/>
        <v>45.084278651410656</v>
      </c>
      <c r="L10857">
        <f t="shared" si="1416"/>
        <v>2021</v>
      </c>
      <c r="M10857">
        <f t="shared" si="1417"/>
        <v>7</v>
      </c>
      <c r="N10857">
        <f t="shared" si="1418"/>
        <v>28</v>
      </c>
      <c r="O10857">
        <f t="shared" si="1419"/>
        <v>45.084278651410656</v>
      </c>
    </row>
    <row r="10858" spans="2:15" x14ac:dyDescent="0.25">
      <c r="B10858" s="3">
        <v>44405.562495370374</v>
      </c>
      <c r="C10858">
        <v>16.045200000000001</v>
      </c>
      <c r="D10858">
        <v>74.097999999999999</v>
      </c>
      <c r="E10858">
        <v>14.7</v>
      </c>
      <c r="F10858">
        <v>76.353999999999999</v>
      </c>
      <c r="G10858">
        <f t="shared" si="1420"/>
        <v>1.3452000000000019</v>
      </c>
      <c r="H10858" s="4">
        <f t="shared" si="1421"/>
        <v>0.94775644096742861</v>
      </c>
      <c r="I10858" s="4">
        <f t="shared" si="1422"/>
        <v>0.63775644096742856</v>
      </c>
      <c r="J10858">
        <f t="shared" si="1415"/>
        <v>44.767220071728921</v>
      </c>
      <c r="L10858">
        <f t="shared" si="1416"/>
        <v>2021</v>
      </c>
      <c r="M10858">
        <f t="shared" si="1417"/>
        <v>7</v>
      </c>
      <c r="N10858">
        <f t="shared" si="1418"/>
        <v>28</v>
      </c>
      <c r="O10858">
        <f t="shared" si="1419"/>
        <v>44.767220071728921</v>
      </c>
    </row>
    <row r="10859" spans="2:15" x14ac:dyDescent="0.25">
      <c r="B10859" s="3">
        <v>44405.572911979165</v>
      </c>
      <c r="C10859">
        <v>16.0397</v>
      </c>
      <c r="D10859">
        <v>74.097999999999999</v>
      </c>
      <c r="E10859">
        <v>14.696400000000001</v>
      </c>
      <c r="F10859">
        <v>76.353999999999999</v>
      </c>
      <c r="G10859">
        <f t="shared" si="1420"/>
        <v>1.3432999999999993</v>
      </c>
      <c r="H10859" s="4">
        <f t="shared" si="1421"/>
        <v>0.94641780192651226</v>
      </c>
      <c r="I10859" s="4">
        <f t="shared" si="1422"/>
        <v>0.63641780192651232</v>
      </c>
      <c r="J10859">
        <f t="shared" si="1415"/>
        <v>44.414801006545005</v>
      </c>
      <c r="L10859">
        <f t="shared" si="1416"/>
        <v>2021</v>
      </c>
      <c r="M10859">
        <f t="shared" si="1417"/>
        <v>7</v>
      </c>
      <c r="N10859">
        <f t="shared" si="1418"/>
        <v>28</v>
      </c>
      <c r="O10859">
        <f t="shared" si="1419"/>
        <v>44.414801006545005</v>
      </c>
    </row>
    <row r="10860" spans="2:15" x14ac:dyDescent="0.25">
      <c r="B10860" s="3">
        <v>44405.583328587963</v>
      </c>
      <c r="C10860">
        <v>16.036100000000001</v>
      </c>
      <c r="D10860">
        <v>74.097999999999999</v>
      </c>
      <c r="E10860">
        <v>14.6945</v>
      </c>
      <c r="F10860">
        <v>76.353999999999999</v>
      </c>
      <c r="G10860">
        <f t="shared" si="1420"/>
        <v>1.3416000000000015</v>
      </c>
      <c r="H10860" s="4">
        <f t="shared" si="1421"/>
        <v>0.94522007225832727</v>
      </c>
      <c r="I10860" s="4">
        <f t="shared" si="1422"/>
        <v>0.63522007225832722</v>
      </c>
      <c r="J10860">
        <f t="shared" si="1415"/>
        <v>44.101208978536945</v>
      </c>
      <c r="L10860">
        <f t="shared" si="1416"/>
        <v>2021</v>
      </c>
      <c r="M10860">
        <f t="shared" si="1417"/>
        <v>7</v>
      </c>
      <c r="N10860">
        <f t="shared" si="1418"/>
        <v>28</v>
      </c>
      <c r="O10860">
        <f t="shared" si="1419"/>
        <v>44.101208978536945</v>
      </c>
    </row>
    <row r="10861" spans="2:15" x14ac:dyDescent="0.25">
      <c r="B10861" s="3">
        <v>44405.593745196762</v>
      </c>
      <c r="C10861">
        <v>16.0288</v>
      </c>
      <c r="D10861">
        <v>74.097999999999999</v>
      </c>
      <c r="E10861">
        <v>14.688800000000001</v>
      </c>
      <c r="F10861">
        <v>76.353999999999999</v>
      </c>
      <c r="G10861">
        <f t="shared" si="1420"/>
        <v>1.3399999999999999</v>
      </c>
      <c r="H10861" s="4">
        <f t="shared" si="1421"/>
        <v>0.9440927972765033</v>
      </c>
      <c r="I10861" s="4">
        <f t="shared" si="1422"/>
        <v>0.63409279727650336</v>
      </c>
      <c r="J10861">
        <f t="shared" si="1415"/>
        <v>43.807551301009873</v>
      </c>
      <c r="L10861">
        <f t="shared" si="1416"/>
        <v>2021</v>
      </c>
      <c r="M10861">
        <f t="shared" si="1417"/>
        <v>7</v>
      </c>
      <c r="N10861">
        <f t="shared" si="1418"/>
        <v>28</v>
      </c>
      <c r="O10861">
        <f t="shared" si="1419"/>
        <v>43.807551301009873</v>
      </c>
    </row>
    <row r="10862" spans="2:15" x14ac:dyDescent="0.25">
      <c r="B10862" s="3">
        <v>44405.604161805553</v>
      </c>
      <c r="C10862">
        <v>16.0288</v>
      </c>
      <c r="D10862">
        <v>74.097999999999999</v>
      </c>
      <c r="E10862">
        <v>14.688800000000001</v>
      </c>
      <c r="F10862">
        <v>76.353999999999999</v>
      </c>
      <c r="G10862">
        <f t="shared" si="1420"/>
        <v>1.3399999999999999</v>
      </c>
      <c r="H10862" s="4">
        <f t="shared" si="1421"/>
        <v>0.9440927972765033</v>
      </c>
      <c r="I10862" s="4">
        <f t="shared" si="1422"/>
        <v>0.63409279727650336</v>
      </c>
      <c r="J10862">
        <f t="shared" si="1415"/>
        <v>43.807551301009873</v>
      </c>
      <c r="L10862">
        <f t="shared" si="1416"/>
        <v>2021</v>
      </c>
      <c r="M10862">
        <f t="shared" si="1417"/>
        <v>7</v>
      </c>
      <c r="N10862">
        <f t="shared" si="1418"/>
        <v>28</v>
      </c>
      <c r="O10862">
        <f t="shared" si="1419"/>
        <v>43.807551301009873</v>
      </c>
    </row>
    <row r="10863" spans="2:15" x14ac:dyDescent="0.25">
      <c r="B10863" s="3">
        <v>44405.614578414352</v>
      </c>
      <c r="C10863">
        <v>16.025200000000002</v>
      </c>
      <c r="D10863">
        <v>74.097999999999999</v>
      </c>
      <c r="E10863">
        <v>14.683199999999999</v>
      </c>
      <c r="F10863">
        <v>76.353999999999999</v>
      </c>
      <c r="G10863">
        <f t="shared" si="1420"/>
        <v>1.3420000000000023</v>
      </c>
      <c r="H10863" s="4">
        <f t="shared" si="1421"/>
        <v>0.94550189100378357</v>
      </c>
      <c r="I10863" s="4">
        <f t="shared" si="1422"/>
        <v>0.63550189100378351</v>
      </c>
      <c r="J10863">
        <f t="shared" si="1415"/>
        <v>44.174848625350108</v>
      </c>
      <c r="L10863">
        <f t="shared" si="1416"/>
        <v>2021</v>
      </c>
      <c r="M10863">
        <f t="shared" si="1417"/>
        <v>7</v>
      </c>
      <c r="N10863">
        <f t="shared" si="1418"/>
        <v>28</v>
      </c>
      <c r="O10863">
        <f t="shared" si="1419"/>
        <v>44.174848625350108</v>
      </c>
    </row>
    <row r="10864" spans="2:15" x14ac:dyDescent="0.25">
      <c r="B10864" s="3">
        <v>44405.62499502315</v>
      </c>
      <c r="C10864">
        <v>16.027100000000001</v>
      </c>
      <c r="D10864">
        <v>74.097999999999999</v>
      </c>
      <c r="E10864">
        <v>14.6851</v>
      </c>
      <c r="F10864">
        <v>76.353999999999999</v>
      </c>
      <c r="G10864">
        <f t="shared" si="1420"/>
        <v>1.3420000000000005</v>
      </c>
      <c r="H10864" s="4">
        <f t="shared" si="1421"/>
        <v>0.94550189100378224</v>
      </c>
      <c r="I10864" s="4">
        <f t="shared" si="1422"/>
        <v>0.63550189100378218</v>
      </c>
      <c r="J10864">
        <f t="shared" si="1415"/>
        <v>44.174848625349753</v>
      </c>
      <c r="L10864">
        <f t="shared" si="1416"/>
        <v>2021</v>
      </c>
      <c r="M10864">
        <f t="shared" si="1417"/>
        <v>7</v>
      </c>
      <c r="N10864">
        <f t="shared" si="1418"/>
        <v>28</v>
      </c>
      <c r="O10864">
        <f t="shared" si="1419"/>
        <v>44.174848625349753</v>
      </c>
    </row>
    <row r="10865" spans="2:15" x14ac:dyDescent="0.25">
      <c r="B10865" s="3">
        <v>44405.635411631942</v>
      </c>
      <c r="C10865">
        <v>16.025200000000002</v>
      </c>
      <c r="D10865">
        <v>74.097999999999999</v>
      </c>
      <c r="E10865">
        <v>14.6851</v>
      </c>
      <c r="F10865">
        <v>76.353999999999999</v>
      </c>
      <c r="G10865">
        <f t="shared" si="1420"/>
        <v>1.3401000000000014</v>
      </c>
      <c r="H10865" s="4">
        <f t="shared" si="1421"/>
        <v>0.94416325196286865</v>
      </c>
      <c r="I10865" s="4">
        <f t="shared" si="1422"/>
        <v>0.6341632519628686</v>
      </c>
      <c r="J10865">
        <f t="shared" si="1415"/>
        <v>43.825862727974773</v>
      </c>
      <c r="L10865">
        <f t="shared" si="1416"/>
        <v>2021</v>
      </c>
      <c r="M10865">
        <f t="shared" si="1417"/>
        <v>7</v>
      </c>
      <c r="N10865">
        <f t="shared" si="1418"/>
        <v>28</v>
      </c>
      <c r="O10865">
        <f t="shared" si="1419"/>
        <v>43.825862727974773</v>
      </c>
    </row>
    <row r="10866" spans="2:15" x14ac:dyDescent="0.25">
      <c r="B10866" s="3">
        <v>44405.64582824074</v>
      </c>
      <c r="C10866">
        <v>16.052499999999998</v>
      </c>
      <c r="D10866">
        <v>74.097999999999999</v>
      </c>
      <c r="E10866">
        <v>14.692600000000001</v>
      </c>
      <c r="F10866">
        <v>76.353999999999999</v>
      </c>
      <c r="G10866">
        <f t="shared" si="1420"/>
        <v>1.3598999999999979</v>
      </c>
      <c r="H10866" s="4">
        <f t="shared" si="1421"/>
        <v>0.95811327986292172</v>
      </c>
      <c r="I10866" s="4">
        <f t="shared" si="1422"/>
        <v>0.64811327986292167</v>
      </c>
      <c r="J10866">
        <f t="shared" si="1415"/>
        <v>47.563645373786912</v>
      </c>
      <c r="L10866">
        <f t="shared" si="1416"/>
        <v>2021</v>
      </c>
      <c r="M10866">
        <f t="shared" si="1417"/>
        <v>7</v>
      </c>
      <c r="N10866">
        <f t="shared" si="1418"/>
        <v>28</v>
      </c>
      <c r="O10866">
        <f t="shared" si="1419"/>
        <v>47.563645373786912</v>
      </c>
    </row>
    <row r="10867" spans="2:15" x14ac:dyDescent="0.25">
      <c r="B10867" s="3">
        <v>44405.656244849539</v>
      </c>
      <c r="C10867">
        <v>16.178100000000001</v>
      </c>
      <c r="D10867">
        <v>74.097999999999999</v>
      </c>
      <c r="E10867">
        <v>14.703799999999999</v>
      </c>
      <c r="F10867">
        <v>76.353999999999999</v>
      </c>
      <c r="G10867">
        <f t="shared" si="1420"/>
        <v>1.4743000000000013</v>
      </c>
      <c r="H10867" s="4">
        <f t="shared" si="1421"/>
        <v>1.0387134410632466</v>
      </c>
      <c r="I10867" s="4">
        <f t="shared" si="1422"/>
        <v>0.72871344106324654</v>
      </c>
      <c r="J10867">
        <f t="shared" si="1415"/>
        <v>73.918378888193018</v>
      </c>
      <c r="L10867">
        <f t="shared" si="1416"/>
        <v>2021</v>
      </c>
      <c r="M10867">
        <f t="shared" si="1417"/>
        <v>7</v>
      </c>
      <c r="N10867">
        <f t="shared" si="1418"/>
        <v>28</v>
      </c>
      <c r="O10867">
        <f t="shared" si="1419"/>
        <v>73.918378888193018</v>
      </c>
    </row>
    <row r="10868" spans="2:15" x14ac:dyDescent="0.25">
      <c r="B10868" s="3">
        <v>44405.66666145833</v>
      </c>
      <c r="C10868">
        <v>16.345500000000001</v>
      </c>
      <c r="D10868">
        <v>74.097999999999999</v>
      </c>
      <c r="E10868">
        <v>14.6945</v>
      </c>
      <c r="F10868">
        <v>76.353999999999999</v>
      </c>
      <c r="G10868">
        <f t="shared" si="1420"/>
        <v>1.6510000000000016</v>
      </c>
      <c r="H10868" s="4">
        <f t="shared" si="1421"/>
        <v>1.1632068718682902</v>
      </c>
      <c r="I10868" s="4">
        <f t="shared" si="1422"/>
        <v>0.85320687186829014</v>
      </c>
      <c r="J10868">
        <f t="shared" si="1415"/>
        <v>133.78245861666568</v>
      </c>
      <c r="L10868">
        <f t="shared" si="1416"/>
        <v>2021</v>
      </c>
      <c r="M10868">
        <f t="shared" si="1417"/>
        <v>7</v>
      </c>
      <c r="N10868">
        <f t="shared" si="1418"/>
        <v>28</v>
      </c>
      <c r="O10868">
        <f t="shared" si="1419"/>
        <v>133.78245861666568</v>
      </c>
    </row>
    <row r="10869" spans="2:15" x14ac:dyDescent="0.25">
      <c r="B10869" s="3">
        <v>44405.677078067129</v>
      </c>
      <c r="C10869">
        <v>16.352900000000002</v>
      </c>
      <c r="D10869">
        <v>74.097999999999999</v>
      </c>
      <c r="E10869">
        <v>14.696400000000001</v>
      </c>
      <c r="F10869">
        <v>76.353999999999999</v>
      </c>
      <c r="G10869">
        <f t="shared" si="1420"/>
        <v>1.6565000000000012</v>
      </c>
      <c r="H10869" s="4">
        <f t="shared" si="1421"/>
        <v>1.1670818796183056</v>
      </c>
      <c r="I10869" s="4">
        <f t="shared" si="1422"/>
        <v>0.85708187961830551</v>
      </c>
      <c r="J10869">
        <f t="shared" si="1415"/>
        <v>136.08225286682818</v>
      </c>
      <c r="L10869">
        <f t="shared" si="1416"/>
        <v>2021</v>
      </c>
      <c r="M10869">
        <f t="shared" si="1417"/>
        <v>7</v>
      </c>
      <c r="N10869">
        <f t="shared" si="1418"/>
        <v>28</v>
      </c>
      <c r="O10869">
        <f t="shared" si="1419"/>
        <v>136.08225286682818</v>
      </c>
    </row>
    <row r="10870" spans="2:15" x14ac:dyDescent="0.25">
      <c r="B10870" s="3">
        <v>44405.687494675927</v>
      </c>
      <c r="C10870">
        <v>16.354600000000001</v>
      </c>
      <c r="D10870">
        <v>74.097999999999999</v>
      </c>
      <c r="E10870">
        <v>14.7</v>
      </c>
      <c r="F10870">
        <v>76.353999999999999</v>
      </c>
      <c r="G10870">
        <f t="shared" si="1420"/>
        <v>1.6546000000000021</v>
      </c>
      <c r="H10870" s="4">
        <f t="shared" si="1421"/>
        <v>1.1657432405773918</v>
      </c>
      <c r="I10870" s="4">
        <f t="shared" si="1422"/>
        <v>0.85574324057739171</v>
      </c>
      <c r="J10870">
        <f t="shared" si="1415"/>
        <v>135.28452365311054</v>
      </c>
      <c r="L10870">
        <f t="shared" si="1416"/>
        <v>2021</v>
      </c>
      <c r="M10870">
        <f t="shared" si="1417"/>
        <v>7</v>
      </c>
      <c r="N10870">
        <f t="shared" si="1418"/>
        <v>28</v>
      </c>
      <c r="O10870">
        <f t="shared" si="1419"/>
        <v>135.28452365311054</v>
      </c>
    </row>
    <row r="10871" spans="2:15" x14ac:dyDescent="0.25">
      <c r="B10871" s="3">
        <v>44405.697911284726</v>
      </c>
      <c r="C10871">
        <v>16.3765</v>
      </c>
      <c r="D10871">
        <v>74.097999999999999</v>
      </c>
      <c r="E10871">
        <v>14.703799999999999</v>
      </c>
      <c r="F10871">
        <v>76.353999999999999</v>
      </c>
      <c r="G10871">
        <f t="shared" si="1420"/>
        <v>1.6727000000000007</v>
      </c>
      <c r="H10871" s="4">
        <f t="shared" si="1421"/>
        <v>1.1784955388092597</v>
      </c>
      <c r="I10871" s="4">
        <f t="shared" si="1422"/>
        <v>0.86849553880925967</v>
      </c>
      <c r="J10871">
        <f t="shared" si="1415"/>
        <v>143.02494234307386</v>
      </c>
      <c r="L10871">
        <f t="shared" si="1416"/>
        <v>2021</v>
      </c>
      <c r="M10871">
        <f t="shared" si="1417"/>
        <v>7</v>
      </c>
      <c r="N10871">
        <f t="shared" si="1418"/>
        <v>28</v>
      </c>
      <c r="O10871">
        <f t="shared" si="1419"/>
        <v>143.02494234307386</v>
      </c>
    </row>
    <row r="10872" spans="2:15" x14ac:dyDescent="0.25">
      <c r="B10872" s="3">
        <v>44405.708327893517</v>
      </c>
      <c r="C10872">
        <v>16.416499999999999</v>
      </c>
      <c r="D10872">
        <v>74.097999999999999</v>
      </c>
      <c r="E10872">
        <v>14.7</v>
      </c>
      <c r="F10872">
        <v>76.353999999999999</v>
      </c>
      <c r="G10872">
        <f t="shared" si="1420"/>
        <v>1.7164999999999999</v>
      </c>
      <c r="H10872" s="4">
        <f t="shared" si="1421"/>
        <v>1.2093546914366555</v>
      </c>
      <c r="I10872" s="4">
        <f t="shared" si="1422"/>
        <v>0.89935469143665547</v>
      </c>
      <c r="J10872">
        <f t="shared" si="1415"/>
        <v>163.09755148852142</v>
      </c>
      <c r="L10872">
        <f t="shared" si="1416"/>
        <v>2021</v>
      </c>
      <c r="M10872">
        <f t="shared" si="1417"/>
        <v>7</v>
      </c>
      <c r="N10872">
        <f t="shared" si="1418"/>
        <v>28</v>
      </c>
      <c r="O10872">
        <f t="shared" si="1419"/>
        <v>163.09755148852142</v>
      </c>
    </row>
    <row r="10873" spans="2:15" x14ac:dyDescent="0.25">
      <c r="B10873" s="3">
        <v>44405.718744502316</v>
      </c>
      <c r="C10873">
        <v>16.4693</v>
      </c>
      <c r="D10873">
        <v>74.097999999999999</v>
      </c>
      <c r="E10873">
        <v>14.6983</v>
      </c>
      <c r="F10873">
        <v>76.353999999999999</v>
      </c>
      <c r="G10873">
        <f t="shared" si="1420"/>
        <v>1.7710000000000008</v>
      </c>
      <c r="H10873" s="4">
        <f t="shared" si="1421"/>
        <v>1.2477524955049915</v>
      </c>
      <c r="I10873" s="4">
        <f t="shared" si="1422"/>
        <v>0.9377524955049914</v>
      </c>
      <c r="J10873">
        <f t="shared" si="1415"/>
        <v>190.87279096360314</v>
      </c>
      <c r="L10873">
        <f t="shared" si="1416"/>
        <v>2021</v>
      </c>
      <c r="M10873">
        <f t="shared" si="1417"/>
        <v>7</v>
      </c>
      <c r="N10873">
        <f t="shared" si="1418"/>
        <v>28</v>
      </c>
      <c r="O10873">
        <f t="shared" si="1419"/>
        <v>190.87279096360314</v>
      </c>
    </row>
    <row r="10874" spans="2:15" x14ac:dyDescent="0.25">
      <c r="B10874" s="3">
        <v>44405.729161111114</v>
      </c>
      <c r="C10874">
        <v>16.504000000000001</v>
      </c>
      <c r="D10874">
        <v>74.097999999999999</v>
      </c>
      <c r="E10874">
        <v>14.6945</v>
      </c>
      <c r="F10874">
        <v>76.353999999999999</v>
      </c>
      <c r="G10874">
        <f t="shared" si="1420"/>
        <v>1.8095000000000017</v>
      </c>
      <c r="H10874" s="4">
        <f t="shared" si="1421"/>
        <v>1.2748775497551006</v>
      </c>
      <c r="I10874" s="4">
        <f t="shared" si="1422"/>
        <v>0.96487754975510054</v>
      </c>
      <c r="J10874">
        <f t="shared" si="1415"/>
        <v>212.4834455310629</v>
      </c>
      <c r="L10874">
        <f t="shared" si="1416"/>
        <v>2021</v>
      </c>
      <c r="M10874">
        <f t="shared" si="1417"/>
        <v>7</v>
      </c>
      <c r="N10874">
        <f t="shared" si="1418"/>
        <v>28</v>
      </c>
      <c r="O10874">
        <f t="shared" si="1419"/>
        <v>212.4834455310629</v>
      </c>
    </row>
    <row r="10875" spans="2:15" x14ac:dyDescent="0.25">
      <c r="B10875" s="3">
        <v>44405.739577719905</v>
      </c>
      <c r="C10875">
        <v>16.538499999999999</v>
      </c>
      <c r="D10875">
        <v>74.097999999999999</v>
      </c>
      <c r="E10875">
        <v>14.6983</v>
      </c>
      <c r="F10875">
        <v>76.353999999999999</v>
      </c>
      <c r="G10875">
        <f t="shared" si="1420"/>
        <v>1.8401999999999994</v>
      </c>
      <c r="H10875" s="4">
        <f t="shared" si="1421"/>
        <v>1.2965071384688218</v>
      </c>
      <c r="I10875" s="4">
        <f t="shared" si="1422"/>
        <v>0.98650713846882176</v>
      </c>
      <c r="J10875">
        <f t="shared" si="1415"/>
        <v>230.96170365052924</v>
      </c>
      <c r="L10875">
        <f t="shared" si="1416"/>
        <v>2021</v>
      </c>
      <c r="M10875">
        <f t="shared" si="1417"/>
        <v>7</v>
      </c>
      <c r="N10875">
        <f t="shared" si="1418"/>
        <v>28</v>
      </c>
      <c r="O10875">
        <f t="shared" si="1419"/>
        <v>230.96170365052924</v>
      </c>
    </row>
    <row r="10876" spans="2:15" x14ac:dyDescent="0.25">
      <c r="B10876" s="3">
        <v>44405.749994328704</v>
      </c>
      <c r="C10876">
        <v>16.558700000000002</v>
      </c>
      <c r="D10876">
        <v>74.097999999999999</v>
      </c>
      <c r="E10876">
        <v>14.7</v>
      </c>
      <c r="F10876">
        <v>76.353999999999999</v>
      </c>
      <c r="G10876">
        <f t="shared" si="1420"/>
        <v>1.8587000000000025</v>
      </c>
      <c r="H10876" s="4">
        <f t="shared" si="1421"/>
        <v>1.309541255446149</v>
      </c>
      <c r="I10876" s="4">
        <f t="shared" si="1422"/>
        <v>0.99954125544614891</v>
      </c>
      <c r="J10876">
        <f t="shared" si="1415"/>
        <v>242.65084301054964</v>
      </c>
      <c r="L10876">
        <f t="shared" si="1416"/>
        <v>2021</v>
      </c>
      <c r="M10876">
        <f t="shared" si="1417"/>
        <v>7</v>
      </c>
      <c r="N10876">
        <f t="shared" si="1418"/>
        <v>28</v>
      </c>
      <c r="O10876">
        <f t="shared" si="1419"/>
        <v>242.65084301054964</v>
      </c>
    </row>
    <row r="10877" spans="2:15" x14ac:dyDescent="0.25">
      <c r="B10877" s="3">
        <v>44405.760410937502</v>
      </c>
      <c r="C10877">
        <v>16.559100000000001</v>
      </c>
      <c r="D10877">
        <v>74.271000000000001</v>
      </c>
      <c r="E10877">
        <v>14.6983</v>
      </c>
      <c r="F10877">
        <v>76.353999999999999</v>
      </c>
      <c r="G10877">
        <f t="shared" si="1420"/>
        <v>1.8608000000000011</v>
      </c>
      <c r="H10877" s="4">
        <f t="shared" si="1421"/>
        <v>1.3110208038597901</v>
      </c>
      <c r="I10877" s="4">
        <f t="shared" si="1422"/>
        <v>1.0010208038597901</v>
      </c>
      <c r="J10877">
        <f t="shared" si="1415"/>
        <v>244.00462033337678</v>
      </c>
      <c r="L10877">
        <f t="shared" si="1416"/>
        <v>2021</v>
      </c>
      <c r="M10877">
        <f t="shared" si="1417"/>
        <v>7</v>
      </c>
      <c r="N10877">
        <f t="shared" si="1418"/>
        <v>28</v>
      </c>
      <c r="O10877">
        <f t="shared" si="1419"/>
        <v>244.00462033337678</v>
      </c>
    </row>
    <row r="10878" spans="2:15" x14ac:dyDescent="0.25">
      <c r="B10878" s="3">
        <v>44405.770833333336</v>
      </c>
      <c r="C10878">
        <v>16.55</v>
      </c>
      <c r="D10878">
        <v>74.271000000000001</v>
      </c>
      <c r="E10878">
        <v>14.696400000000001</v>
      </c>
      <c r="F10878">
        <v>76.353999999999999</v>
      </c>
      <c r="G10878">
        <f t="shared" si="1420"/>
        <v>1.8536000000000001</v>
      </c>
      <c r="H10878" s="4">
        <f t="shared" si="1421"/>
        <v>1.3059480664415872</v>
      </c>
      <c r="I10878" s="4">
        <f t="shared" si="1422"/>
        <v>0.99594806644158718</v>
      </c>
      <c r="J10878">
        <f t="shared" si="1415"/>
        <v>239.38606023554038</v>
      </c>
      <c r="L10878">
        <f t="shared" si="1416"/>
        <v>2021</v>
      </c>
      <c r="M10878">
        <f t="shared" si="1417"/>
        <v>7</v>
      </c>
      <c r="N10878">
        <f t="shared" si="1418"/>
        <v>28</v>
      </c>
      <c r="O10878">
        <f t="shared" si="1419"/>
        <v>239.38606023554038</v>
      </c>
    </row>
    <row r="10879" spans="2:15" x14ac:dyDescent="0.25">
      <c r="B10879" s="3">
        <v>44405.78125</v>
      </c>
      <c r="C10879">
        <v>16.528199999999998</v>
      </c>
      <c r="D10879">
        <v>74.271000000000001</v>
      </c>
      <c r="E10879">
        <v>14.692600000000001</v>
      </c>
      <c r="F10879">
        <v>76.353999999999999</v>
      </c>
      <c r="G10879">
        <f t="shared" si="1420"/>
        <v>1.8355999999999977</v>
      </c>
      <c r="H10879" s="4">
        <f t="shared" si="1421"/>
        <v>1.2932662228960805</v>
      </c>
      <c r="I10879" s="4">
        <f t="shared" si="1422"/>
        <v>0.98326622289608046</v>
      </c>
      <c r="J10879">
        <f t="shared" si="1415"/>
        <v>228.12060455476211</v>
      </c>
      <c r="L10879">
        <f t="shared" si="1416"/>
        <v>2021</v>
      </c>
      <c r="M10879">
        <f t="shared" si="1417"/>
        <v>7</v>
      </c>
      <c r="N10879">
        <f t="shared" si="1418"/>
        <v>28</v>
      </c>
      <c r="O10879">
        <f t="shared" si="1419"/>
        <v>228.12060455476211</v>
      </c>
    </row>
    <row r="10880" spans="2:15" x14ac:dyDescent="0.25">
      <c r="B10880" s="3">
        <v>44405.791666666664</v>
      </c>
      <c r="C10880">
        <v>16.517199999999999</v>
      </c>
      <c r="D10880">
        <v>74.271000000000001</v>
      </c>
      <c r="E10880">
        <v>14.686999999999999</v>
      </c>
      <c r="F10880">
        <v>76.353999999999999</v>
      </c>
      <c r="G10880">
        <f t="shared" si="1420"/>
        <v>1.8301999999999996</v>
      </c>
      <c r="H10880" s="4">
        <f t="shared" si="1421"/>
        <v>1.2894616698324302</v>
      </c>
      <c r="I10880" s="4">
        <f t="shared" si="1422"/>
        <v>0.9794616698324301</v>
      </c>
      <c r="J10880">
        <f t="shared" si="1415"/>
        <v>224.81823642510975</v>
      </c>
      <c r="L10880">
        <f t="shared" si="1416"/>
        <v>2021</v>
      </c>
      <c r="M10880">
        <f t="shared" si="1417"/>
        <v>7</v>
      </c>
      <c r="N10880">
        <f t="shared" si="1418"/>
        <v>28</v>
      </c>
      <c r="O10880">
        <f t="shared" si="1419"/>
        <v>224.81823642510975</v>
      </c>
    </row>
    <row r="10881" spans="2:15" x14ac:dyDescent="0.25">
      <c r="B10881" s="3">
        <v>44405.802083333336</v>
      </c>
      <c r="C10881">
        <v>16.5136</v>
      </c>
      <c r="D10881">
        <v>74.271000000000001</v>
      </c>
      <c r="E10881">
        <v>14.6907</v>
      </c>
      <c r="F10881">
        <v>76.353999999999999</v>
      </c>
      <c r="G10881">
        <f t="shared" si="1420"/>
        <v>1.8229000000000006</v>
      </c>
      <c r="H10881" s="4">
        <f t="shared" si="1421"/>
        <v>1.2843184777278649</v>
      </c>
      <c r="I10881" s="4">
        <f t="shared" si="1422"/>
        <v>0.97431847772786484</v>
      </c>
      <c r="J10881">
        <f t="shared" si="1415"/>
        <v>220.40988737921904</v>
      </c>
      <c r="L10881">
        <f t="shared" si="1416"/>
        <v>2021</v>
      </c>
      <c r="M10881">
        <f t="shared" si="1417"/>
        <v>7</v>
      </c>
      <c r="N10881">
        <f t="shared" si="1418"/>
        <v>28</v>
      </c>
      <c r="O10881">
        <f t="shared" si="1419"/>
        <v>220.40988737921904</v>
      </c>
    </row>
    <row r="10882" spans="2:15" x14ac:dyDescent="0.25">
      <c r="B10882" s="3">
        <v>44405.8125</v>
      </c>
      <c r="C10882">
        <v>16.511700000000001</v>
      </c>
      <c r="D10882">
        <v>74.271000000000001</v>
      </c>
      <c r="E10882">
        <v>14.6983</v>
      </c>
      <c r="F10882">
        <v>76.353999999999999</v>
      </c>
      <c r="G10882">
        <f t="shared" si="1420"/>
        <v>1.8134000000000015</v>
      </c>
      <c r="H10882" s="4">
        <f t="shared" si="1421"/>
        <v>1.2776252825232932</v>
      </c>
      <c r="I10882" s="4">
        <f t="shared" si="1422"/>
        <v>0.96762528252329316</v>
      </c>
      <c r="J10882">
        <f t="shared" si="1415"/>
        <v>214.76843397487337</v>
      </c>
      <c r="L10882">
        <f t="shared" si="1416"/>
        <v>2021</v>
      </c>
      <c r="M10882">
        <f t="shared" si="1417"/>
        <v>7</v>
      </c>
      <c r="N10882">
        <f t="shared" si="1418"/>
        <v>28</v>
      </c>
      <c r="O10882">
        <f t="shared" si="1419"/>
        <v>214.76843397487337</v>
      </c>
    </row>
    <row r="10883" spans="2:15" x14ac:dyDescent="0.25">
      <c r="B10883" s="3">
        <v>44405.822916666664</v>
      </c>
      <c r="C10883">
        <v>16.5063</v>
      </c>
      <c r="D10883">
        <v>74.271000000000001</v>
      </c>
      <c r="E10883">
        <v>14.7</v>
      </c>
      <c r="F10883">
        <v>76.353999999999999</v>
      </c>
      <c r="G10883">
        <f t="shared" si="1420"/>
        <v>1.8063000000000002</v>
      </c>
      <c r="H10883" s="4">
        <f t="shared" si="1421"/>
        <v>1.2726229997914542</v>
      </c>
      <c r="I10883" s="4">
        <f t="shared" si="1422"/>
        <v>0.96262299979145416</v>
      </c>
      <c r="J10883">
        <f t="shared" si="1415"/>
        <v>210.62195496949079</v>
      </c>
      <c r="L10883">
        <f t="shared" si="1416"/>
        <v>2021</v>
      </c>
      <c r="M10883">
        <f t="shared" si="1417"/>
        <v>7</v>
      </c>
      <c r="N10883">
        <f t="shared" si="1418"/>
        <v>28</v>
      </c>
      <c r="O10883">
        <f t="shared" si="1419"/>
        <v>210.62195496949079</v>
      </c>
    </row>
    <row r="10884" spans="2:15" x14ac:dyDescent="0.25">
      <c r="B10884" s="3">
        <v>44405.833333333336</v>
      </c>
      <c r="C10884">
        <v>16.493500000000001</v>
      </c>
      <c r="D10884">
        <v>74.271000000000001</v>
      </c>
      <c r="E10884">
        <v>14.6983</v>
      </c>
      <c r="F10884">
        <v>76.353999999999999</v>
      </c>
      <c r="G10884">
        <f t="shared" si="1420"/>
        <v>1.7952000000000012</v>
      </c>
      <c r="H10884" s="4">
        <f t="shared" si="1421"/>
        <v>1.26480252960506</v>
      </c>
      <c r="I10884" s="4">
        <f t="shared" si="1422"/>
        <v>0.95480252960505996</v>
      </c>
      <c r="J10884">
        <f t="shared" si="1415"/>
        <v>204.25760206326032</v>
      </c>
      <c r="L10884">
        <f t="shared" si="1416"/>
        <v>2021</v>
      </c>
      <c r="M10884">
        <f t="shared" si="1417"/>
        <v>7</v>
      </c>
      <c r="N10884">
        <f t="shared" si="1418"/>
        <v>28</v>
      </c>
      <c r="O10884">
        <f t="shared" si="1419"/>
        <v>204.25760206326032</v>
      </c>
    </row>
    <row r="10885" spans="2:15" x14ac:dyDescent="0.25">
      <c r="B10885" s="3">
        <v>44405.84375</v>
      </c>
      <c r="C10885">
        <v>16.488</v>
      </c>
      <c r="D10885">
        <v>74.271000000000001</v>
      </c>
      <c r="E10885">
        <v>14.696400000000001</v>
      </c>
      <c r="F10885">
        <v>76.353999999999999</v>
      </c>
      <c r="G10885">
        <f t="shared" si="1420"/>
        <v>1.791599999999999</v>
      </c>
      <c r="H10885" s="4">
        <f t="shared" si="1421"/>
        <v>1.2622661608959573</v>
      </c>
      <c r="I10885" s="4">
        <f t="shared" si="1422"/>
        <v>0.95226616089595728</v>
      </c>
      <c r="J10885">
        <f t="shared" ref="J10885:J10948" si="1423">IF(I10885&lt;0,0,243.07*I10885^3.7614)</f>
        <v>202.22415317235104</v>
      </c>
      <c r="L10885">
        <f t="shared" ref="L10885:L10948" si="1424">YEAR(B10885)</f>
        <v>2021</v>
      </c>
      <c r="M10885">
        <f t="shared" ref="M10885:M10948" si="1425">MONTH(B10885)</f>
        <v>7</v>
      </c>
      <c r="N10885">
        <f t="shared" ref="N10885:N10948" si="1426">DAY(B10885)</f>
        <v>28</v>
      </c>
      <c r="O10885">
        <f t="shared" ref="O10885:O10948" si="1427">J10885</f>
        <v>202.22415317235104</v>
      </c>
    </row>
    <row r="10886" spans="2:15" x14ac:dyDescent="0.25">
      <c r="B10886" s="3">
        <v>44405.854166666664</v>
      </c>
      <c r="C10886">
        <v>16.4772</v>
      </c>
      <c r="D10886">
        <v>74.271000000000001</v>
      </c>
      <c r="E10886">
        <v>14.6907</v>
      </c>
      <c r="F10886">
        <v>76.353999999999999</v>
      </c>
      <c r="G10886">
        <f t="shared" ref="G10886:G10949" si="1428">C10886-E10886</f>
        <v>1.7865000000000002</v>
      </c>
      <c r="H10886" s="4">
        <f t="shared" ref="H10886:H10949" si="1429">1000*G10886/2.2/(2.54^2)/100</f>
        <v>1.2586729718913985</v>
      </c>
      <c r="I10886" s="4">
        <f t="shared" ref="I10886:I10949" si="1430">H10886-($Y$1-$Y$2)/100</f>
        <v>0.94867297189139843</v>
      </c>
      <c r="J10886">
        <f t="shared" si="1423"/>
        <v>199.36892520165739</v>
      </c>
      <c r="L10886">
        <f t="shared" si="1424"/>
        <v>2021</v>
      </c>
      <c r="M10886">
        <f t="shared" si="1425"/>
        <v>7</v>
      </c>
      <c r="N10886">
        <f t="shared" si="1426"/>
        <v>28</v>
      </c>
      <c r="O10886">
        <f t="shared" si="1427"/>
        <v>199.36892520165739</v>
      </c>
    </row>
    <row r="10887" spans="2:15" x14ac:dyDescent="0.25">
      <c r="B10887" s="3">
        <v>44405.864583333336</v>
      </c>
      <c r="C10887">
        <v>16.475300000000001</v>
      </c>
      <c r="D10887">
        <v>74.271000000000001</v>
      </c>
      <c r="E10887">
        <v>14.6907</v>
      </c>
      <c r="F10887">
        <v>76.353999999999999</v>
      </c>
      <c r="G10887">
        <f t="shared" si="1428"/>
        <v>1.7846000000000011</v>
      </c>
      <c r="H10887" s="4">
        <f t="shared" si="1429"/>
        <v>1.2573343328504845</v>
      </c>
      <c r="I10887" s="4">
        <f t="shared" si="1430"/>
        <v>0.94733433285048441</v>
      </c>
      <c r="J10887">
        <f t="shared" si="1423"/>
        <v>198.31281872318837</v>
      </c>
      <c r="L10887">
        <f t="shared" si="1424"/>
        <v>2021</v>
      </c>
      <c r="M10887">
        <f t="shared" si="1425"/>
        <v>7</v>
      </c>
      <c r="N10887">
        <f t="shared" si="1426"/>
        <v>28</v>
      </c>
      <c r="O10887">
        <f t="shared" si="1427"/>
        <v>198.31281872318837</v>
      </c>
    </row>
    <row r="10888" spans="2:15" x14ac:dyDescent="0.25">
      <c r="B10888" s="3">
        <v>44405.875</v>
      </c>
      <c r="C10888">
        <v>16.475300000000001</v>
      </c>
      <c r="D10888">
        <v>74.271000000000001</v>
      </c>
      <c r="E10888">
        <v>14.6945</v>
      </c>
      <c r="F10888">
        <v>76.353999999999999</v>
      </c>
      <c r="G10888">
        <f t="shared" si="1428"/>
        <v>1.780800000000001</v>
      </c>
      <c r="H10888" s="4">
        <f t="shared" si="1429"/>
        <v>1.2546570547686557</v>
      </c>
      <c r="I10888" s="4">
        <f t="shared" si="1430"/>
        <v>0.94465705476865569</v>
      </c>
      <c r="J10888">
        <f t="shared" si="1423"/>
        <v>196.21293429152487</v>
      </c>
      <c r="L10888">
        <f t="shared" si="1424"/>
        <v>2021</v>
      </c>
      <c r="M10888">
        <f t="shared" si="1425"/>
        <v>7</v>
      </c>
      <c r="N10888">
        <f t="shared" si="1426"/>
        <v>28</v>
      </c>
      <c r="O10888">
        <f t="shared" si="1427"/>
        <v>196.21293429152487</v>
      </c>
    </row>
    <row r="10889" spans="2:15" x14ac:dyDescent="0.25">
      <c r="B10889" s="3">
        <v>44405.885416666664</v>
      </c>
      <c r="C10889">
        <v>16.480799999999999</v>
      </c>
      <c r="D10889">
        <v>74.271000000000001</v>
      </c>
      <c r="E10889">
        <v>14.696400000000001</v>
      </c>
      <c r="F10889">
        <v>76.353999999999999</v>
      </c>
      <c r="G10889">
        <f t="shared" si="1428"/>
        <v>1.784399999999998</v>
      </c>
      <c r="H10889" s="4">
        <f t="shared" si="1429"/>
        <v>1.2571934234777544</v>
      </c>
      <c r="I10889" s="4">
        <f t="shared" si="1430"/>
        <v>0.94719342347775437</v>
      </c>
      <c r="J10889">
        <f t="shared" si="1423"/>
        <v>198.20188905345887</v>
      </c>
      <c r="L10889">
        <f t="shared" si="1424"/>
        <v>2021</v>
      </c>
      <c r="M10889">
        <f t="shared" si="1425"/>
        <v>7</v>
      </c>
      <c r="N10889">
        <f t="shared" si="1426"/>
        <v>28</v>
      </c>
      <c r="O10889">
        <f t="shared" si="1427"/>
        <v>198.20188905345887</v>
      </c>
    </row>
    <row r="10890" spans="2:15" x14ac:dyDescent="0.25">
      <c r="B10890" s="3">
        <v>44405.895833333336</v>
      </c>
      <c r="C10890">
        <v>16.473500000000001</v>
      </c>
      <c r="D10890">
        <v>74.271000000000001</v>
      </c>
      <c r="E10890">
        <v>14.692600000000001</v>
      </c>
      <c r="F10890">
        <v>76.353999999999999</v>
      </c>
      <c r="G10890">
        <f t="shared" si="1428"/>
        <v>1.7809000000000008</v>
      </c>
      <c r="H10890" s="4">
        <f t="shared" si="1429"/>
        <v>1.2547275094550194</v>
      </c>
      <c r="I10890" s="4">
        <f t="shared" si="1430"/>
        <v>0.94472750945501938</v>
      </c>
      <c r="J10890">
        <f t="shared" si="1423"/>
        <v>196.2679843250634</v>
      </c>
      <c r="L10890">
        <f t="shared" si="1424"/>
        <v>2021</v>
      </c>
      <c r="M10890">
        <f t="shared" si="1425"/>
        <v>7</v>
      </c>
      <c r="N10890">
        <f t="shared" si="1426"/>
        <v>28</v>
      </c>
      <c r="O10890">
        <f t="shared" si="1427"/>
        <v>196.2679843250634</v>
      </c>
    </row>
    <row r="10891" spans="2:15" x14ac:dyDescent="0.25">
      <c r="B10891" s="3">
        <v>44405.90625</v>
      </c>
      <c r="C10891">
        <v>16.478899999999999</v>
      </c>
      <c r="D10891">
        <v>74.271000000000001</v>
      </c>
      <c r="E10891">
        <v>14.692600000000001</v>
      </c>
      <c r="F10891">
        <v>76.353999999999999</v>
      </c>
      <c r="G10891">
        <f t="shared" si="1428"/>
        <v>1.7862999999999989</v>
      </c>
      <c r="H10891" s="4">
        <f t="shared" si="1429"/>
        <v>1.2585320625186696</v>
      </c>
      <c r="I10891" s="4">
        <f t="shared" si="1430"/>
        <v>0.94853206251866951</v>
      </c>
      <c r="J10891">
        <f t="shared" si="1423"/>
        <v>199.25756211096044</v>
      </c>
      <c r="L10891">
        <f t="shared" si="1424"/>
        <v>2021</v>
      </c>
      <c r="M10891">
        <f t="shared" si="1425"/>
        <v>7</v>
      </c>
      <c r="N10891">
        <f t="shared" si="1426"/>
        <v>28</v>
      </c>
      <c r="O10891">
        <f t="shared" si="1427"/>
        <v>199.25756211096044</v>
      </c>
    </row>
    <row r="10892" spans="2:15" x14ac:dyDescent="0.25">
      <c r="B10892" s="3">
        <v>44405.916666666664</v>
      </c>
      <c r="C10892">
        <v>16.475300000000001</v>
      </c>
      <c r="D10892">
        <v>74.271000000000001</v>
      </c>
      <c r="E10892">
        <v>14.6983</v>
      </c>
      <c r="F10892">
        <v>76.353999999999999</v>
      </c>
      <c r="G10892">
        <f t="shared" si="1428"/>
        <v>1.777000000000001</v>
      </c>
      <c r="H10892" s="4">
        <f t="shared" si="1429"/>
        <v>1.2519797766868266</v>
      </c>
      <c r="I10892" s="4">
        <f t="shared" si="1430"/>
        <v>0.94197977668682653</v>
      </c>
      <c r="J10892">
        <f t="shared" si="1423"/>
        <v>194.12941973940528</v>
      </c>
      <c r="L10892">
        <f t="shared" si="1424"/>
        <v>2021</v>
      </c>
      <c r="M10892">
        <f t="shared" si="1425"/>
        <v>7</v>
      </c>
      <c r="N10892">
        <f t="shared" si="1426"/>
        <v>28</v>
      </c>
      <c r="O10892">
        <f t="shared" si="1427"/>
        <v>194.12941973940528</v>
      </c>
    </row>
    <row r="10893" spans="2:15" x14ac:dyDescent="0.25">
      <c r="B10893" s="3">
        <v>44405.927083333336</v>
      </c>
      <c r="C10893">
        <v>16.480799999999999</v>
      </c>
      <c r="D10893">
        <v>74.271000000000001</v>
      </c>
      <c r="E10893">
        <v>14.7</v>
      </c>
      <c r="F10893">
        <v>76.353999999999999</v>
      </c>
      <c r="G10893">
        <f t="shared" si="1428"/>
        <v>1.7807999999999993</v>
      </c>
      <c r="H10893" s="4">
        <f t="shared" si="1429"/>
        <v>1.2546570547686544</v>
      </c>
      <c r="I10893" s="4">
        <f t="shared" si="1430"/>
        <v>0.94465705476865436</v>
      </c>
      <c r="J10893">
        <f t="shared" si="1423"/>
        <v>196.21293429152382</v>
      </c>
      <c r="L10893">
        <f t="shared" si="1424"/>
        <v>2021</v>
      </c>
      <c r="M10893">
        <f t="shared" si="1425"/>
        <v>7</v>
      </c>
      <c r="N10893">
        <f t="shared" si="1426"/>
        <v>28</v>
      </c>
      <c r="O10893">
        <f t="shared" si="1427"/>
        <v>196.21293429152382</v>
      </c>
    </row>
    <row r="10894" spans="2:15" x14ac:dyDescent="0.25">
      <c r="B10894" s="3">
        <v>44405.9375</v>
      </c>
      <c r="C10894">
        <v>16.4772</v>
      </c>
      <c r="D10894">
        <v>74.271000000000001</v>
      </c>
      <c r="E10894">
        <v>14.7019</v>
      </c>
      <c r="F10894">
        <v>76.353999999999999</v>
      </c>
      <c r="G10894">
        <f t="shared" si="1428"/>
        <v>1.7752999999999997</v>
      </c>
      <c r="H10894" s="4">
        <f t="shared" si="1429"/>
        <v>1.2507820470186393</v>
      </c>
      <c r="I10894" s="4">
        <f t="shared" si="1430"/>
        <v>0.94078204701863921</v>
      </c>
      <c r="J10894">
        <f t="shared" si="1423"/>
        <v>193.2025993628709</v>
      </c>
      <c r="L10894">
        <f t="shared" si="1424"/>
        <v>2021</v>
      </c>
      <c r="M10894">
        <f t="shared" si="1425"/>
        <v>7</v>
      </c>
      <c r="N10894">
        <f t="shared" si="1426"/>
        <v>28</v>
      </c>
      <c r="O10894">
        <f t="shared" si="1427"/>
        <v>193.2025993628709</v>
      </c>
    </row>
    <row r="10895" spans="2:15" x14ac:dyDescent="0.25">
      <c r="B10895" s="3">
        <v>44405.947916666664</v>
      </c>
      <c r="C10895">
        <v>16.480799999999999</v>
      </c>
      <c r="D10895">
        <v>74.271000000000001</v>
      </c>
      <c r="E10895">
        <v>14.703799999999999</v>
      </c>
      <c r="F10895">
        <v>76.353999999999999</v>
      </c>
      <c r="G10895">
        <f t="shared" si="1428"/>
        <v>1.7769999999999992</v>
      </c>
      <c r="H10895" s="4">
        <f t="shared" si="1429"/>
        <v>1.2519797766868255</v>
      </c>
      <c r="I10895" s="4">
        <f t="shared" si="1430"/>
        <v>0.94197977668682542</v>
      </c>
      <c r="J10895">
        <f t="shared" si="1423"/>
        <v>194.12941973940443</v>
      </c>
      <c r="L10895">
        <f t="shared" si="1424"/>
        <v>2021</v>
      </c>
      <c r="M10895">
        <f t="shared" si="1425"/>
        <v>7</v>
      </c>
      <c r="N10895">
        <f t="shared" si="1426"/>
        <v>28</v>
      </c>
      <c r="O10895">
        <f t="shared" si="1427"/>
        <v>194.12941973940443</v>
      </c>
    </row>
    <row r="10896" spans="2:15" x14ac:dyDescent="0.25">
      <c r="B10896" s="3">
        <v>44405.958333333336</v>
      </c>
      <c r="C10896">
        <v>16.475300000000001</v>
      </c>
      <c r="D10896">
        <v>74.271000000000001</v>
      </c>
      <c r="E10896">
        <v>14.7019</v>
      </c>
      <c r="F10896">
        <v>76.353999999999999</v>
      </c>
      <c r="G10896">
        <f t="shared" si="1428"/>
        <v>1.7734000000000005</v>
      </c>
      <c r="H10896" s="4">
        <f t="shared" si="1429"/>
        <v>1.2494434079777252</v>
      </c>
      <c r="I10896" s="4">
        <f t="shared" si="1430"/>
        <v>0.93944340797772519</v>
      </c>
      <c r="J10896">
        <f t="shared" si="1423"/>
        <v>192.17059006124239</v>
      </c>
      <c r="L10896">
        <f t="shared" si="1424"/>
        <v>2021</v>
      </c>
      <c r="M10896">
        <f t="shared" si="1425"/>
        <v>7</v>
      </c>
      <c r="N10896">
        <f t="shared" si="1426"/>
        <v>28</v>
      </c>
      <c r="O10896">
        <f t="shared" si="1427"/>
        <v>192.17059006124239</v>
      </c>
    </row>
    <row r="10897" spans="2:15" x14ac:dyDescent="0.25">
      <c r="B10897" s="3">
        <v>44405.96875</v>
      </c>
      <c r="C10897">
        <v>16.475300000000001</v>
      </c>
      <c r="D10897">
        <v>74.271000000000001</v>
      </c>
      <c r="E10897">
        <v>14.7019</v>
      </c>
      <c r="F10897">
        <v>76.353999999999999</v>
      </c>
      <c r="G10897">
        <f t="shared" si="1428"/>
        <v>1.7734000000000005</v>
      </c>
      <c r="H10897" s="4">
        <f t="shared" si="1429"/>
        <v>1.2494434079777252</v>
      </c>
      <c r="I10897" s="4">
        <f t="shared" si="1430"/>
        <v>0.93944340797772519</v>
      </c>
      <c r="J10897">
        <f t="shared" si="1423"/>
        <v>192.17059006124239</v>
      </c>
      <c r="L10897">
        <f t="shared" si="1424"/>
        <v>2021</v>
      </c>
      <c r="M10897">
        <f t="shared" si="1425"/>
        <v>7</v>
      </c>
      <c r="N10897">
        <f t="shared" si="1426"/>
        <v>28</v>
      </c>
      <c r="O10897">
        <f t="shared" si="1427"/>
        <v>192.17059006124239</v>
      </c>
    </row>
    <row r="10898" spans="2:15" x14ac:dyDescent="0.25">
      <c r="B10898" s="3">
        <v>44405.979166666664</v>
      </c>
      <c r="C10898">
        <v>16.469899999999999</v>
      </c>
      <c r="D10898">
        <v>74.271000000000001</v>
      </c>
      <c r="E10898">
        <v>14.7</v>
      </c>
      <c r="F10898">
        <v>76.353999999999999</v>
      </c>
      <c r="G10898">
        <f t="shared" si="1428"/>
        <v>1.7698999999999998</v>
      </c>
      <c r="H10898" s="4">
        <f t="shared" si="1429"/>
        <v>1.2469774939549878</v>
      </c>
      <c r="I10898" s="4">
        <f t="shared" si="1430"/>
        <v>0.93697749395498775</v>
      </c>
      <c r="J10898">
        <f t="shared" si="1423"/>
        <v>190.28012186717339</v>
      </c>
      <c r="L10898">
        <f t="shared" si="1424"/>
        <v>2021</v>
      </c>
      <c r="M10898">
        <f t="shared" si="1425"/>
        <v>7</v>
      </c>
      <c r="N10898">
        <f t="shared" si="1426"/>
        <v>28</v>
      </c>
      <c r="O10898">
        <f t="shared" si="1427"/>
        <v>190.28012186717339</v>
      </c>
    </row>
    <row r="10899" spans="2:15" x14ac:dyDescent="0.25">
      <c r="B10899" s="3">
        <v>44405.989583333336</v>
      </c>
      <c r="C10899">
        <v>16.468</v>
      </c>
      <c r="D10899">
        <v>74.271000000000001</v>
      </c>
      <c r="E10899">
        <v>14.7019</v>
      </c>
      <c r="F10899">
        <v>76.353999999999999</v>
      </c>
      <c r="G10899">
        <f t="shared" si="1428"/>
        <v>1.7660999999999998</v>
      </c>
      <c r="H10899" s="4">
        <f t="shared" si="1429"/>
        <v>1.2443002158731586</v>
      </c>
      <c r="I10899" s="4">
        <f t="shared" si="1430"/>
        <v>0.93430021587315859</v>
      </c>
      <c r="J10899">
        <f t="shared" si="1423"/>
        <v>188.24311073437653</v>
      </c>
      <c r="L10899">
        <f t="shared" si="1424"/>
        <v>2021</v>
      </c>
      <c r="M10899">
        <f t="shared" si="1425"/>
        <v>7</v>
      </c>
      <c r="N10899">
        <f t="shared" si="1426"/>
        <v>28</v>
      </c>
      <c r="O10899">
        <f t="shared" si="1427"/>
        <v>188.24311073437653</v>
      </c>
    </row>
    <row r="10900" spans="2:15" x14ac:dyDescent="0.25">
      <c r="B10900" s="3">
        <v>44406</v>
      </c>
      <c r="C10900">
        <v>16.466100000000001</v>
      </c>
      <c r="D10900">
        <v>74.271000000000001</v>
      </c>
      <c r="E10900">
        <v>14.703799999999999</v>
      </c>
      <c r="F10900">
        <v>76.353999999999999</v>
      </c>
      <c r="G10900">
        <f t="shared" si="1428"/>
        <v>1.7623000000000015</v>
      </c>
      <c r="H10900" s="4">
        <f t="shared" si="1429"/>
        <v>1.241622937791331</v>
      </c>
      <c r="I10900" s="4">
        <f t="shared" si="1430"/>
        <v>0.93162293779133099</v>
      </c>
      <c r="J10900">
        <f t="shared" si="1423"/>
        <v>186.22215467873681</v>
      </c>
      <c r="L10900">
        <f t="shared" si="1424"/>
        <v>2021</v>
      </c>
      <c r="M10900">
        <f t="shared" si="1425"/>
        <v>7</v>
      </c>
      <c r="N10900">
        <f t="shared" si="1426"/>
        <v>29</v>
      </c>
      <c r="O10900">
        <f t="shared" si="1427"/>
        <v>186.22215467873681</v>
      </c>
    </row>
    <row r="10901" spans="2:15" x14ac:dyDescent="0.25">
      <c r="B10901" s="3">
        <v>44406.010416666664</v>
      </c>
      <c r="C10901">
        <v>16.4648</v>
      </c>
      <c r="D10901">
        <v>74.445999999999998</v>
      </c>
      <c r="E10901">
        <v>14.703799999999999</v>
      </c>
      <c r="F10901">
        <v>76.353999999999999</v>
      </c>
      <c r="G10901">
        <f t="shared" si="1428"/>
        <v>1.761000000000001</v>
      </c>
      <c r="H10901" s="4">
        <f t="shared" si="1429"/>
        <v>1.2407070268685998</v>
      </c>
      <c r="I10901" s="4">
        <f t="shared" si="1430"/>
        <v>0.93070702686859974</v>
      </c>
      <c r="J10901">
        <f t="shared" si="1423"/>
        <v>185.53444623667627</v>
      </c>
      <c r="L10901">
        <f t="shared" si="1424"/>
        <v>2021</v>
      </c>
      <c r="M10901">
        <f t="shared" si="1425"/>
        <v>7</v>
      </c>
      <c r="N10901">
        <f t="shared" si="1426"/>
        <v>29</v>
      </c>
      <c r="O10901">
        <f t="shared" si="1427"/>
        <v>185.53444623667627</v>
      </c>
    </row>
    <row r="10902" spans="2:15" x14ac:dyDescent="0.25">
      <c r="B10902" s="3">
        <v>44406.020833333336</v>
      </c>
      <c r="C10902">
        <v>16.463100000000001</v>
      </c>
      <c r="D10902">
        <v>74.445999999999998</v>
      </c>
      <c r="E10902">
        <v>14.703799999999999</v>
      </c>
      <c r="F10902">
        <v>76.353999999999999</v>
      </c>
      <c r="G10902">
        <f t="shared" si="1428"/>
        <v>1.7593000000000014</v>
      </c>
      <c r="H10902" s="4">
        <f t="shared" si="1429"/>
        <v>1.2395092972004134</v>
      </c>
      <c r="I10902" s="4">
        <f t="shared" si="1430"/>
        <v>0.92950929720041331</v>
      </c>
      <c r="J10902">
        <f t="shared" si="1423"/>
        <v>184.63795072737526</v>
      </c>
      <c r="L10902">
        <f t="shared" si="1424"/>
        <v>2021</v>
      </c>
      <c r="M10902">
        <f t="shared" si="1425"/>
        <v>7</v>
      </c>
      <c r="N10902">
        <f t="shared" si="1426"/>
        <v>29</v>
      </c>
      <c r="O10902">
        <f t="shared" si="1427"/>
        <v>184.63795072737526</v>
      </c>
    </row>
    <row r="10903" spans="2:15" x14ac:dyDescent="0.25">
      <c r="B10903" s="3">
        <v>44406.03125</v>
      </c>
      <c r="C10903">
        <v>16.459499999999998</v>
      </c>
      <c r="D10903">
        <v>74.445999999999998</v>
      </c>
      <c r="E10903">
        <v>14.7019</v>
      </c>
      <c r="F10903">
        <v>76.353999999999999</v>
      </c>
      <c r="G10903">
        <f t="shared" si="1428"/>
        <v>1.7575999999999983</v>
      </c>
      <c r="H10903" s="4">
        <f t="shared" si="1429"/>
        <v>1.2383115675322247</v>
      </c>
      <c r="I10903" s="4">
        <f t="shared" si="1430"/>
        <v>0.92831156753222466</v>
      </c>
      <c r="J10903">
        <f t="shared" si="1423"/>
        <v>183.74463948914246</v>
      </c>
      <c r="L10903">
        <f t="shared" si="1424"/>
        <v>2021</v>
      </c>
      <c r="M10903">
        <f t="shared" si="1425"/>
        <v>7</v>
      </c>
      <c r="N10903">
        <f t="shared" si="1426"/>
        <v>29</v>
      </c>
      <c r="O10903">
        <f t="shared" si="1427"/>
        <v>183.74463948914246</v>
      </c>
    </row>
    <row r="10904" spans="2:15" x14ac:dyDescent="0.25">
      <c r="B10904" s="3">
        <v>44406.041666666664</v>
      </c>
      <c r="C10904">
        <v>16.450299999999999</v>
      </c>
      <c r="D10904">
        <v>74.445999999999998</v>
      </c>
      <c r="E10904">
        <v>14.697800000000001</v>
      </c>
      <c r="F10904">
        <v>76.180999999999997</v>
      </c>
      <c r="G10904">
        <f t="shared" si="1428"/>
        <v>1.7524999999999977</v>
      </c>
      <c r="H10904" s="4">
        <f t="shared" si="1429"/>
        <v>1.2347183785276643</v>
      </c>
      <c r="I10904" s="4">
        <f t="shared" si="1430"/>
        <v>0.92471837852766425</v>
      </c>
      <c r="J10904">
        <f t="shared" si="1423"/>
        <v>181.08373919930483</v>
      </c>
      <c r="L10904">
        <f t="shared" si="1424"/>
        <v>2021</v>
      </c>
      <c r="M10904">
        <f t="shared" si="1425"/>
        <v>7</v>
      </c>
      <c r="N10904">
        <f t="shared" si="1426"/>
        <v>29</v>
      </c>
      <c r="O10904">
        <f t="shared" si="1427"/>
        <v>181.08373919930483</v>
      </c>
    </row>
    <row r="10905" spans="2:15" x14ac:dyDescent="0.25">
      <c r="B10905" s="3">
        <v>44406.052083333336</v>
      </c>
      <c r="C10905">
        <v>16.444800000000001</v>
      </c>
      <c r="D10905">
        <v>74.445999999999998</v>
      </c>
      <c r="E10905">
        <v>14.6997</v>
      </c>
      <c r="F10905">
        <v>76.180999999999997</v>
      </c>
      <c r="G10905">
        <f t="shared" si="1428"/>
        <v>1.7451000000000008</v>
      </c>
      <c r="H10905" s="4">
        <f t="shared" si="1429"/>
        <v>1.2295047317367367</v>
      </c>
      <c r="I10905" s="4">
        <f t="shared" si="1430"/>
        <v>0.91950473173673664</v>
      </c>
      <c r="J10905">
        <f t="shared" si="1423"/>
        <v>177.27327084837518</v>
      </c>
      <c r="L10905">
        <f t="shared" si="1424"/>
        <v>2021</v>
      </c>
      <c r="M10905">
        <f t="shared" si="1425"/>
        <v>7</v>
      </c>
      <c r="N10905">
        <f t="shared" si="1426"/>
        <v>29</v>
      </c>
      <c r="O10905">
        <f t="shared" si="1427"/>
        <v>177.27327084837518</v>
      </c>
    </row>
    <row r="10906" spans="2:15" x14ac:dyDescent="0.25">
      <c r="B10906" s="3">
        <v>44406.0625</v>
      </c>
      <c r="C10906">
        <v>16.439399999999999</v>
      </c>
      <c r="D10906">
        <v>74.445999999999998</v>
      </c>
      <c r="E10906">
        <v>14.6959</v>
      </c>
      <c r="F10906">
        <v>76.180999999999997</v>
      </c>
      <c r="G10906">
        <f t="shared" si="1428"/>
        <v>1.7434999999999992</v>
      </c>
      <c r="H10906" s="4">
        <f t="shared" si="1429"/>
        <v>1.2283774567549128</v>
      </c>
      <c r="I10906" s="4">
        <f t="shared" si="1430"/>
        <v>0.91837745675491278</v>
      </c>
      <c r="J10906">
        <f t="shared" si="1423"/>
        <v>176.45718947934489</v>
      </c>
      <c r="L10906">
        <f t="shared" si="1424"/>
        <v>2021</v>
      </c>
      <c r="M10906">
        <f t="shared" si="1425"/>
        <v>7</v>
      </c>
      <c r="N10906">
        <f t="shared" si="1426"/>
        <v>29</v>
      </c>
      <c r="O10906">
        <f t="shared" si="1427"/>
        <v>176.45718947934489</v>
      </c>
    </row>
    <row r="10907" spans="2:15" x14ac:dyDescent="0.25">
      <c r="B10907" s="3">
        <v>44406.072916666664</v>
      </c>
      <c r="C10907">
        <v>16.433900000000001</v>
      </c>
      <c r="D10907">
        <v>74.445999999999998</v>
      </c>
      <c r="E10907">
        <v>14.6922</v>
      </c>
      <c r="F10907">
        <v>76.180999999999997</v>
      </c>
      <c r="G10907">
        <f t="shared" si="1428"/>
        <v>1.7417000000000016</v>
      </c>
      <c r="H10907" s="4">
        <f t="shared" si="1429"/>
        <v>1.227109272400364</v>
      </c>
      <c r="I10907" s="4">
        <f t="shared" si="1430"/>
        <v>0.917109272400364</v>
      </c>
      <c r="J10907">
        <f t="shared" si="1423"/>
        <v>175.54239842542074</v>
      </c>
      <c r="L10907">
        <f t="shared" si="1424"/>
        <v>2021</v>
      </c>
      <c r="M10907">
        <f t="shared" si="1425"/>
        <v>7</v>
      </c>
      <c r="N10907">
        <f t="shared" si="1426"/>
        <v>29</v>
      </c>
      <c r="O10907">
        <f t="shared" si="1427"/>
        <v>175.54239842542074</v>
      </c>
    </row>
    <row r="10908" spans="2:15" x14ac:dyDescent="0.25">
      <c r="B10908" s="3">
        <v>44406.083333333336</v>
      </c>
      <c r="C10908">
        <v>16.430299999999999</v>
      </c>
      <c r="D10908">
        <v>74.445999999999998</v>
      </c>
      <c r="E10908">
        <v>14.6922</v>
      </c>
      <c r="F10908">
        <v>76.180999999999997</v>
      </c>
      <c r="G10908">
        <f t="shared" si="1428"/>
        <v>1.7380999999999993</v>
      </c>
      <c r="H10908" s="4">
        <f t="shared" si="1429"/>
        <v>1.2245729036912614</v>
      </c>
      <c r="I10908" s="4">
        <f t="shared" si="1430"/>
        <v>0.91457290369126132</v>
      </c>
      <c r="J10908">
        <f t="shared" si="1423"/>
        <v>173.72326718339335</v>
      </c>
      <c r="L10908">
        <f t="shared" si="1424"/>
        <v>2021</v>
      </c>
      <c r="M10908">
        <f t="shared" si="1425"/>
        <v>7</v>
      </c>
      <c r="N10908">
        <f t="shared" si="1426"/>
        <v>29</v>
      </c>
      <c r="O10908">
        <f t="shared" si="1427"/>
        <v>173.72326718339335</v>
      </c>
    </row>
    <row r="10909" spans="2:15" x14ac:dyDescent="0.25">
      <c r="B10909" s="3">
        <v>44406.09375</v>
      </c>
      <c r="C10909">
        <v>16.421199999999999</v>
      </c>
      <c r="D10909">
        <v>74.445999999999998</v>
      </c>
      <c r="E10909">
        <v>14.690300000000001</v>
      </c>
      <c r="F10909">
        <v>76.180999999999997</v>
      </c>
      <c r="G10909">
        <f t="shared" si="1428"/>
        <v>1.7308999999999983</v>
      </c>
      <c r="H10909" s="4">
        <f t="shared" si="1429"/>
        <v>1.2195001662730585</v>
      </c>
      <c r="I10909" s="4">
        <f t="shared" si="1430"/>
        <v>0.90950016627305841</v>
      </c>
      <c r="J10909">
        <f t="shared" si="1423"/>
        <v>170.12657082886923</v>
      </c>
      <c r="L10909">
        <f t="shared" si="1424"/>
        <v>2021</v>
      </c>
      <c r="M10909">
        <f t="shared" si="1425"/>
        <v>7</v>
      </c>
      <c r="N10909">
        <f t="shared" si="1426"/>
        <v>29</v>
      </c>
      <c r="O10909">
        <f t="shared" si="1427"/>
        <v>170.12657082886923</v>
      </c>
    </row>
    <row r="10910" spans="2:15" x14ac:dyDescent="0.25">
      <c r="B10910" s="3">
        <v>44406.104166666664</v>
      </c>
      <c r="C10910">
        <v>16.4175</v>
      </c>
      <c r="D10910">
        <v>74.445999999999998</v>
      </c>
      <c r="E10910">
        <v>14.686500000000001</v>
      </c>
      <c r="F10910">
        <v>76.180999999999997</v>
      </c>
      <c r="G10910">
        <f t="shared" si="1428"/>
        <v>1.7309999999999999</v>
      </c>
      <c r="H10910" s="4">
        <f t="shared" si="1429"/>
        <v>1.2195706209594235</v>
      </c>
      <c r="I10910" s="4">
        <f t="shared" si="1430"/>
        <v>0.90957062095942343</v>
      </c>
      <c r="J10910">
        <f t="shared" si="1423"/>
        <v>170.17614725564263</v>
      </c>
      <c r="L10910">
        <f t="shared" si="1424"/>
        <v>2021</v>
      </c>
      <c r="M10910">
        <f t="shared" si="1425"/>
        <v>7</v>
      </c>
      <c r="N10910">
        <f t="shared" si="1426"/>
        <v>29</v>
      </c>
      <c r="O10910">
        <f t="shared" si="1427"/>
        <v>170.17614725564263</v>
      </c>
    </row>
    <row r="10911" spans="2:15" x14ac:dyDescent="0.25">
      <c r="B10911" s="3">
        <v>44406.114583333336</v>
      </c>
      <c r="C10911">
        <v>16.411999999999999</v>
      </c>
      <c r="D10911">
        <v>74.445999999999998</v>
      </c>
      <c r="E10911">
        <v>14.6884</v>
      </c>
      <c r="F10911">
        <v>76.180999999999997</v>
      </c>
      <c r="G10911">
        <f t="shared" si="1428"/>
        <v>1.7235999999999994</v>
      </c>
      <c r="H10911" s="4">
        <f t="shared" si="1429"/>
        <v>1.2143569741684934</v>
      </c>
      <c r="I10911" s="4">
        <f t="shared" si="1430"/>
        <v>0.90435697416849337</v>
      </c>
      <c r="J10911">
        <f t="shared" si="1423"/>
        <v>166.53603908906291</v>
      </c>
      <c r="L10911">
        <f t="shared" si="1424"/>
        <v>2021</v>
      </c>
      <c r="M10911">
        <f t="shared" si="1425"/>
        <v>7</v>
      </c>
      <c r="N10911">
        <f t="shared" si="1426"/>
        <v>29</v>
      </c>
      <c r="O10911">
        <f t="shared" si="1427"/>
        <v>166.53603908906291</v>
      </c>
    </row>
    <row r="10912" spans="2:15" x14ac:dyDescent="0.25">
      <c r="B10912" s="3">
        <v>44406.125</v>
      </c>
      <c r="C10912">
        <v>16.410299999999999</v>
      </c>
      <c r="D10912">
        <v>74.445999999999998</v>
      </c>
      <c r="E10912">
        <v>14.686500000000001</v>
      </c>
      <c r="F10912">
        <v>76.180999999999997</v>
      </c>
      <c r="G10912">
        <f t="shared" si="1428"/>
        <v>1.7237999999999989</v>
      </c>
      <c r="H10912" s="4">
        <f t="shared" si="1429"/>
        <v>1.2144978835412206</v>
      </c>
      <c r="I10912" s="4">
        <f t="shared" si="1430"/>
        <v>0.90449788354122052</v>
      </c>
      <c r="J10912">
        <f t="shared" si="1423"/>
        <v>166.63366186858821</v>
      </c>
      <c r="L10912">
        <f t="shared" si="1424"/>
        <v>2021</v>
      </c>
      <c r="M10912">
        <f t="shared" si="1425"/>
        <v>7</v>
      </c>
      <c r="N10912">
        <f t="shared" si="1426"/>
        <v>29</v>
      </c>
      <c r="O10912">
        <f t="shared" si="1427"/>
        <v>166.63366186858821</v>
      </c>
    </row>
    <row r="10913" spans="2:15" x14ac:dyDescent="0.25">
      <c r="B10913" s="3">
        <v>44406.135416666664</v>
      </c>
      <c r="C10913">
        <v>16.4084</v>
      </c>
      <c r="D10913">
        <v>74.445999999999998</v>
      </c>
      <c r="E10913">
        <v>14.6884</v>
      </c>
      <c r="F10913">
        <v>76.180999999999997</v>
      </c>
      <c r="G10913">
        <f t="shared" si="1428"/>
        <v>1.7200000000000006</v>
      </c>
      <c r="H10913" s="4">
        <f t="shared" si="1429"/>
        <v>1.2118206054593932</v>
      </c>
      <c r="I10913" s="4">
        <f t="shared" si="1430"/>
        <v>0.90182060545939313</v>
      </c>
      <c r="J10913">
        <f t="shared" si="1423"/>
        <v>164.78599886656036</v>
      </c>
      <c r="L10913">
        <f t="shared" si="1424"/>
        <v>2021</v>
      </c>
      <c r="M10913">
        <f t="shared" si="1425"/>
        <v>7</v>
      </c>
      <c r="N10913">
        <f t="shared" si="1426"/>
        <v>29</v>
      </c>
      <c r="O10913">
        <f t="shared" si="1427"/>
        <v>164.78599886656036</v>
      </c>
    </row>
    <row r="10914" spans="2:15" x14ac:dyDescent="0.25">
      <c r="B10914" s="3">
        <v>44406.14583321759</v>
      </c>
      <c r="C10914">
        <v>16.410299999999999</v>
      </c>
      <c r="D10914">
        <v>74.445999999999998</v>
      </c>
      <c r="E10914">
        <v>14.690300000000001</v>
      </c>
      <c r="F10914">
        <v>76.180999999999997</v>
      </c>
      <c r="G10914">
        <f t="shared" si="1428"/>
        <v>1.7199999999999989</v>
      </c>
      <c r="H10914" s="4">
        <f t="shared" si="1429"/>
        <v>1.2118206054593919</v>
      </c>
      <c r="I10914" s="4">
        <f t="shared" si="1430"/>
        <v>0.9018206054593918</v>
      </c>
      <c r="J10914">
        <f t="shared" si="1423"/>
        <v>164.78599886655945</v>
      </c>
      <c r="L10914">
        <f t="shared" si="1424"/>
        <v>2021</v>
      </c>
      <c r="M10914">
        <f t="shared" si="1425"/>
        <v>7</v>
      </c>
      <c r="N10914">
        <f t="shared" si="1426"/>
        <v>29</v>
      </c>
      <c r="O10914">
        <f t="shared" si="1427"/>
        <v>164.78599886655945</v>
      </c>
    </row>
    <row r="10915" spans="2:15" x14ac:dyDescent="0.25">
      <c r="B10915" s="3">
        <v>44406.156249826388</v>
      </c>
      <c r="C10915">
        <v>16.404800000000002</v>
      </c>
      <c r="D10915">
        <v>74.445999999999998</v>
      </c>
      <c r="E10915">
        <v>14.6922</v>
      </c>
      <c r="F10915">
        <v>76.180999999999997</v>
      </c>
      <c r="G10915">
        <f t="shared" si="1428"/>
        <v>1.7126000000000019</v>
      </c>
      <c r="H10915" s="4">
        <f t="shared" si="1429"/>
        <v>1.206606958668464</v>
      </c>
      <c r="I10915" s="4">
        <f t="shared" si="1430"/>
        <v>0.89660695866846396</v>
      </c>
      <c r="J10915">
        <f t="shared" si="1423"/>
        <v>161.2311379919187</v>
      </c>
      <c r="L10915">
        <f t="shared" si="1424"/>
        <v>2021</v>
      </c>
      <c r="M10915">
        <f t="shared" si="1425"/>
        <v>7</v>
      </c>
      <c r="N10915">
        <f t="shared" si="1426"/>
        <v>29</v>
      </c>
      <c r="O10915">
        <f t="shared" si="1427"/>
        <v>161.2311379919187</v>
      </c>
    </row>
    <row r="10916" spans="2:15" x14ac:dyDescent="0.25">
      <c r="B10916" s="3">
        <v>44406.166666435187</v>
      </c>
      <c r="C10916">
        <v>16.402899999999999</v>
      </c>
      <c r="D10916">
        <v>74.445999999999998</v>
      </c>
      <c r="E10916">
        <v>14.694100000000001</v>
      </c>
      <c r="F10916">
        <v>76.180999999999997</v>
      </c>
      <c r="G10916">
        <f t="shared" si="1428"/>
        <v>1.7087999999999983</v>
      </c>
      <c r="H10916" s="4">
        <f t="shared" si="1429"/>
        <v>1.2039296805866326</v>
      </c>
      <c r="I10916" s="4">
        <f t="shared" si="1430"/>
        <v>0.89392968058663258</v>
      </c>
      <c r="J10916">
        <f t="shared" si="1423"/>
        <v>159.42771017867861</v>
      </c>
      <c r="L10916">
        <f t="shared" si="1424"/>
        <v>2021</v>
      </c>
      <c r="M10916">
        <f t="shared" si="1425"/>
        <v>7</v>
      </c>
      <c r="N10916">
        <f t="shared" si="1426"/>
        <v>29</v>
      </c>
      <c r="O10916">
        <f t="shared" si="1427"/>
        <v>159.42771017867861</v>
      </c>
    </row>
    <row r="10917" spans="2:15" x14ac:dyDescent="0.25">
      <c r="B10917" s="3">
        <v>44406.177083043978</v>
      </c>
      <c r="C10917">
        <v>16.402899999999999</v>
      </c>
      <c r="D10917">
        <v>74.445999999999998</v>
      </c>
      <c r="E10917">
        <v>14.694100000000001</v>
      </c>
      <c r="F10917">
        <v>76.180999999999997</v>
      </c>
      <c r="G10917">
        <f t="shared" si="1428"/>
        <v>1.7087999999999983</v>
      </c>
      <c r="H10917" s="4">
        <f t="shared" si="1429"/>
        <v>1.2039296805866326</v>
      </c>
      <c r="I10917" s="4">
        <f t="shared" si="1430"/>
        <v>0.89392968058663258</v>
      </c>
      <c r="J10917">
        <f t="shared" si="1423"/>
        <v>159.42771017867861</v>
      </c>
      <c r="L10917">
        <f t="shared" si="1424"/>
        <v>2021</v>
      </c>
      <c r="M10917">
        <f t="shared" si="1425"/>
        <v>7</v>
      </c>
      <c r="N10917">
        <f t="shared" si="1426"/>
        <v>29</v>
      </c>
      <c r="O10917">
        <f t="shared" si="1427"/>
        <v>159.42771017867861</v>
      </c>
    </row>
    <row r="10918" spans="2:15" x14ac:dyDescent="0.25">
      <c r="B10918" s="3">
        <v>44406.187499652777</v>
      </c>
      <c r="C10918">
        <v>16.402899999999999</v>
      </c>
      <c r="D10918">
        <v>74.445999999999998</v>
      </c>
      <c r="E10918">
        <v>14.697800000000001</v>
      </c>
      <c r="F10918">
        <v>76.180999999999997</v>
      </c>
      <c r="G10918">
        <f t="shared" si="1428"/>
        <v>1.7050999999999981</v>
      </c>
      <c r="H10918" s="4">
        <f t="shared" si="1429"/>
        <v>1.2013228571911676</v>
      </c>
      <c r="I10918" s="4">
        <f t="shared" si="1430"/>
        <v>0.89132285719116755</v>
      </c>
      <c r="J10918">
        <f t="shared" si="1423"/>
        <v>157.68601379338531</v>
      </c>
      <c r="L10918">
        <f t="shared" si="1424"/>
        <v>2021</v>
      </c>
      <c r="M10918">
        <f t="shared" si="1425"/>
        <v>7</v>
      </c>
      <c r="N10918">
        <f t="shared" si="1426"/>
        <v>29</v>
      </c>
      <c r="O10918">
        <f t="shared" si="1427"/>
        <v>157.68601379338531</v>
      </c>
    </row>
    <row r="10919" spans="2:15" x14ac:dyDescent="0.25">
      <c r="B10919" s="3">
        <v>44406.197916261575</v>
      </c>
      <c r="C10919">
        <v>16.397500000000001</v>
      </c>
      <c r="D10919">
        <v>74.445999999999998</v>
      </c>
      <c r="E10919">
        <v>14.694100000000001</v>
      </c>
      <c r="F10919">
        <v>76.180999999999997</v>
      </c>
      <c r="G10919">
        <f t="shared" si="1428"/>
        <v>1.7034000000000002</v>
      </c>
      <c r="H10919" s="4">
        <f t="shared" si="1429"/>
        <v>1.2001251275229825</v>
      </c>
      <c r="I10919" s="4">
        <f t="shared" si="1430"/>
        <v>0.89012512752298245</v>
      </c>
      <c r="J10919">
        <f t="shared" si="1423"/>
        <v>156.8904764264496</v>
      </c>
      <c r="L10919">
        <f t="shared" si="1424"/>
        <v>2021</v>
      </c>
      <c r="M10919">
        <f t="shared" si="1425"/>
        <v>7</v>
      </c>
      <c r="N10919">
        <f t="shared" si="1426"/>
        <v>29</v>
      </c>
      <c r="O10919">
        <f t="shared" si="1427"/>
        <v>156.8904764264496</v>
      </c>
    </row>
    <row r="10920" spans="2:15" x14ac:dyDescent="0.25">
      <c r="B10920" s="3">
        <v>44406.208332870374</v>
      </c>
      <c r="C10920">
        <v>16.395600000000002</v>
      </c>
      <c r="D10920">
        <v>74.445999999999998</v>
      </c>
      <c r="E10920">
        <v>14.6997</v>
      </c>
      <c r="F10920">
        <v>76.180999999999997</v>
      </c>
      <c r="G10920">
        <f t="shared" si="1428"/>
        <v>1.6959000000000017</v>
      </c>
      <c r="H10920" s="4">
        <f t="shared" si="1429"/>
        <v>1.1948410260456894</v>
      </c>
      <c r="I10920" s="4">
        <f t="shared" si="1430"/>
        <v>0.88484102604568937</v>
      </c>
      <c r="J10920">
        <f t="shared" si="1423"/>
        <v>153.41587977652617</v>
      </c>
      <c r="L10920">
        <f t="shared" si="1424"/>
        <v>2021</v>
      </c>
      <c r="M10920">
        <f t="shared" si="1425"/>
        <v>7</v>
      </c>
      <c r="N10920">
        <f t="shared" si="1426"/>
        <v>29</v>
      </c>
      <c r="O10920">
        <f t="shared" si="1427"/>
        <v>153.41587977652617</v>
      </c>
    </row>
    <row r="10921" spans="2:15" x14ac:dyDescent="0.25">
      <c r="B10921" s="3">
        <v>44406.218749479165</v>
      </c>
      <c r="C10921">
        <v>16.393899999999999</v>
      </c>
      <c r="D10921">
        <v>74.445999999999998</v>
      </c>
      <c r="E10921">
        <v>14.6959</v>
      </c>
      <c r="F10921">
        <v>76.180999999999997</v>
      </c>
      <c r="G10921">
        <f t="shared" si="1428"/>
        <v>1.6979999999999986</v>
      </c>
      <c r="H10921" s="4">
        <f t="shared" si="1429"/>
        <v>1.1963205744593297</v>
      </c>
      <c r="I10921" s="4">
        <f t="shared" si="1430"/>
        <v>0.88632057445932966</v>
      </c>
      <c r="J10921">
        <f t="shared" si="1423"/>
        <v>154.3830128554701</v>
      </c>
      <c r="L10921">
        <f t="shared" si="1424"/>
        <v>2021</v>
      </c>
      <c r="M10921">
        <f t="shared" si="1425"/>
        <v>7</v>
      </c>
      <c r="N10921">
        <f t="shared" si="1426"/>
        <v>29</v>
      </c>
      <c r="O10921">
        <f t="shared" si="1427"/>
        <v>154.3830128554701</v>
      </c>
    </row>
    <row r="10922" spans="2:15" x14ac:dyDescent="0.25">
      <c r="B10922" s="3">
        <v>44406.229166087964</v>
      </c>
      <c r="C10922">
        <v>16.391999999999999</v>
      </c>
      <c r="D10922">
        <v>74.445999999999998</v>
      </c>
      <c r="E10922">
        <v>14.694100000000001</v>
      </c>
      <c r="F10922">
        <v>76.180999999999997</v>
      </c>
      <c r="G10922">
        <f t="shared" si="1428"/>
        <v>1.6978999999999989</v>
      </c>
      <c r="H10922" s="4">
        <f t="shared" si="1429"/>
        <v>1.196250119772966</v>
      </c>
      <c r="I10922" s="4">
        <f t="shared" si="1430"/>
        <v>0.88625011977296597</v>
      </c>
      <c r="J10922">
        <f t="shared" si="1423"/>
        <v>154.33685767837042</v>
      </c>
      <c r="L10922">
        <f t="shared" si="1424"/>
        <v>2021</v>
      </c>
      <c r="M10922">
        <f t="shared" si="1425"/>
        <v>7</v>
      </c>
      <c r="N10922">
        <f t="shared" si="1426"/>
        <v>29</v>
      </c>
      <c r="O10922">
        <f t="shared" si="1427"/>
        <v>154.33685767837042</v>
      </c>
    </row>
    <row r="10923" spans="2:15" x14ac:dyDescent="0.25">
      <c r="B10923" s="3">
        <v>44406.239582696762</v>
      </c>
      <c r="C10923">
        <v>16.391999999999999</v>
      </c>
      <c r="D10923">
        <v>74.445999999999998</v>
      </c>
      <c r="E10923">
        <v>14.694100000000001</v>
      </c>
      <c r="F10923">
        <v>76.180999999999997</v>
      </c>
      <c r="G10923">
        <f t="shared" si="1428"/>
        <v>1.6978999999999989</v>
      </c>
      <c r="H10923" s="4">
        <f t="shared" si="1429"/>
        <v>1.196250119772966</v>
      </c>
      <c r="I10923" s="4">
        <f t="shared" si="1430"/>
        <v>0.88625011977296597</v>
      </c>
      <c r="J10923">
        <f t="shared" si="1423"/>
        <v>154.33685767837042</v>
      </c>
      <c r="L10923">
        <f t="shared" si="1424"/>
        <v>2021</v>
      </c>
      <c r="M10923">
        <f t="shared" si="1425"/>
        <v>7</v>
      </c>
      <c r="N10923">
        <f t="shared" si="1426"/>
        <v>29</v>
      </c>
      <c r="O10923">
        <f t="shared" si="1427"/>
        <v>154.33685767837042</v>
      </c>
    </row>
    <row r="10924" spans="2:15" x14ac:dyDescent="0.25">
      <c r="B10924" s="3">
        <v>44406.249999305554</v>
      </c>
      <c r="C10924">
        <v>16.386500000000002</v>
      </c>
      <c r="D10924">
        <v>74.445999999999998</v>
      </c>
      <c r="E10924">
        <v>14.690300000000001</v>
      </c>
      <c r="F10924">
        <v>76.180999999999997</v>
      </c>
      <c r="G10924">
        <f t="shared" si="1428"/>
        <v>1.696200000000001</v>
      </c>
      <c r="H10924" s="4">
        <f t="shared" si="1429"/>
        <v>1.1950523901047807</v>
      </c>
      <c r="I10924" s="4">
        <f t="shared" si="1430"/>
        <v>0.88505239010478065</v>
      </c>
      <c r="J10924">
        <f t="shared" si="1423"/>
        <v>153.55376856528693</v>
      </c>
      <c r="L10924">
        <f t="shared" si="1424"/>
        <v>2021</v>
      </c>
      <c r="M10924">
        <f t="shared" si="1425"/>
        <v>7</v>
      </c>
      <c r="N10924">
        <f t="shared" si="1426"/>
        <v>29</v>
      </c>
      <c r="O10924">
        <f t="shared" si="1427"/>
        <v>153.55376856528693</v>
      </c>
    </row>
    <row r="10925" spans="2:15" x14ac:dyDescent="0.25">
      <c r="B10925" s="3">
        <v>44406.260415914352</v>
      </c>
      <c r="C10925">
        <v>16.382899999999999</v>
      </c>
      <c r="D10925">
        <v>74.445999999999998</v>
      </c>
      <c r="E10925">
        <v>14.6922</v>
      </c>
      <c r="F10925">
        <v>76.180999999999997</v>
      </c>
      <c r="G10925">
        <f t="shared" si="1428"/>
        <v>1.6906999999999996</v>
      </c>
      <c r="H10925" s="4">
        <f t="shared" si="1429"/>
        <v>1.1911773823547644</v>
      </c>
      <c r="I10925" s="4">
        <f t="shared" si="1430"/>
        <v>0.88117738235476439</v>
      </c>
      <c r="J10925">
        <f t="shared" si="1423"/>
        <v>151.04022126322423</v>
      </c>
      <c r="L10925">
        <f t="shared" si="1424"/>
        <v>2021</v>
      </c>
      <c r="M10925">
        <f t="shared" si="1425"/>
        <v>7</v>
      </c>
      <c r="N10925">
        <f t="shared" si="1426"/>
        <v>29</v>
      </c>
      <c r="O10925">
        <f t="shared" si="1427"/>
        <v>151.04022126322423</v>
      </c>
    </row>
    <row r="10926" spans="2:15" x14ac:dyDescent="0.25">
      <c r="B10926" s="3">
        <v>44406.270832523151</v>
      </c>
      <c r="C10926">
        <v>16.3811</v>
      </c>
      <c r="D10926">
        <v>74.445999999999998</v>
      </c>
      <c r="E10926">
        <v>14.6922</v>
      </c>
      <c r="F10926">
        <v>76.180999999999997</v>
      </c>
      <c r="G10926">
        <f t="shared" si="1428"/>
        <v>1.6889000000000003</v>
      </c>
      <c r="H10926" s="4">
        <f t="shared" si="1429"/>
        <v>1.1899091980002143</v>
      </c>
      <c r="I10926" s="4">
        <f t="shared" si="1430"/>
        <v>0.87990919800021428</v>
      </c>
      <c r="J10926">
        <f t="shared" si="1423"/>
        <v>150.22420639649476</v>
      </c>
      <c r="L10926">
        <f t="shared" si="1424"/>
        <v>2021</v>
      </c>
      <c r="M10926">
        <f t="shared" si="1425"/>
        <v>7</v>
      </c>
      <c r="N10926">
        <f t="shared" si="1426"/>
        <v>29</v>
      </c>
      <c r="O10926">
        <f t="shared" si="1427"/>
        <v>150.22420639649476</v>
      </c>
    </row>
    <row r="10927" spans="2:15" x14ac:dyDescent="0.25">
      <c r="B10927" s="3">
        <v>44406.281249131942</v>
      </c>
      <c r="C10927">
        <v>16.3811</v>
      </c>
      <c r="D10927">
        <v>74.445999999999998</v>
      </c>
      <c r="E10927">
        <v>14.694100000000001</v>
      </c>
      <c r="F10927">
        <v>76.180999999999997</v>
      </c>
      <c r="G10927">
        <f t="shared" si="1428"/>
        <v>1.6869999999999994</v>
      </c>
      <c r="H10927" s="4">
        <f t="shared" si="1429"/>
        <v>1.1885705589592992</v>
      </c>
      <c r="I10927" s="4">
        <f t="shared" si="1430"/>
        <v>0.87857055895929914</v>
      </c>
      <c r="J10927">
        <f t="shared" si="1423"/>
        <v>149.36637352406851</v>
      </c>
      <c r="L10927">
        <f t="shared" si="1424"/>
        <v>2021</v>
      </c>
      <c r="M10927">
        <f t="shared" si="1425"/>
        <v>7</v>
      </c>
      <c r="N10927">
        <f t="shared" si="1426"/>
        <v>29</v>
      </c>
      <c r="O10927">
        <f t="shared" si="1427"/>
        <v>149.36637352406851</v>
      </c>
    </row>
    <row r="10928" spans="2:15" x14ac:dyDescent="0.25">
      <c r="B10928" s="3">
        <v>44406.29166574074</v>
      </c>
      <c r="C10928">
        <v>16.3811</v>
      </c>
      <c r="D10928">
        <v>74.445999999999998</v>
      </c>
      <c r="E10928">
        <v>14.6959</v>
      </c>
      <c r="F10928">
        <v>76.180999999999997</v>
      </c>
      <c r="G10928">
        <f t="shared" si="1428"/>
        <v>1.6852</v>
      </c>
      <c r="H10928" s="4">
        <f t="shared" si="1429"/>
        <v>1.1873023746047493</v>
      </c>
      <c r="I10928" s="4">
        <f t="shared" si="1430"/>
        <v>0.87730237460474925</v>
      </c>
      <c r="J10928">
        <f t="shared" si="1423"/>
        <v>148.55701223455696</v>
      </c>
      <c r="L10928">
        <f t="shared" si="1424"/>
        <v>2021</v>
      </c>
      <c r="M10928">
        <f t="shared" si="1425"/>
        <v>7</v>
      </c>
      <c r="N10928">
        <f t="shared" si="1426"/>
        <v>29</v>
      </c>
      <c r="O10928">
        <f t="shared" si="1427"/>
        <v>148.55701223455696</v>
      </c>
    </row>
    <row r="10929" spans="2:15" x14ac:dyDescent="0.25">
      <c r="B10929" s="3">
        <v>44406.302082349539</v>
      </c>
      <c r="C10929">
        <v>16.377500000000001</v>
      </c>
      <c r="D10929">
        <v>74.445999999999998</v>
      </c>
      <c r="E10929">
        <v>14.6997</v>
      </c>
      <c r="F10929">
        <v>76.180999999999997</v>
      </c>
      <c r="G10929">
        <f t="shared" si="1428"/>
        <v>1.6778000000000013</v>
      </c>
      <c r="H10929" s="4">
        <f t="shared" si="1429"/>
        <v>1.1820887278138201</v>
      </c>
      <c r="I10929" s="4">
        <f t="shared" si="1430"/>
        <v>0.87208872781382007</v>
      </c>
      <c r="J10929">
        <f t="shared" si="1423"/>
        <v>145.26342397172485</v>
      </c>
      <c r="L10929">
        <f t="shared" si="1424"/>
        <v>2021</v>
      </c>
      <c r="M10929">
        <f t="shared" si="1425"/>
        <v>7</v>
      </c>
      <c r="N10929">
        <f t="shared" si="1426"/>
        <v>29</v>
      </c>
      <c r="O10929">
        <f t="shared" si="1427"/>
        <v>145.26342397172485</v>
      </c>
    </row>
    <row r="10930" spans="2:15" x14ac:dyDescent="0.25">
      <c r="B10930" s="3">
        <v>44406.31249895833</v>
      </c>
      <c r="C10930">
        <v>16.379300000000001</v>
      </c>
      <c r="D10930">
        <v>74.445999999999998</v>
      </c>
      <c r="E10930">
        <v>14.6997</v>
      </c>
      <c r="F10930">
        <v>76.180999999999997</v>
      </c>
      <c r="G10930">
        <f t="shared" si="1428"/>
        <v>1.6796000000000006</v>
      </c>
      <c r="H10930" s="4">
        <f t="shared" si="1429"/>
        <v>1.18335691216837</v>
      </c>
      <c r="I10930" s="4">
        <f t="shared" si="1430"/>
        <v>0.87335691216836997</v>
      </c>
      <c r="J10930">
        <f t="shared" si="1423"/>
        <v>146.05958215157384</v>
      </c>
      <c r="L10930">
        <f t="shared" si="1424"/>
        <v>2021</v>
      </c>
      <c r="M10930">
        <f t="shared" si="1425"/>
        <v>7</v>
      </c>
      <c r="N10930">
        <f t="shared" si="1426"/>
        <v>29</v>
      </c>
      <c r="O10930">
        <f t="shared" si="1427"/>
        <v>146.05958215157384</v>
      </c>
    </row>
    <row r="10931" spans="2:15" x14ac:dyDescent="0.25">
      <c r="B10931" s="3">
        <v>44406.322915567129</v>
      </c>
      <c r="C10931">
        <v>16.3811</v>
      </c>
      <c r="D10931">
        <v>74.445999999999998</v>
      </c>
      <c r="E10931">
        <v>14.6997</v>
      </c>
      <c r="F10931">
        <v>76.180999999999997</v>
      </c>
      <c r="G10931">
        <f t="shared" si="1428"/>
        <v>1.6814</v>
      </c>
      <c r="H10931" s="4">
        <f t="shared" si="1429"/>
        <v>1.1846250965229204</v>
      </c>
      <c r="I10931" s="4">
        <f t="shared" si="1430"/>
        <v>0.87462509652292031</v>
      </c>
      <c r="J10931">
        <f t="shared" si="1423"/>
        <v>146.85893915475754</v>
      </c>
      <c r="L10931">
        <f t="shared" si="1424"/>
        <v>2021</v>
      </c>
      <c r="M10931">
        <f t="shared" si="1425"/>
        <v>7</v>
      </c>
      <c r="N10931">
        <f t="shared" si="1426"/>
        <v>29</v>
      </c>
      <c r="O10931">
        <f t="shared" si="1427"/>
        <v>146.85893915475754</v>
      </c>
    </row>
    <row r="10932" spans="2:15" x14ac:dyDescent="0.25">
      <c r="B10932" s="3">
        <v>44406.333332175927</v>
      </c>
      <c r="C10932">
        <v>16.3811</v>
      </c>
      <c r="D10932">
        <v>74.445999999999998</v>
      </c>
      <c r="E10932">
        <v>14.7035</v>
      </c>
      <c r="F10932">
        <v>76.180999999999997</v>
      </c>
      <c r="G10932">
        <f t="shared" si="1428"/>
        <v>1.6776</v>
      </c>
      <c r="H10932" s="4">
        <f t="shared" si="1429"/>
        <v>1.1819478184410912</v>
      </c>
      <c r="I10932" s="4">
        <f t="shared" si="1430"/>
        <v>0.87194781844109115</v>
      </c>
      <c r="J10932">
        <f t="shared" si="1423"/>
        <v>145.17515905468372</v>
      </c>
      <c r="L10932">
        <f t="shared" si="1424"/>
        <v>2021</v>
      </c>
      <c r="M10932">
        <f t="shared" si="1425"/>
        <v>7</v>
      </c>
      <c r="N10932">
        <f t="shared" si="1426"/>
        <v>29</v>
      </c>
      <c r="O10932">
        <f t="shared" si="1427"/>
        <v>145.17515905468372</v>
      </c>
    </row>
    <row r="10933" spans="2:15" x14ac:dyDescent="0.25">
      <c r="B10933" s="3">
        <v>44406.343748784719</v>
      </c>
      <c r="C10933">
        <v>16.377500000000001</v>
      </c>
      <c r="D10933">
        <v>74.445999999999998</v>
      </c>
      <c r="E10933">
        <v>14.7073</v>
      </c>
      <c r="F10933">
        <v>76.180999999999997</v>
      </c>
      <c r="G10933">
        <f t="shared" si="1428"/>
        <v>1.6702000000000012</v>
      </c>
      <c r="H10933" s="4">
        <f t="shared" si="1429"/>
        <v>1.1767341716501623</v>
      </c>
      <c r="I10933" s="4">
        <f t="shared" si="1430"/>
        <v>0.8667341716501622</v>
      </c>
      <c r="J10933">
        <f t="shared" si="1423"/>
        <v>141.93694644156253</v>
      </c>
      <c r="L10933">
        <f t="shared" si="1424"/>
        <v>2021</v>
      </c>
      <c r="M10933">
        <f t="shared" si="1425"/>
        <v>7</v>
      </c>
      <c r="N10933">
        <f t="shared" si="1426"/>
        <v>29</v>
      </c>
      <c r="O10933">
        <f t="shared" si="1427"/>
        <v>141.93694644156253</v>
      </c>
    </row>
    <row r="10934" spans="2:15" x14ac:dyDescent="0.25">
      <c r="B10934" s="3">
        <v>44406.354165393517</v>
      </c>
      <c r="C10934">
        <v>16.3811</v>
      </c>
      <c r="D10934">
        <v>74.445999999999998</v>
      </c>
      <c r="E10934">
        <v>14.709099999999999</v>
      </c>
      <c r="F10934">
        <v>76.180999999999997</v>
      </c>
      <c r="G10934">
        <f t="shared" si="1428"/>
        <v>1.6720000000000006</v>
      </c>
      <c r="H10934" s="4">
        <f t="shared" si="1429"/>
        <v>1.1780023560047124</v>
      </c>
      <c r="I10934" s="4">
        <f t="shared" si="1430"/>
        <v>0.86800235600471232</v>
      </c>
      <c r="J10934">
        <f t="shared" si="1423"/>
        <v>142.71968852112627</v>
      </c>
      <c r="L10934">
        <f t="shared" si="1424"/>
        <v>2021</v>
      </c>
      <c r="M10934">
        <f t="shared" si="1425"/>
        <v>7</v>
      </c>
      <c r="N10934">
        <f t="shared" si="1426"/>
        <v>29</v>
      </c>
      <c r="O10934">
        <f t="shared" si="1427"/>
        <v>142.71968852112627</v>
      </c>
    </row>
    <row r="10935" spans="2:15" x14ac:dyDescent="0.25">
      <c r="B10935" s="3">
        <v>44406.364582002316</v>
      </c>
      <c r="C10935">
        <v>16.379300000000001</v>
      </c>
      <c r="D10935">
        <v>74.445999999999998</v>
      </c>
      <c r="E10935">
        <v>14.712899999999999</v>
      </c>
      <c r="F10935">
        <v>76.180999999999997</v>
      </c>
      <c r="G10935">
        <f t="shared" si="1428"/>
        <v>1.6664000000000012</v>
      </c>
      <c r="H10935" s="4">
        <f t="shared" si="1429"/>
        <v>1.1740568935683333</v>
      </c>
      <c r="I10935" s="4">
        <f t="shared" si="1430"/>
        <v>0.86405689356833326</v>
      </c>
      <c r="J10935">
        <f t="shared" si="1423"/>
        <v>140.29484592496405</v>
      </c>
      <c r="L10935">
        <f t="shared" si="1424"/>
        <v>2021</v>
      </c>
      <c r="M10935">
        <f t="shared" si="1425"/>
        <v>7</v>
      </c>
      <c r="N10935">
        <f t="shared" si="1426"/>
        <v>29</v>
      </c>
      <c r="O10935">
        <f t="shared" si="1427"/>
        <v>140.29484592496405</v>
      </c>
    </row>
    <row r="10936" spans="2:15" x14ac:dyDescent="0.25">
      <c r="B10936" s="3">
        <v>44406.374998611114</v>
      </c>
      <c r="C10936">
        <v>16.382899999999999</v>
      </c>
      <c r="D10936">
        <v>74.445999999999998</v>
      </c>
      <c r="E10936">
        <v>14.716699999999999</v>
      </c>
      <c r="F10936">
        <v>76.180999999999997</v>
      </c>
      <c r="G10936">
        <f t="shared" si="1428"/>
        <v>1.6661999999999999</v>
      </c>
      <c r="H10936" s="4">
        <f t="shared" si="1429"/>
        <v>1.1739159841956046</v>
      </c>
      <c r="I10936" s="4">
        <f t="shared" si="1430"/>
        <v>0.86391598419560456</v>
      </c>
      <c r="J10936">
        <f t="shared" si="1423"/>
        <v>140.20880778949939</v>
      </c>
      <c r="L10936">
        <f t="shared" si="1424"/>
        <v>2021</v>
      </c>
      <c r="M10936">
        <f t="shared" si="1425"/>
        <v>7</v>
      </c>
      <c r="N10936">
        <f t="shared" si="1426"/>
        <v>29</v>
      </c>
      <c r="O10936">
        <f t="shared" si="1427"/>
        <v>140.20880778949939</v>
      </c>
    </row>
    <row r="10937" spans="2:15" x14ac:dyDescent="0.25">
      <c r="B10937" s="3">
        <v>44406.385415219906</v>
      </c>
      <c r="C10937">
        <v>16.3811</v>
      </c>
      <c r="D10937">
        <v>74.445999999999998</v>
      </c>
      <c r="E10937">
        <v>14.716699999999999</v>
      </c>
      <c r="F10937">
        <v>76.180999999999997</v>
      </c>
      <c r="G10937">
        <f t="shared" si="1428"/>
        <v>1.6644000000000005</v>
      </c>
      <c r="H10937" s="4">
        <f t="shared" si="1429"/>
        <v>1.1726477998410545</v>
      </c>
      <c r="I10937" s="4">
        <f t="shared" si="1430"/>
        <v>0.86264779984105444</v>
      </c>
      <c r="J10937">
        <f t="shared" si="1423"/>
        <v>139.43620666053914</v>
      </c>
      <c r="L10937">
        <f t="shared" si="1424"/>
        <v>2021</v>
      </c>
      <c r="M10937">
        <f t="shared" si="1425"/>
        <v>7</v>
      </c>
      <c r="N10937">
        <f t="shared" si="1426"/>
        <v>29</v>
      </c>
      <c r="O10937">
        <f t="shared" si="1427"/>
        <v>139.43620666053914</v>
      </c>
    </row>
    <row r="10938" spans="2:15" x14ac:dyDescent="0.25">
      <c r="B10938" s="3">
        <v>44406.395831828704</v>
      </c>
      <c r="C10938">
        <v>16.379300000000001</v>
      </c>
      <c r="D10938">
        <v>74.445999999999998</v>
      </c>
      <c r="E10938">
        <v>14.720499999999999</v>
      </c>
      <c r="F10938">
        <v>76.180999999999997</v>
      </c>
      <c r="G10938">
        <f t="shared" si="1428"/>
        <v>1.6588000000000012</v>
      </c>
      <c r="H10938" s="4">
        <f t="shared" si="1429"/>
        <v>1.1687023374046754</v>
      </c>
      <c r="I10938" s="4">
        <f t="shared" si="1430"/>
        <v>0.85870233740467539</v>
      </c>
      <c r="J10938">
        <f t="shared" si="1423"/>
        <v>137.05253916853368</v>
      </c>
      <c r="L10938">
        <f t="shared" si="1424"/>
        <v>2021</v>
      </c>
      <c r="M10938">
        <f t="shared" si="1425"/>
        <v>7</v>
      </c>
      <c r="N10938">
        <f t="shared" si="1426"/>
        <v>29</v>
      </c>
      <c r="O10938">
        <f t="shared" si="1427"/>
        <v>137.05253916853368</v>
      </c>
    </row>
    <row r="10939" spans="2:15" x14ac:dyDescent="0.25">
      <c r="B10939" s="3">
        <v>44406.406248437503</v>
      </c>
      <c r="C10939">
        <v>16.373899999999999</v>
      </c>
      <c r="D10939">
        <v>74.445999999999998</v>
      </c>
      <c r="E10939">
        <v>14.716699999999999</v>
      </c>
      <c r="F10939">
        <v>76.180999999999997</v>
      </c>
      <c r="G10939">
        <f t="shared" si="1428"/>
        <v>1.6571999999999996</v>
      </c>
      <c r="H10939" s="4">
        <f t="shared" si="1429"/>
        <v>1.1675750624228518</v>
      </c>
      <c r="I10939" s="4">
        <f t="shared" si="1430"/>
        <v>0.85757506242285175</v>
      </c>
      <c r="J10939">
        <f t="shared" si="1423"/>
        <v>136.37702175452594</v>
      </c>
      <c r="L10939">
        <f t="shared" si="1424"/>
        <v>2021</v>
      </c>
      <c r="M10939">
        <f t="shared" si="1425"/>
        <v>7</v>
      </c>
      <c r="N10939">
        <f t="shared" si="1426"/>
        <v>29</v>
      </c>
      <c r="O10939">
        <f t="shared" si="1427"/>
        <v>136.37702175452594</v>
      </c>
    </row>
    <row r="10940" spans="2:15" x14ac:dyDescent="0.25">
      <c r="B10940" s="3">
        <v>44406.416665046294</v>
      </c>
      <c r="C10940">
        <v>16.379300000000001</v>
      </c>
      <c r="D10940">
        <v>74.445999999999998</v>
      </c>
      <c r="E10940">
        <v>14.7186</v>
      </c>
      <c r="F10940">
        <v>76.180999999999997</v>
      </c>
      <c r="G10940">
        <f t="shared" si="1428"/>
        <v>1.6607000000000003</v>
      </c>
      <c r="H10940" s="4">
        <f t="shared" si="1429"/>
        <v>1.1700409764455892</v>
      </c>
      <c r="I10940" s="4">
        <f t="shared" si="1430"/>
        <v>0.86004097644558919</v>
      </c>
      <c r="J10940">
        <f t="shared" si="1423"/>
        <v>137.8579028984837</v>
      </c>
      <c r="L10940">
        <f t="shared" si="1424"/>
        <v>2021</v>
      </c>
      <c r="M10940">
        <f t="shared" si="1425"/>
        <v>7</v>
      </c>
      <c r="N10940">
        <f t="shared" si="1426"/>
        <v>29</v>
      </c>
      <c r="O10940">
        <f t="shared" si="1427"/>
        <v>137.8579028984837</v>
      </c>
    </row>
    <row r="10941" spans="2:15" x14ac:dyDescent="0.25">
      <c r="B10941" s="3">
        <v>44406.427081655092</v>
      </c>
      <c r="C10941">
        <v>16.379300000000001</v>
      </c>
      <c r="D10941">
        <v>74.445999999999998</v>
      </c>
      <c r="E10941">
        <v>14.720499999999999</v>
      </c>
      <c r="F10941">
        <v>76.180999999999997</v>
      </c>
      <c r="G10941">
        <f t="shared" si="1428"/>
        <v>1.6588000000000012</v>
      </c>
      <c r="H10941" s="4">
        <f t="shared" si="1429"/>
        <v>1.1687023374046754</v>
      </c>
      <c r="I10941" s="4">
        <f t="shared" si="1430"/>
        <v>0.85870233740467539</v>
      </c>
      <c r="J10941">
        <f t="shared" si="1423"/>
        <v>137.05253916853368</v>
      </c>
      <c r="L10941">
        <f t="shared" si="1424"/>
        <v>2021</v>
      </c>
      <c r="M10941">
        <f t="shared" si="1425"/>
        <v>7</v>
      </c>
      <c r="N10941">
        <f t="shared" si="1426"/>
        <v>29</v>
      </c>
      <c r="O10941">
        <f t="shared" si="1427"/>
        <v>137.05253916853368</v>
      </c>
    </row>
    <row r="10942" spans="2:15" x14ac:dyDescent="0.25">
      <c r="B10942" s="3">
        <v>44406.437498263891</v>
      </c>
      <c r="C10942">
        <v>16.377500000000001</v>
      </c>
      <c r="D10942">
        <v>74.445999999999998</v>
      </c>
      <c r="E10942">
        <v>14.722300000000001</v>
      </c>
      <c r="F10942">
        <v>76.180999999999997</v>
      </c>
      <c r="G10942">
        <f t="shared" si="1428"/>
        <v>1.6552000000000007</v>
      </c>
      <c r="H10942" s="4">
        <f t="shared" si="1429"/>
        <v>1.1661659686955741</v>
      </c>
      <c r="I10942" s="4">
        <f t="shared" si="1430"/>
        <v>0.85616596869557404</v>
      </c>
      <c r="J10942">
        <f t="shared" si="1423"/>
        <v>135.53606622204617</v>
      </c>
      <c r="L10942">
        <f t="shared" si="1424"/>
        <v>2021</v>
      </c>
      <c r="M10942">
        <f t="shared" si="1425"/>
        <v>7</v>
      </c>
      <c r="N10942">
        <f t="shared" si="1426"/>
        <v>29</v>
      </c>
      <c r="O10942">
        <f t="shared" si="1427"/>
        <v>135.53606622204617</v>
      </c>
    </row>
    <row r="10943" spans="2:15" x14ac:dyDescent="0.25">
      <c r="B10943" s="3">
        <v>44406.447914872682</v>
      </c>
      <c r="C10943">
        <v>16.373899999999999</v>
      </c>
      <c r="D10943">
        <v>74.445999999999998</v>
      </c>
      <c r="E10943">
        <v>14.720499999999999</v>
      </c>
      <c r="F10943">
        <v>76.180999999999997</v>
      </c>
      <c r="G10943">
        <f t="shared" si="1428"/>
        <v>1.6533999999999995</v>
      </c>
      <c r="H10943" s="4">
        <f t="shared" si="1429"/>
        <v>1.1648977843410229</v>
      </c>
      <c r="I10943" s="4">
        <f t="shared" si="1430"/>
        <v>0.85489778434102282</v>
      </c>
      <c r="J10943">
        <f t="shared" si="1423"/>
        <v>134.78246690462288</v>
      </c>
      <c r="L10943">
        <f t="shared" si="1424"/>
        <v>2021</v>
      </c>
      <c r="M10943">
        <f t="shared" si="1425"/>
        <v>7</v>
      </c>
      <c r="N10943">
        <f t="shared" si="1426"/>
        <v>29</v>
      </c>
      <c r="O10943">
        <f t="shared" si="1427"/>
        <v>134.78246690462288</v>
      </c>
    </row>
    <row r="10944" spans="2:15" x14ac:dyDescent="0.25">
      <c r="B10944" s="3">
        <v>44406.458331481481</v>
      </c>
      <c r="C10944">
        <v>16.373899999999999</v>
      </c>
      <c r="D10944">
        <v>74.445999999999998</v>
      </c>
      <c r="E10944">
        <v>14.722300000000001</v>
      </c>
      <c r="F10944">
        <v>76.180999999999997</v>
      </c>
      <c r="G10944">
        <f t="shared" si="1428"/>
        <v>1.6515999999999984</v>
      </c>
      <c r="H10944" s="4">
        <f t="shared" si="1429"/>
        <v>1.1636295999864716</v>
      </c>
      <c r="I10944" s="4">
        <f t="shared" si="1430"/>
        <v>0.85362959998647159</v>
      </c>
      <c r="J10944">
        <f t="shared" si="1423"/>
        <v>134.03194828251048</v>
      </c>
      <c r="L10944">
        <f t="shared" si="1424"/>
        <v>2021</v>
      </c>
      <c r="M10944">
        <f t="shared" si="1425"/>
        <v>7</v>
      </c>
      <c r="N10944">
        <f t="shared" si="1426"/>
        <v>29</v>
      </c>
      <c r="O10944">
        <f t="shared" si="1427"/>
        <v>134.03194828251048</v>
      </c>
    </row>
    <row r="10945" spans="2:15" x14ac:dyDescent="0.25">
      <c r="B10945" s="3">
        <v>44406.468748090279</v>
      </c>
      <c r="C10945">
        <v>16.370100000000001</v>
      </c>
      <c r="D10945">
        <v>74.445999999999998</v>
      </c>
      <c r="E10945">
        <v>14.726100000000001</v>
      </c>
      <c r="F10945">
        <v>76.180999999999997</v>
      </c>
      <c r="G10945">
        <f t="shared" si="1428"/>
        <v>1.6440000000000001</v>
      </c>
      <c r="H10945" s="4">
        <f t="shared" si="1429"/>
        <v>1.1582750438228151</v>
      </c>
      <c r="I10945" s="4">
        <f t="shared" si="1430"/>
        <v>0.84827504382281504</v>
      </c>
      <c r="J10945">
        <f t="shared" si="1423"/>
        <v>130.89687180194127</v>
      </c>
      <c r="L10945">
        <f t="shared" si="1424"/>
        <v>2021</v>
      </c>
      <c r="M10945">
        <f t="shared" si="1425"/>
        <v>7</v>
      </c>
      <c r="N10945">
        <f t="shared" si="1426"/>
        <v>29</v>
      </c>
      <c r="O10945">
        <f t="shared" si="1427"/>
        <v>130.89687180194127</v>
      </c>
    </row>
    <row r="10946" spans="2:15" x14ac:dyDescent="0.25">
      <c r="B10946" s="3">
        <v>44406.479164699071</v>
      </c>
      <c r="C10946">
        <v>16.373899999999999</v>
      </c>
      <c r="D10946">
        <v>74.445999999999998</v>
      </c>
      <c r="E10946">
        <v>14.7279</v>
      </c>
      <c r="F10946">
        <v>76.180999999999997</v>
      </c>
      <c r="G10946">
        <f t="shared" si="1428"/>
        <v>1.645999999999999</v>
      </c>
      <c r="H10946" s="4">
        <f t="shared" si="1429"/>
        <v>1.1596841375500926</v>
      </c>
      <c r="I10946" s="4">
        <f t="shared" si="1430"/>
        <v>0.84968413755009253</v>
      </c>
      <c r="J10946">
        <f t="shared" si="1423"/>
        <v>131.71661509384776</v>
      </c>
      <c r="L10946">
        <f t="shared" si="1424"/>
        <v>2021</v>
      </c>
      <c r="M10946">
        <f t="shared" si="1425"/>
        <v>7</v>
      </c>
      <c r="N10946">
        <f t="shared" si="1426"/>
        <v>29</v>
      </c>
      <c r="O10946">
        <f t="shared" si="1427"/>
        <v>131.71661509384776</v>
      </c>
    </row>
    <row r="10947" spans="2:15" x14ac:dyDescent="0.25">
      <c r="B10947" s="3">
        <v>44406.489581307869</v>
      </c>
      <c r="C10947">
        <v>16.373899999999999</v>
      </c>
      <c r="D10947">
        <v>74.445999999999998</v>
      </c>
      <c r="E10947">
        <v>14.726100000000001</v>
      </c>
      <c r="F10947">
        <v>76.180999999999997</v>
      </c>
      <c r="G10947">
        <f t="shared" si="1428"/>
        <v>1.6477999999999984</v>
      </c>
      <c r="H10947" s="4">
        <f t="shared" si="1429"/>
        <v>1.1609523219046425</v>
      </c>
      <c r="I10947" s="4">
        <f t="shared" si="1430"/>
        <v>0.85095232190464243</v>
      </c>
      <c r="J10947">
        <f t="shared" si="1423"/>
        <v>132.45760073828839</v>
      </c>
      <c r="L10947">
        <f t="shared" si="1424"/>
        <v>2021</v>
      </c>
      <c r="M10947">
        <f t="shared" si="1425"/>
        <v>7</v>
      </c>
      <c r="N10947">
        <f t="shared" si="1426"/>
        <v>29</v>
      </c>
      <c r="O10947">
        <f t="shared" si="1427"/>
        <v>132.45760073828839</v>
      </c>
    </row>
    <row r="10948" spans="2:15" x14ac:dyDescent="0.25">
      <c r="B10948" s="3">
        <v>44406.499997916668</v>
      </c>
      <c r="C10948">
        <v>16.364799999999999</v>
      </c>
      <c r="D10948">
        <v>74.445999999999998</v>
      </c>
      <c r="E10948">
        <v>14.722300000000001</v>
      </c>
      <c r="F10948">
        <v>76.180999999999997</v>
      </c>
      <c r="G10948">
        <f t="shared" si="1428"/>
        <v>1.6424999999999983</v>
      </c>
      <c r="H10948" s="4">
        <f t="shared" si="1429"/>
        <v>1.1572182235273547</v>
      </c>
      <c r="I10948" s="4">
        <f t="shared" si="1430"/>
        <v>0.84721822352735465</v>
      </c>
      <c r="J10948">
        <f t="shared" si="1423"/>
        <v>130.28452690987874</v>
      </c>
      <c r="L10948">
        <f t="shared" si="1424"/>
        <v>2021</v>
      </c>
      <c r="M10948">
        <f t="shared" si="1425"/>
        <v>7</v>
      </c>
      <c r="N10948">
        <f t="shared" si="1426"/>
        <v>29</v>
      </c>
      <c r="O10948">
        <f t="shared" si="1427"/>
        <v>130.28452690987874</v>
      </c>
    </row>
    <row r="10949" spans="2:15" x14ac:dyDescent="0.25">
      <c r="B10949" s="3">
        <v>44406.510414525466</v>
      </c>
      <c r="C10949">
        <v>16.359200000000001</v>
      </c>
      <c r="D10949">
        <v>74.445999999999998</v>
      </c>
      <c r="E10949">
        <v>14.722300000000001</v>
      </c>
      <c r="F10949">
        <v>76.180999999999997</v>
      </c>
      <c r="G10949">
        <f t="shared" si="1428"/>
        <v>1.6369000000000007</v>
      </c>
      <c r="H10949" s="4">
        <f t="shared" si="1429"/>
        <v>1.1532727610909772</v>
      </c>
      <c r="I10949" s="4">
        <f t="shared" si="1430"/>
        <v>0.84327276109097715</v>
      </c>
      <c r="J10949">
        <f t="shared" ref="J10949:J11012" si="1431">IF(I10949&lt;0,0,243.07*I10949^3.7614)</f>
        <v>128.01700657342269</v>
      </c>
      <c r="L10949">
        <f t="shared" ref="L10949:L11012" si="1432">YEAR(B10949)</f>
        <v>2021</v>
      </c>
      <c r="M10949">
        <f t="shared" ref="M10949:M11012" si="1433">MONTH(B10949)</f>
        <v>7</v>
      </c>
      <c r="N10949">
        <f t="shared" ref="N10949:N11012" si="1434">DAY(B10949)</f>
        <v>29</v>
      </c>
      <c r="O10949">
        <f t="shared" ref="O10949:O11012" si="1435">J10949</f>
        <v>128.01700657342269</v>
      </c>
    </row>
    <row r="10950" spans="2:15" x14ac:dyDescent="0.25">
      <c r="B10950" s="3">
        <v>44406.520831134258</v>
      </c>
      <c r="C10950">
        <v>16.357500000000002</v>
      </c>
      <c r="D10950">
        <v>74.445999999999998</v>
      </c>
      <c r="E10950">
        <v>14.7186</v>
      </c>
      <c r="F10950">
        <v>76.180999999999997</v>
      </c>
      <c r="G10950">
        <f t="shared" ref="G10950:G11013" si="1436">C10950-E10950</f>
        <v>1.6389000000000014</v>
      </c>
      <c r="H10950" s="4">
        <f t="shared" ref="H10950:H11013" si="1437">1000*G10950/2.2/(2.54^2)/100</f>
        <v>1.154681854818256</v>
      </c>
      <c r="I10950" s="4">
        <f t="shared" ref="I10950:I11013" si="1438">H10950-($Y$1-$Y$2)/100</f>
        <v>0.84468185481825597</v>
      </c>
      <c r="J10950">
        <f t="shared" si="1431"/>
        <v>128.82348136348372</v>
      </c>
      <c r="L10950">
        <f t="shared" si="1432"/>
        <v>2021</v>
      </c>
      <c r="M10950">
        <f t="shared" si="1433"/>
        <v>7</v>
      </c>
      <c r="N10950">
        <f t="shared" si="1434"/>
        <v>29</v>
      </c>
      <c r="O10950">
        <f t="shared" si="1435"/>
        <v>128.82348136348372</v>
      </c>
    </row>
    <row r="10951" spans="2:15" x14ac:dyDescent="0.25">
      <c r="B10951" s="3">
        <v>44406.531247743056</v>
      </c>
      <c r="C10951">
        <v>16.350100000000001</v>
      </c>
      <c r="D10951">
        <v>74.445999999999998</v>
      </c>
      <c r="E10951">
        <v>14.7148</v>
      </c>
      <c r="F10951">
        <v>76.180999999999997</v>
      </c>
      <c r="G10951">
        <f t="shared" si="1436"/>
        <v>1.6353000000000009</v>
      </c>
      <c r="H10951" s="4">
        <f t="shared" si="1437"/>
        <v>1.1521454861091545</v>
      </c>
      <c r="I10951" s="4">
        <f t="shared" si="1438"/>
        <v>0.84214548610915441</v>
      </c>
      <c r="J10951">
        <f t="shared" si="1431"/>
        <v>127.37450041225135</v>
      </c>
      <c r="L10951">
        <f t="shared" si="1432"/>
        <v>2021</v>
      </c>
      <c r="M10951">
        <f t="shared" si="1433"/>
        <v>7</v>
      </c>
      <c r="N10951">
        <f t="shared" si="1434"/>
        <v>29</v>
      </c>
      <c r="O10951">
        <f t="shared" si="1435"/>
        <v>127.37450041225135</v>
      </c>
    </row>
    <row r="10952" spans="2:15" x14ac:dyDescent="0.25">
      <c r="B10952" s="3">
        <v>44406.541664351855</v>
      </c>
      <c r="C10952">
        <v>16.346499999999999</v>
      </c>
      <c r="D10952">
        <v>74.445999999999998</v>
      </c>
      <c r="E10952">
        <v>14.7148</v>
      </c>
      <c r="F10952">
        <v>76.180999999999997</v>
      </c>
      <c r="G10952">
        <f t="shared" si="1436"/>
        <v>1.6316999999999986</v>
      </c>
      <c r="H10952" s="4">
        <f t="shared" si="1437"/>
        <v>1.149609117400052</v>
      </c>
      <c r="I10952" s="4">
        <f t="shared" si="1438"/>
        <v>0.83960911740005195</v>
      </c>
      <c r="J10952">
        <f t="shared" si="1431"/>
        <v>125.937520319038</v>
      </c>
      <c r="L10952">
        <f t="shared" si="1432"/>
        <v>2021</v>
      </c>
      <c r="M10952">
        <f t="shared" si="1433"/>
        <v>7</v>
      </c>
      <c r="N10952">
        <f t="shared" si="1434"/>
        <v>29</v>
      </c>
      <c r="O10952">
        <f t="shared" si="1435"/>
        <v>125.937520319038</v>
      </c>
    </row>
    <row r="10953" spans="2:15" x14ac:dyDescent="0.25">
      <c r="B10953" s="3">
        <v>44406.552080960646</v>
      </c>
      <c r="C10953">
        <v>16.341100000000001</v>
      </c>
      <c r="D10953">
        <v>74.445999999999998</v>
      </c>
      <c r="E10953">
        <v>14.712899999999999</v>
      </c>
      <c r="F10953">
        <v>76.180999999999997</v>
      </c>
      <c r="G10953">
        <f t="shared" si="1436"/>
        <v>1.6282000000000014</v>
      </c>
      <c r="H10953" s="4">
        <f t="shared" si="1437"/>
        <v>1.1471432033773168</v>
      </c>
      <c r="I10953" s="4">
        <f t="shared" si="1438"/>
        <v>0.83714320337731674</v>
      </c>
      <c r="J10953">
        <f t="shared" si="1431"/>
        <v>124.55190138923949</v>
      </c>
      <c r="L10953">
        <f t="shared" si="1432"/>
        <v>2021</v>
      </c>
      <c r="M10953">
        <f t="shared" si="1433"/>
        <v>7</v>
      </c>
      <c r="N10953">
        <f t="shared" si="1434"/>
        <v>29</v>
      </c>
      <c r="O10953">
        <f t="shared" si="1435"/>
        <v>124.55190138923949</v>
      </c>
    </row>
    <row r="10954" spans="2:15" x14ac:dyDescent="0.25">
      <c r="B10954" s="3">
        <v>44406.562497569445</v>
      </c>
      <c r="C10954">
        <v>16.339200000000002</v>
      </c>
      <c r="D10954">
        <v>74.445999999999998</v>
      </c>
      <c r="E10954">
        <v>14.711</v>
      </c>
      <c r="F10954">
        <v>76.180999999999997</v>
      </c>
      <c r="G10954">
        <f t="shared" si="1436"/>
        <v>1.6282000000000014</v>
      </c>
      <c r="H10954" s="4">
        <f t="shared" si="1437"/>
        <v>1.1471432033773168</v>
      </c>
      <c r="I10954" s="4">
        <f t="shared" si="1438"/>
        <v>0.83714320337731674</v>
      </c>
      <c r="J10954">
        <f t="shared" si="1431"/>
        <v>124.55190138923949</v>
      </c>
      <c r="L10954">
        <f t="shared" si="1432"/>
        <v>2021</v>
      </c>
      <c r="M10954">
        <f t="shared" si="1433"/>
        <v>7</v>
      </c>
      <c r="N10954">
        <f t="shared" si="1434"/>
        <v>29</v>
      </c>
      <c r="O10954">
        <f t="shared" si="1435"/>
        <v>124.55190138923949</v>
      </c>
    </row>
    <row r="10955" spans="2:15" x14ac:dyDescent="0.25">
      <c r="B10955" s="3">
        <v>44406.572914178243</v>
      </c>
      <c r="C10955">
        <v>16.3337</v>
      </c>
      <c r="D10955">
        <v>74.445999999999998</v>
      </c>
      <c r="E10955">
        <v>14.711</v>
      </c>
      <c r="F10955">
        <v>76.180999999999997</v>
      </c>
      <c r="G10955">
        <f t="shared" si="1436"/>
        <v>1.6227</v>
      </c>
      <c r="H10955" s="4">
        <f t="shared" si="1437"/>
        <v>1.1432681956273003</v>
      </c>
      <c r="I10955" s="4">
        <f t="shared" si="1438"/>
        <v>0.83326819562730026</v>
      </c>
      <c r="J10955">
        <f t="shared" si="1431"/>
        <v>122.39715688247708</v>
      </c>
      <c r="L10955">
        <f t="shared" si="1432"/>
        <v>2021</v>
      </c>
      <c r="M10955">
        <f t="shared" si="1433"/>
        <v>7</v>
      </c>
      <c r="N10955">
        <f t="shared" si="1434"/>
        <v>29</v>
      </c>
      <c r="O10955">
        <f t="shared" si="1435"/>
        <v>122.39715688247708</v>
      </c>
    </row>
    <row r="10956" spans="2:15" x14ac:dyDescent="0.25">
      <c r="B10956" s="3">
        <v>44406.583330787034</v>
      </c>
      <c r="C10956">
        <v>16.3247</v>
      </c>
      <c r="D10956">
        <v>74.445999999999998</v>
      </c>
      <c r="E10956">
        <v>14.705399999999999</v>
      </c>
      <c r="F10956">
        <v>76.180999999999997</v>
      </c>
      <c r="G10956">
        <f t="shared" si="1436"/>
        <v>1.6193000000000008</v>
      </c>
      <c r="H10956" s="4">
        <f t="shared" si="1437"/>
        <v>1.1408727362909277</v>
      </c>
      <c r="I10956" s="4">
        <f t="shared" si="1438"/>
        <v>0.83087273629092762</v>
      </c>
      <c r="J10956">
        <f t="shared" si="1431"/>
        <v>121.07889852428133</v>
      </c>
      <c r="L10956">
        <f t="shared" si="1432"/>
        <v>2021</v>
      </c>
      <c r="M10956">
        <f t="shared" si="1433"/>
        <v>7</v>
      </c>
      <c r="N10956">
        <f t="shared" si="1434"/>
        <v>29</v>
      </c>
      <c r="O10956">
        <f t="shared" si="1435"/>
        <v>121.07889852428133</v>
      </c>
    </row>
    <row r="10957" spans="2:15" x14ac:dyDescent="0.25">
      <c r="B10957" s="3">
        <v>44406.593747395833</v>
      </c>
      <c r="C10957">
        <v>16.317299999999999</v>
      </c>
      <c r="D10957">
        <v>74.445999999999998</v>
      </c>
      <c r="E10957">
        <v>14.701599999999999</v>
      </c>
      <c r="F10957">
        <v>76.180999999999997</v>
      </c>
      <c r="G10957">
        <f t="shared" si="1436"/>
        <v>1.6157000000000004</v>
      </c>
      <c r="H10957" s="4">
        <f t="shared" si="1437"/>
        <v>1.1383363675818261</v>
      </c>
      <c r="I10957" s="4">
        <f t="shared" si="1438"/>
        <v>0.82833636758182605</v>
      </c>
      <c r="J10957">
        <f t="shared" si="1431"/>
        <v>119.69448823377559</v>
      </c>
      <c r="L10957">
        <f t="shared" si="1432"/>
        <v>2021</v>
      </c>
      <c r="M10957">
        <f t="shared" si="1433"/>
        <v>7</v>
      </c>
      <c r="N10957">
        <f t="shared" si="1434"/>
        <v>29</v>
      </c>
      <c r="O10957">
        <f t="shared" si="1435"/>
        <v>119.69448823377559</v>
      </c>
    </row>
    <row r="10958" spans="2:15" x14ac:dyDescent="0.25">
      <c r="B10958" s="3">
        <v>44406.604164004631</v>
      </c>
      <c r="C10958">
        <v>16.313700000000001</v>
      </c>
      <c r="D10958">
        <v>74.445999999999998</v>
      </c>
      <c r="E10958">
        <v>14.6959</v>
      </c>
      <c r="F10958">
        <v>76.180999999999997</v>
      </c>
      <c r="G10958">
        <f t="shared" si="1436"/>
        <v>1.6178000000000008</v>
      </c>
      <c r="H10958" s="4">
        <f t="shared" si="1437"/>
        <v>1.1398159159954688</v>
      </c>
      <c r="I10958" s="4">
        <f t="shared" si="1438"/>
        <v>0.82981591599546878</v>
      </c>
      <c r="J10958">
        <f t="shared" si="1431"/>
        <v>120.50064029211505</v>
      </c>
      <c r="L10958">
        <f t="shared" si="1432"/>
        <v>2021</v>
      </c>
      <c r="M10958">
        <f t="shared" si="1433"/>
        <v>7</v>
      </c>
      <c r="N10958">
        <f t="shared" si="1434"/>
        <v>29</v>
      </c>
      <c r="O10958">
        <f t="shared" si="1435"/>
        <v>120.50064029211505</v>
      </c>
    </row>
    <row r="10959" spans="2:15" x14ac:dyDescent="0.25">
      <c r="B10959" s="3">
        <v>44406.614580613423</v>
      </c>
      <c r="C10959">
        <v>16.308299999999999</v>
      </c>
      <c r="D10959">
        <v>74.445999999999998</v>
      </c>
      <c r="E10959">
        <v>14.6959</v>
      </c>
      <c r="F10959">
        <v>76.180999999999997</v>
      </c>
      <c r="G10959">
        <f t="shared" si="1436"/>
        <v>1.6123999999999992</v>
      </c>
      <c r="H10959" s="4">
        <f t="shared" si="1437"/>
        <v>1.136011362931816</v>
      </c>
      <c r="I10959" s="4">
        <f t="shared" si="1438"/>
        <v>0.82601136293181598</v>
      </c>
      <c r="J10959">
        <f t="shared" si="1431"/>
        <v>118.43568683193291</v>
      </c>
      <c r="L10959">
        <f t="shared" si="1432"/>
        <v>2021</v>
      </c>
      <c r="M10959">
        <f t="shared" si="1433"/>
        <v>7</v>
      </c>
      <c r="N10959">
        <f t="shared" si="1434"/>
        <v>29</v>
      </c>
      <c r="O10959">
        <f t="shared" si="1435"/>
        <v>118.43568683193291</v>
      </c>
    </row>
    <row r="10960" spans="2:15" x14ac:dyDescent="0.25">
      <c r="B10960" s="3">
        <v>44406.624997222221</v>
      </c>
      <c r="C10960">
        <v>16.308299999999999</v>
      </c>
      <c r="D10960">
        <v>74.445999999999998</v>
      </c>
      <c r="E10960">
        <v>14.6959</v>
      </c>
      <c r="F10960">
        <v>76.180999999999997</v>
      </c>
      <c r="G10960">
        <f t="shared" si="1436"/>
        <v>1.6123999999999992</v>
      </c>
      <c r="H10960" s="4">
        <f t="shared" si="1437"/>
        <v>1.136011362931816</v>
      </c>
      <c r="I10960" s="4">
        <f t="shared" si="1438"/>
        <v>0.82601136293181598</v>
      </c>
      <c r="J10960">
        <f t="shared" si="1431"/>
        <v>118.43568683193291</v>
      </c>
      <c r="L10960">
        <f t="shared" si="1432"/>
        <v>2021</v>
      </c>
      <c r="M10960">
        <f t="shared" si="1433"/>
        <v>7</v>
      </c>
      <c r="N10960">
        <f t="shared" si="1434"/>
        <v>29</v>
      </c>
      <c r="O10960">
        <f t="shared" si="1435"/>
        <v>118.43568683193291</v>
      </c>
    </row>
    <row r="10961" spans="2:15" x14ac:dyDescent="0.25">
      <c r="B10961" s="3">
        <v>44406.63541383102</v>
      </c>
      <c r="C10961">
        <v>16.302800000000001</v>
      </c>
      <c r="D10961">
        <v>74.445999999999998</v>
      </c>
      <c r="E10961">
        <v>14.6922</v>
      </c>
      <c r="F10961">
        <v>76.180999999999997</v>
      </c>
      <c r="G10961">
        <f t="shared" si="1436"/>
        <v>1.6106000000000016</v>
      </c>
      <c r="H10961" s="4">
        <f t="shared" si="1437"/>
        <v>1.1347431785772673</v>
      </c>
      <c r="I10961" s="4">
        <f t="shared" si="1438"/>
        <v>0.8247431785772672</v>
      </c>
      <c r="J10961">
        <f t="shared" si="1431"/>
        <v>117.7531788927316</v>
      </c>
      <c r="L10961">
        <f t="shared" si="1432"/>
        <v>2021</v>
      </c>
      <c r="M10961">
        <f t="shared" si="1433"/>
        <v>7</v>
      </c>
      <c r="N10961">
        <f t="shared" si="1434"/>
        <v>29</v>
      </c>
      <c r="O10961">
        <f t="shared" si="1435"/>
        <v>117.7531788927316</v>
      </c>
    </row>
    <row r="10962" spans="2:15" x14ac:dyDescent="0.25">
      <c r="B10962" s="3">
        <v>44406.645830439818</v>
      </c>
      <c r="C10962">
        <v>16.299199999999999</v>
      </c>
      <c r="D10962">
        <v>74.445999999999998</v>
      </c>
      <c r="E10962">
        <v>14.6922</v>
      </c>
      <c r="F10962">
        <v>76.180999999999997</v>
      </c>
      <c r="G10962">
        <f t="shared" si="1436"/>
        <v>1.6069999999999993</v>
      </c>
      <c r="H10962" s="4">
        <f t="shared" si="1437"/>
        <v>1.1322068098681646</v>
      </c>
      <c r="I10962" s="4">
        <f t="shared" si="1438"/>
        <v>0.82220680986816452</v>
      </c>
      <c r="J10962">
        <f t="shared" si="1431"/>
        <v>116.39683079935794</v>
      </c>
      <c r="L10962">
        <f t="shared" si="1432"/>
        <v>2021</v>
      </c>
      <c r="M10962">
        <f t="shared" si="1433"/>
        <v>7</v>
      </c>
      <c r="N10962">
        <f t="shared" si="1434"/>
        <v>29</v>
      </c>
      <c r="O10962">
        <f t="shared" si="1435"/>
        <v>116.39683079935794</v>
      </c>
    </row>
    <row r="10963" spans="2:15" x14ac:dyDescent="0.25">
      <c r="B10963" s="3">
        <v>44406.65624704861</v>
      </c>
      <c r="C10963">
        <v>16.291899999999998</v>
      </c>
      <c r="D10963">
        <v>74.445999999999998</v>
      </c>
      <c r="E10963">
        <v>14.6884</v>
      </c>
      <c r="F10963">
        <v>76.180999999999997</v>
      </c>
      <c r="G10963">
        <f t="shared" si="1436"/>
        <v>1.6034999999999986</v>
      </c>
      <c r="H10963" s="4">
        <f t="shared" si="1437"/>
        <v>1.1297408958454269</v>
      </c>
      <c r="I10963" s="4">
        <f t="shared" si="1438"/>
        <v>0.81974089584542686</v>
      </c>
      <c r="J10963">
        <f t="shared" si="1431"/>
        <v>115.08918957052541</v>
      </c>
      <c r="L10963">
        <f t="shared" si="1432"/>
        <v>2021</v>
      </c>
      <c r="M10963">
        <f t="shared" si="1433"/>
        <v>7</v>
      </c>
      <c r="N10963">
        <f t="shared" si="1434"/>
        <v>29</v>
      </c>
      <c r="O10963">
        <f t="shared" si="1435"/>
        <v>115.08918957052541</v>
      </c>
    </row>
    <row r="10964" spans="2:15" x14ac:dyDescent="0.25">
      <c r="B10964" s="3">
        <v>44406.666663657408</v>
      </c>
      <c r="C10964">
        <v>16.293700000000001</v>
      </c>
      <c r="D10964">
        <v>74.445999999999998</v>
      </c>
      <c r="E10964">
        <v>14.6884</v>
      </c>
      <c r="F10964">
        <v>76.180999999999997</v>
      </c>
      <c r="G10964">
        <f t="shared" si="1436"/>
        <v>1.6053000000000015</v>
      </c>
      <c r="H10964" s="4">
        <f t="shared" si="1437"/>
        <v>1.1310090801999797</v>
      </c>
      <c r="I10964" s="4">
        <f t="shared" si="1438"/>
        <v>0.82100908019997965</v>
      </c>
      <c r="J10964">
        <f t="shared" si="1431"/>
        <v>115.7603361082431</v>
      </c>
      <c r="L10964">
        <f t="shared" si="1432"/>
        <v>2021</v>
      </c>
      <c r="M10964">
        <f t="shared" si="1433"/>
        <v>7</v>
      </c>
      <c r="N10964">
        <f t="shared" si="1434"/>
        <v>29</v>
      </c>
      <c r="O10964">
        <f t="shared" si="1435"/>
        <v>115.7603361082431</v>
      </c>
    </row>
    <row r="10965" spans="2:15" x14ac:dyDescent="0.25">
      <c r="B10965" s="3">
        <v>44406.677080266207</v>
      </c>
      <c r="C10965">
        <v>16.290099999999999</v>
      </c>
      <c r="D10965">
        <v>74.445999999999998</v>
      </c>
      <c r="E10965">
        <v>14.6922</v>
      </c>
      <c r="F10965">
        <v>76.180999999999997</v>
      </c>
      <c r="G10965">
        <f t="shared" si="1436"/>
        <v>1.5978999999999992</v>
      </c>
      <c r="H10965" s="4">
        <f t="shared" si="1437"/>
        <v>1.1257954334090481</v>
      </c>
      <c r="I10965" s="4">
        <f t="shared" si="1438"/>
        <v>0.81579543340904803</v>
      </c>
      <c r="J10965">
        <f t="shared" si="1431"/>
        <v>113.0194396421696</v>
      </c>
      <c r="L10965">
        <f t="shared" si="1432"/>
        <v>2021</v>
      </c>
      <c r="M10965">
        <f t="shared" si="1433"/>
        <v>7</v>
      </c>
      <c r="N10965">
        <f t="shared" si="1434"/>
        <v>29</v>
      </c>
      <c r="O10965">
        <f t="shared" si="1435"/>
        <v>113.0194396421696</v>
      </c>
    </row>
    <row r="10966" spans="2:15" x14ac:dyDescent="0.25">
      <c r="B10966" s="3">
        <v>44406.687496874998</v>
      </c>
      <c r="C10966">
        <v>16.2883</v>
      </c>
      <c r="D10966">
        <v>74.445999999999998</v>
      </c>
      <c r="E10966">
        <v>14.690300000000001</v>
      </c>
      <c r="F10966">
        <v>76.180999999999997</v>
      </c>
      <c r="G10966">
        <f t="shared" si="1436"/>
        <v>1.597999999999999</v>
      </c>
      <c r="H10966" s="4">
        <f t="shared" si="1437"/>
        <v>1.1258658880954118</v>
      </c>
      <c r="I10966" s="4">
        <f t="shared" si="1438"/>
        <v>0.81586588809541172</v>
      </c>
      <c r="J10966">
        <f t="shared" si="1431"/>
        <v>113.05615798491843</v>
      </c>
      <c r="L10966">
        <f t="shared" si="1432"/>
        <v>2021</v>
      </c>
      <c r="M10966">
        <f t="shared" si="1433"/>
        <v>7</v>
      </c>
      <c r="N10966">
        <f t="shared" si="1434"/>
        <v>29</v>
      </c>
      <c r="O10966">
        <f t="shared" si="1435"/>
        <v>113.05615798491843</v>
      </c>
    </row>
    <row r="10967" spans="2:15" x14ac:dyDescent="0.25">
      <c r="B10967" s="3">
        <v>44406.697913483797</v>
      </c>
      <c r="C10967">
        <v>16.279199999999999</v>
      </c>
      <c r="D10967">
        <v>74.445999999999998</v>
      </c>
      <c r="E10967">
        <v>14.686500000000001</v>
      </c>
      <c r="F10967">
        <v>76.180999999999997</v>
      </c>
      <c r="G10967">
        <f t="shared" si="1436"/>
        <v>1.5926999999999989</v>
      </c>
      <c r="H10967" s="4">
        <f t="shared" si="1437"/>
        <v>1.1221317897181242</v>
      </c>
      <c r="I10967" s="4">
        <f t="shared" si="1438"/>
        <v>0.81213178971812416</v>
      </c>
      <c r="J10967">
        <f t="shared" si="1431"/>
        <v>111.12211995327264</v>
      </c>
      <c r="L10967">
        <f t="shared" si="1432"/>
        <v>2021</v>
      </c>
      <c r="M10967">
        <f t="shared" si="1433"/>
        <v>7</v>
      </c>
      <c r="N10967">
        <f t="shared" si="1434"/>
        <v>29</v>
      </c>
      <c r="O10967">
        <f t="shared" si="1435"/>
        <v>111.12211995327264</v>
      </c>
    </row>
    <row r="10968" spans="2:15" x14ac:dyDescent="0.25">
      <c r="B10968" s="3">
        <v>44406.708330092595</v>
      </c>
      <c r="C10968">
        <v>16.2773</v>
      </c>
      <c r="D10968">
        <v>74.445999999999998</v>
      </c>
      <c r="E10968">
        <v>14.694100000000001</v>
      </c>
      <c r="F10968">
        <v>76.180999999999997</v>
      </c>
      <c r="G10968">
        <f t="shared" si="1436"/>
        <v>1.5831999999999997</v>
      </c>
      <c r="H10968" s="4">
        <f t="shared" si="1437"/>
        <v>1.1154385945135525</v>
      </c>
      <c r="I10968" s="4">
        <f t="shared" si="1438"/>
        <v>0.80543859451355249</v>
      </c>
      <c r="J10968">
        <f t="shared" si="1431"/>
        <v>107.71638399644029</v>
      </c>
      <c r="L10968">
        <f t="shared" si="1432"/>
        <v>2021</v>
      </c>
      <c r="M10968">
        <f t="shared" si="1433"/>
        <v>7</v>
      </c>
      <c r="N10968">
        <f t="shared" si="1434"/>
        <v>29</v>
      </c>
      <c r="O10968">
        <f t="shared" si="1435"/>
        <v>107.71638399644029</v>
      </c>
    </row>
    <row r="10969" spans="2:15" x14ac:dyDescent="0.25">
      <c r="B10969" s="3">
        <v>44406.718746701386</v>
      </c>
      <c r="C10969">
        <v>16.282800000000002</v>
      </c>
      <c r="D10969">
        <v>74.445999999999998</v>
      </c>
      <c r="E10969">
        <v>14.701599999999999</v>
      </c>
      <c r="F10969">
        <v>76.180999999999997</v>
      </c>
      <c r="G10969">
        <f t="shared" si="1436"/>
        <v>1.5812000000000026</v>
      </c>
      <c r="H10969" s="4">
        <f t="shared" si="1437"/>
        <v>1.1140295007862759</v>
      </c>
      <c r="I10969" s="4">
        <f t="shared" si="1438"/>
        <v>0.80402950078627589</v>
      </c>
      <c r="J10969">
        <f t="shared" si="1431"/>
        <v>107.00926988420335</v>
      </c>
      <c r="L10969">
        <f t="shared" si="1432"/>
        <v>2021</v>
      </c>
      <c r="M10969">
        <f t="shared" si="1433"/>
        <v>7</v>
      </c>
      <c r="N10969">
        <f t="shared" si="1434"/>
        <v>29</v>
      </c>
      <c r="O10969">
        <f t="shared" si="1435"/>
        <v>107.00926988420335</v>
      </c>
    </row>
    <row r="10970" spans="2:15" x14ac:dyDescent="0.25">
      <c r="B10970" s="3">
        <v>44406.729163310185</v>
      </c>
      <c r="C10970">
        <v>16.2883</v>
      </c>
      <c r="D10970">
        <v>74.445999999999998</v>
      </c>
      <c r="E10970">
        <v>14.7035</v>
      </c>
      <c r="F10970">
        <v>76.180999999999997</v>
      </c>
      <c r="G10970">
        <f t="shared" si="1436"/>
        <v>1.5847999999999995</v>
      </c>
      <c r="H10970" s="4">
        <f t="shared" si="1437"/>
        <v>1.1165658694953748</v>
      </c>
      <c r="I10970" s="4">
        <f t="shared" si="1438"/>
        <v>0.80656586949537479</v>
      </c>
      <c r="J10970">
        <f t="shared" si="1431"/>
        <v>108.28454029739473</v>
      </c>
      <c r="L10970">
        <f t="shared" si="1432"/>
        <v>2021</v>
      </c>
      <c r="M10970">
        <f t="shared" si="1433"/>
        <v>7</v>
      </c>
      <c r="N10970">
        <f t="shared" si="1434"/>
        <v>29</v>
      </c>
      <c r="O10970">
        <f t="shared" si="1435"/>
        <v>108.28454029739473</v>
      </c>
    </row>
    <row r="10971" spans="2:15" x14ac:dyDescent="0.25">
      <c r="B10971" s="3">
        <v>44406.739579918984</v>
      </c>
      <c r="C10971">
        <v>16.2883</v>
      </c>
      <c r="D10971">
        <v>74.445999999999998</v>
      </c>
      <c r="E10971">
        <v>14.705399999999999</v>
      </c>
      <c r="F10971">
        <v>76.180999999999997</v>
      </c>
      <c r="G10971">
        <f t="shared" si="1436"/>
        <v>1.5829000000000004</v>
      </c>
      <c r="H10971" s="4">
        <f t="shared" si="1437"/>
        <v>1.115227230454461</v>
      </c>
      <c r="I10971" s="4">
        <f t="shared" si="1438"/>
        <v>0.80522723045446098</v>
      </c>
      <c r="J10971">
        <f t="shared" si="1431"/>
        <v>107.6100988364046</v>
      </c>
      <c r="L10971">
        <f t="shared" si="1432"/>
        <v>2021</v>
      </c>
      <c r="M10971">
        <f t="shared" si="1433"/>
        <v>7</v>
      </c>
      <c r="N10971">
        <f t="shared" si="1434"/>
        <v>29</v>
      </c>
      <c r="O10971">
        <f t="shared" si="1435"/>
        <v>107.6100988364046</v>
      </c>
    </row>
    <row r="10972" spans="2:15" x14ac:dyDescent="0.25">
      <c r="B10972" s="3">
        <v>44406.749996527775</v>
      </c>
      <c r="C10972">
        <v>16.282800000000002</v>
      </c>
      <c r="D10972">
        <v>74.445999999999998</v>
      </c>
      <c r="E10972">
        <v>14.701599999999999</v>
      </c>
      <c r="F10972">
        <v>76.180999999999997</v>
      </c>
      <c r="G10972">
        <f t="shared" si="1436"/>
        <v>1.5812000000000026</v>
      </c>
      <c r="H10972" s="4">
        <f t="shared" si="1437"/>
        <v>1.1140295007862759</v>
      </c>
      <c r="I10972" s="4">
        <f t="shared" si="1438"/>
        <v>0.80402950078627589</v>
      </c>
      <c r="J10972">
        <f t="shared" si="1431"/>
        <v>107.00926988420335</v>
      </c>
      <c r="L10972">
        <f t="shared" si="1432"/>
        <v>2021</v>
      </c>
      <c r="M10972">
        <f t="shared" si="1433"/>
        <v>7</v>
      </c>
      <c r="N10972">
        <f t="shared" si="1434"/>
        <v>29</v>
      </c>
      <c r="O10972">
        <f t="shared" si="1435"/>
        <v>107.00926988420335</v>
      </c>
    </row>
    <row r="10973" spans="2:15" x14ac:dyDescent="0.25">
      <c r="B10973" s="3">
        <v>44406.760413136573</v>
      </c>
      <c r="C10973">
        <v>16.280899999999999</v>
      </c>
      <c r="D10973">
        <v>74.445999999999998</v>
      </c>
      <c r="E10973">
        <v>14.701599999999999</v>
      </c>
      <c r="F10973">
        <v>76.180999999999997</v>
      </c>
      <c r="G10973">
        <f t="shared" si="1436"/>
        <v>1.5792999999999999</v>
      </c>
      <c r="H10973" s="4">
        <f t="shared" si="1437"/>
        <v>1.1126908617453597</v>
      </c>
      <c r="I10973" s="4">
        <f t="shared" si="1438"/>
        <v>0.80269086174535964</v>
      </c>
      <c r="J10973">
        <f t="shared" si="1431"/>
        <v>106.34067365871226</v>
      </c>
      <c r="L10973">
        <f t="shared" si="1432"/>
        <v>2021</v>
      </c>
      <c r="M10973">
        <f t="shared" si="1433"/>
        <v>7</v>
      </c>
      <c r="N10973">
        <f t="shared" si="1434"/>
        <v>29</v>
      </c>
      <c r="O10973">
        <f t="shared" si="1435"/>
        <v>106.34067365871226</v>
      </c>
    </row>
    <row r="10974" spans="2:15" x14ac:dyDescent="0.25">
      <c r="B10974" s="3">
        <v>44406.770829745372</v>
      </c>
      <c r="C10974">
        <v>16.273700000000002</v>
      </c>
      <c r="D10974">
        <v>74.445999999999998</v>
      </c>
      <c r="E10974">
        <v>14.697800000000001</v>
      </c>
      <c r="F10974">
        <v>76.180999999999997</v>
      </c>
      <c r="G10974">
        <f t="shared" si="1436"/>
        <v>1.5759000000000007</v>
      </c>
      <c r="H10974" s="4">
        <f t="shared" si="1437"/>
        <v>1.1102954024089871</v>
      </c>
      <c r="I10974" s="4">
        <f t="shared" si="1438"/>
        <v>0.800295402408987</v>
      </c>
      <c r="J10974">
        <f t="shared" si="1431"/>
        <v>105.15189939938209</v>
      </c>
      <c r="L10974">
        <f t="shared" si="1432"/>
        <v>2021</v>
      </c>
      <c r="M10974">
        <f t="shared" si="1433"/>
        <v>7</v>
      </c>
      <c r="N10974">
        <f t="shared" si="1434"/>
        <v>29</v>
      </c>
      <c r="O10974">
        <f t="shared" si="1435"/>
        <v>105.15189939938209</v>
      </c>
    </row>
    <row r="10975" spans="2:15" x14ac:dyDescent="0.25">
      <c r="B10975" s="3">
        <v>44406.781246354163</v>
      </c>
      <c r="C10975">
        <v>16.27</v>
      </c>
      <c r="D10975">
        <v>74.445999999999998</v>
      </c>
      <c r="E10975">
        <v>14.697800000000001</v>
      </c>
      <c r="F10975">
        <v>76.180999999999997</v>
      </c>
      <c r="G10975">
        <f t="shared" si="1436"/>
        <v>1.5721999999999987</v>
      </c>
      <c r="H10975" s="4">
        <f t="shared" si="1437"/>
        <v>1.1076885790135207</v>
      </c>
      <c r="I10975" s="4">
        <f t="shared" si="1438"/>
        <v>0.79768857901352064</v>
      </c>
      <c r="J10975">
        <f t="shared" si="1431"/>
        <v>103.86935005530422</v>
      </c>
      <c r="L10975">
        <f t="shared" si="1432"/>
        <v>2021</v>
      </c>
      <c r="M10975">
        <f t="shared" si="1433"/>
        <v>7</v>
      </c>
      <c r="N10975">
        <f t="shared" si="1434"/>
        <v>29</v>
      </c>
      <c r="O10975">
        <f t="shared" si="1435"/>
        <v>103.86935005530422</v>
      </c>
    </row>
    <row r="10976" spans="2:15" x14ac:dyDescent="0.25">
      <c r="B10976" s="3">
        <v>44406.791662962962</v>
      </c>
      <c r="C10976">
        <v>16.2682</v>
      </c>
      <c r="D10976">
        <v>74.445999999999998</v>
      </c>
      <c r="E10976">
        <v>14.697800000000001</v>
      </c>
      <c r="F10976">
        <v>76.180999999999997</v>
      </c>
      <c r="G10976">
        <f t="shared" si="1436"/>
        <v>1.5703999999999994</v>
      </c>
      <c r="H10976" s="4">
        <f t="shared" si="1437"/>
        <v>1.1064203946589708</v>
      </c>
      <c r="I10976" s="4">
        <f t="shared" si="1438"/>
        <v>0.79642039465897074</v>
      </c>
      <c r="J10976">
        <f t="shared" si="1431"/>
        <v>103.24957728967864</v>
      </c>
      <c r="L10976">
        <f t="shared" si="1432"/>
        <v>2021</v>
      </c>
      <c r="M10976">
        <f t="shared" si="1433"/>
        <v>7</v>
      </c>
      <c r="N10976">
        <f t="shared" si="1434"/>
        <v>29</v>
      </c>
      <c r="O10976">
        <f t="shared" si="1435"/>
        <v>103.24957728967864</v>
      </c>
    </row>
    <row r="10977" spans="2:15" x14ac:dyDescent="0.25">
      <c r="B10977" s="3">
        <v>44406.80207957176</v>
      </c>
      <c r="C10977">
        <v>16.271899999999999</v>
      </c>
      <c r="D10977">
        <v>74.445999999999998</v>
      </c>
      <c r="E10977">
        <v>14.701599999999999</v>
      </c>
      <c r="F10977">
        <v>76.180999999999997</v>
      </c>
      <c r="G10977">
        <f t="shared" si="1436"/>
        <v>1.5702999999999996</v>
      </c>
      <c r="H10977" s="4">
        <f t="shared" si="1437"/>
        <v>1.1063499399726069</v>
      </c>
      <c r="I10977" s="4">
        <f t="shared" si="1438"/>
        <v>0.79634993997260684</v>
      </c>
      <c r="J10977">
        <f t="shared" si="1431"/>
        <v>103.21522527052109</v>
      </c>
      <c r="L10977">
        <f t="shared" si="1432"/>
        <v>2021</v>
      </c>
      <c r="M10977">
        <f t="shared" si="1433"/>
        <v>7</v>
      </c>
      <c r="N10977">
        <f t="shared" si="1434"/>
        <v>29</v>
      </c>
      <c r="O10977">
        <f t="shared" si="1435"/>
        <v>103.21522527052109</v>
      </c>
    </row>
    <row r="10978" spans="2:15" x14ac:dyDescent="0.25">
      <c r="B10978" s="3">
        <v>44406.812496180559</v>
      </c>
      <c r="C10978">
        <v>16.270499999999998</v>
      </c>
      <c r="D10978">
        <v>74.619</v>
      </c>
      <c r="E10978">
        <v>14.701599999999999</v>
      </c>
      <c r="F10978">
        <v>76.180999999999997</v>
      </c>
      <c r="G10978">
        <f t="shared" si="1436"/>
        <v>1.5688999999999993</v>
      </c>
      <c r="H10978" s="4">
        <f t="shared" si="1437"/>
        <v>1.1053635743635117</v>
      </c>
      <c r="I10978" s="4">
        <f t="shared" si="1438"/>
        <v>0.79536357436351168</v>
      </c>
      <c r="J10978">
        <f t="shared" si="1431"/>
        <v>102.73517750456875</v>
      </c>
      <c r="L10978">
        <f t="shared" si="1432"/>
        <v>2021</v>
      </c>
      <c r="M10978">
        <f t="shared" si="1433"/>
        <v>7</v>
      </c>
      <c r="N10978">
        <f t="shared" si="1434"/>
        <v>29</v>
      </c>
      <c r="O10978">
        <f t="shared" si="1435"/>
        <v>102.73517750456875</v>
      </c>
    </row>
    <row r="10979" spans="2:15" x14ac:dyDescent="0.25">
      <c r="B10979" s="3">
        <v>44406.82291278935</v>
      </c>
      <c r="C10979">
        <v>16.2651</v>
      </c>
      <c r="D10979">
        <v>74.619</v>
      </c>
      <c r="E10979">
        <v>14.7035</v>
      </c>
      <c r="F10979">
        <v>76.180999999999997</v>
      </c>
      <c r="G10979">
        <f t="shared" si="1436"/>
        <v>1.5616000000000003</v>
      </c>
      <c r="H10979" s="4">
        <f t="shared" si="1437"/>
        <v>1.1002203822589465</v>
      </c>
      <c r="I10979" s="4">
        <f t="shared" si="1438"/>
        <v>0.79022038225894642</v>
      </c>
      <c r="J10979">
        <f t="shared" si="1431"/>
        <v>100.25857859855216</v>
      </c>
      <c r="L10979">
        <f t="shared" si="1432"/>
        <v>2021</v>
      </c>
      <c r="M10979">
        <f t="shared" si="1433"/>
        <v>7</v>
      </c>
      <c r="N10979">
        <f t="shared" si="1434"/>
        <v>29</v>
      </c>
      <c r="O10979">
        <f t="shared" si="1435"/>
        <v>100.25857859855216</v>
      </c>
    </row>
    <row r="10980" spans="2:15" x14ac:dyDescent="0.25">
      <c r="B10980" s="3">
        <v>44406.833329398149</v>
      </c>
      <c r="C10980">
        <v>16.270499999999998</v>
      </c>
      <c r="D10980">
        <v>74.619</v>
      </c>
      <c r="E10980">
        <v>14.7035</v>
      </c>
      <c r="F10980">
        <v>76.180999999999997</v>
      </c>
      <c r="G10980">
        <f t="shared" si="1436"/>
        <v>1.5669999999999984</v>
      </c>
      <c r="H10980" s="4">
        <f t="shared" si="1437"/>
        <v>1.1040249353225966</v>
      </c>
      <c r="I10980" s="4">
        <f t="shared" si="1438"/>
        <v>0.79402493532259655</v>
      </c>
      <c r="J10980">
        <f t="shared" si="1431"/>
        <v>102.08630839352165</v>
      </c>
      <c r="L10980">
        <f t="shared" si="1432"/>
        <v>2021</v>
      </c>
      <c r="M10980">
        <f t="shared" si="1433"/>
        <v>7</v>
      </c>
      <c r="N10980">
        <f t="shared" si="1434"/>
        <v>29</v>
      </c>
      <c r="O10980">
        <f t="shared" si="1435"/>
        <v>102.08630839352165</v>
      </c>
    </row>
    <row r="10981" spans="2:15" x14ac:dyDescent="0.25">
      <c r="B10981" s="3">
        <v>44406.843746006947</v>
      </c>
      <c r="C10981">
        <v>16.270499999999998</v>
      </c>
      <c r="D10981">
        <v>74.619</v>
      </c>
      <c r="E10981">
        <v>14.6997</v>
      </c>
      <c r="F10981">
        <v>76.180999999999997</v>
      </c>
      <c r="G10981">
        <f t="shared" si="1436"/>
        <v>1.5707999999999984</v>
      </c>
      <c r="H10981" s="4">
        <f t="shared" si="1437"/>
        <v>1.1067022134044255</v>
      </c>
      <c r="I10981" s="4">
        <f t="shared" si="1438"/>
        <v>0.79670221340442549</v>
      </c>
      <c r="J10981">
        <f t="shared" si="1431"/>
        <v>103.38706930647385</v>
      </c>
      <c r="L10981">
        <f t="shared" si="1432"/>
        <v>2021</v>
      </c>
      <c r="M10981">
        <f t="shared" si="1433"/>
        <v>7</v>
      </c>
      <c r="N10981">
        <f t="shared" si="1434"/>
        <v>29</v>
      </c>
      <c r="O10981">
        <f t="shared" si="1435"/>
        <v>103.38706930647385</v>
      </c>
    </row>
    <row r="10982" spans="2:15" x14ac:dyDescent="0.25">
      <c r="B10982" s="3">
        <v>44406.854162615738</v>
      </c>
      <c r="C10982">
        <v>16.2651</v>
      </c>
      <c r="D10982">
        <v>74.619</v>
      </c>
      <c r="E10982">
        <v>14.701599999999999</v>
      </c>
      <c r="F10982">
        <v>76.180999999999997</v>
      </c>
      <c r="G10982">
        <f t="shared" si="1436"/>
        <v>1.5635000000000012</v>
      </c>
      <c r="H10982" s="4">
        <f t="shared" si="1437"/>
        <v>1.1015590212998614</v>
      </c>
      <c r="I10982" s="4">
        <f t="shared" si="1438"/>
        <v>0.79155902129986133</v>
      </c>
      <c r="J10982">
        <f t="shared" si="1431"/>
        <v>100.89890575890105</v>
      </c>
      <c r="L10982">
        <f t="shared" si="1432"/>
        <v>2021</v>
      </c>
      <c r="M10982">
        <f t="shared" si="1433"/>
        <v>7</v>
      </c>
      <c r="N10982">
        <f t="shared" si="1434"/>
        <v>29</v>
      </c>
      <c r="O10982">
        <f t="shared" si="1435"/>
        <v>100.89890575890105</v>
      </c>
    </row>
    <row r="10983" spans="2:15" x14ac:dyDescent="0.25">
      <c r="B10983" s="3">
        <v>44406.864579224537</v>
      </c>
      <c r="C10983">
        <v>16.259599999999999</v>
      </c>
      <c r="D10983">
        <v>74.619</v>
      </c>
      <c r="E10983">
        <v>14.6983</v>
      </c>
      <c r="F10983">
        <v>76.353999999999999</v>
      </c>
      <c r="G10983">
        <f t="shared" si="1436"/>
        <v>1.5612999999999992</v>
      </c>
      <c r="H10983" s="4">
        <f t="shared" si="1437"/>
        <v>1.1000090181998541</v>
      </c>
      <c r="I10983" s="4">
        <f t="shared" si="1438"/>
        <v>0.79000901819985403</v>
      </c>
      <c r="J10983">
        <f t="shared" si="1431"/>
        <v>100.15774771186925</v>
      </c>
      <c r="L10983">
        <f t="shared" si="1432"/>
        <v>2021</v>
      </c>
      <c r="M10983">
        <f t="shared" si="1433"/>
        <v>7</v>
      </c>
      <c r="N10983">
        <f t="shared" si="1434"/>
        <v>29</v>
      </c>
      <c r="O10983">
        <f t="shared" si="1435"/>
        <v>100.15774771186925</v>
      </c>
    </row>
    <row r="10984" spans="2:15" x14ac:dyDescent="0.25">
      <c r="B10984" s="3">
        <v>44406.874995833336</v>
      </c>
      <c r="C10984">
        <v>16.259599999999999</v>
      </c>
      <c r="D10984">
        <v>74.619</v>
      </c>
      <c r="E10984">
        <v>14.6983</v>
      </c>
      <c r="F10984">
        <v>76.353999999999999</v>
      </c>
      <c r="G10984">
        <f t="shared" si="1436"/>
        <v>1.5612999999999992</v>
      </c>
      <c r="H10984" s="4">
        <f t="shared" si="1437"/>
        <v>1.1000090181998541</v>
      </c>
      <c r="I10984" s="4">
        <f t="shared" si="1438"/>
        <v>0.79000901819985403</v>
      </c>
      <c r="J10984">
        <f t="shared" si="1431"/>
        <v>100.15774771186925</v>
      </c>
      <c r="L10984">
        <f t="shared" si="1432"/>
        <v>2021</v>
      </c>
      <c r="M10984">
        <f t="shared" si="1433"/>
        <v>7</v>
      </c>
      <c r="N10984">
        <f t="shared" si="1434"/>
        <v>29</v>
      </c>
      <c r="O10984">
        <f t="shared" si="1435"/>
        <v>100.15774771186925</v>
      </c>
    </row>
    <row r="10985" spans="2:15" x14ac:dyDescent="0.25">
      <c r="B10985" s="3">
        <v>44406.885412442127</v>
      </c>
      <c r="C10985">
        <v>16.254200000000001</v>
      </c>
      <c r="D10985">
        <v>74.619</v>
      </c>
      <c r="E10985">
        <v>14.6945</v>
      </c>
      <c r="F10985">
        <v>76.353999999999999</v>
      </c>
      <c r="G10985">
        <f t="shared" si="1436"/>
        <v>1.5597000000000012</v>
      </c>
      <c r="H10985" s="4">
        <f t="shared" si="1437"/>
        <v>1.0988817432180327</v>
      </c>
      <c r="I10985" s="4">
        <f t="shared" si="1438"/>
        <v>0.78888174321803262</v>
      </c>
      <c r="J10985">
        <f t="shared" si="1431"/>
        <v>99.621239785320867</v>
      </c>
      <c r="L10985">
        <f t="shared" si="1432"/>
        <v>2021</v>
      </c>
      <c r="M10985">
        <f t="shared" si="1433"/>
        <v>7</v>
      </c>
      <c r="N10985">
        <f t="shared" si="1434"/>
        <v>29</v>
      </c>
      <c r="O10985">
        <f t="shared" si="1435"/>
        <v>99.621239785320867</v>
      </c>
    </row>
    <row r="10986" spans="2:15" x14ac:dyDescent="0.25">
      <c r="B10986" s="3">
        <v>44406.895829050925</v>
      </c>
      <c r="C10986">
        <v>16.252300000000002</v>
      </c>
      <c r="D10986">
        <v>74.619</v>
      </c>
      <c r="E10986">
        <v>14.6945</v>
      </c>
      <c r="F10986">
        <v>76.353999999999999</v>
      </c>
      <c r="G10986">
        <f t="shared" si="1436"/>
        <v>1.5578000000000021</v>
      </c>
      <c r="H10986" s="4">
        <f t="shared" si="1437"/>
        <v>1.0975431041771189</v>
      </c>
      <c r="I10986" s="4">
        <f t="shared" si="1438"/>
        <v>0.78754310417711881</v>
      </c>
      <c r="J10986">
        <f t="shared" si="1431"/>
        <v>98.986880408258301</v>
      </c>
      <c r="L10986">
        <f t="shared" si="1432"/>
        <v>2021</v>
      </c>
      <c r="M10986">
        <f t="shared" si="1433"/>
        <v>7</v>
      </c>
      <c r="N10986">
        <f t="shared" si="1434"/>
        <v>29</v>
      </c>
      <c r="O10986">
        <f t="shared" si="1435"/>
        <v>98.986880408258301</v>
      </c>
    </row>
    <row r="10987" spans="2:15" x14ac:dyDescent="0.25">
      <c r="B10987" s="3">
        <v>44406.906245659724</v>
      </c>
      <c r="C10987">
        <v>16.259599999999999</v>
      </c>
      <c r="D10987">
        <v>74.619</v>
      </c>
      <c r="E10987">
        <v>14.7</v>
      </c>
      <c r="F10987">
        <v>76.353999999999999</v>
      </c>
      <c r="G10987">
        <f t="shared" si="1436"/>
        <v>1.5595999999999997</v>
      </c>
      <c r="H10987" s="4">
        <f t="shared" si="1437"/>
        <v>1.0988112885316677</v>
      </c>
      <c r="I10987" s="4">
        <f t="shared" si="1438"/>
        <v>0.7888112885316676</v>
      </c>
      <c r="J10987">
        <f t="shared" si="1431"/>
        <v>99.587778248011432</v>
      </c>
      <c r="L10987">
        <f t="shared" si="1432"/>
        <v>2021</v>
      </c>
      <c r="M10987">
        <f t="shared" si="1433"/>
        <v>7</v>
      </c>
      <c r="N10987">
        <f t="shared" si="1434"/>
        <v>29</v>
      </c>
      <c r="O10987">
        <f t="shared" si="1435"/>
        <v>99.587778248011432</v>
      </c>
    </row>
    <row r="10988" spans="2:15" x14ac:dyDescent="0.25">
      <c r="B10988" s="3">
        <v>44406.916662268515</v>
      </c>
      <c r="C10988">
        <v>16.261500000000002</v>
      </c>
      <c r="D10988">
        <v>74.619</v>
      </c>
      <c r="E10988">
        <v>14.7057</v>
      </c>
      <c r="F10988">
        <v>76.353999999999999</v>
      </c>
      <c r="G10988">
        <f t="shared" si="1436"/>
        <v>1.5558000000000014</v>
      </c>
      <c r="H10988" s="4">
        <f t="shared" si="1437"/>
        <v>1.0961340104498398</v>
      </c>
      <c r="I10988" s="4">
        <f t="shared" si="1438"/>
        <v>0.78613401044983977</v>
      </c>
      <c r="J10988">
        <f t="shared" si="1431"/>
        <v>98.322342694153804</v>
      </c>
      <c r="L10988">
        <f t="shared" si="1432"/>
        <v>2021</v>
      </c>
      <c r="M10988">
        <f t="shared" si="1433"/>
        <v>7</v>
      </c>
      <c r="N10988">
        <f t="shared" si="1434"/>
        <v>29</v>
      </c>
      <c r="O10988">
        <f t="shared" si="1435"/>
        <v>98.322342694153804</v>
      </c>
    </row>
    <row r="10989" spans="2:15" x14ac:dyDescent="0.25">
      <c r="B10989" s="3">
        <v>44406.927078877314</v>
      </c>
      <c r="C10989">
        <v>16.263200000000001</v>
      </c>
      <c r="D10989">
        <v>74.619</v>
      </c>
      <c r="E10989">
        <v>14.707599999999999</v>
      </c>
      <c r="F10989">
        <v>76.353999999999999</v>
      </c>
      <c r="G10989">
        <f t="shared" si="1436"/>
        <v>1.5556000000000019</v>
      </c>
      <c r="H10989" s="4">
        <f t="shared" si="1437"/>
        <v>1.0959931010771125</v>
      </c>
      <c r="I10989" s="4">
        <f t="shared" si="1438"/>
        <v>0.7859931010771124</v>
      </c>
      <c r="J10989">
        <f t="shared" si="1431"/>
        <v>98.256069553471832</v>
      </c>
      <c r="L10989">
        <f t="shared" si="1432"/>
        <v>2021</v>
      </c>
      <c r="M10989">
        <f t="shared" si="1433"/>
        <v>7</v>
      </c>
      <c r="N10989">
        <f t="shared" si="1434"/>
        <v>29</v>
      </c>
      <c r="O10989">
        <f t="shared" si="1435"/>
        <v>98.256069553471832</v>
      </c>
    </row>
    <row r="10990" spans="2:15" x14ac:dyDescent="0.25">
      <c r="B10990" s="3">
        <v>44406.937495486112</v>
      </c>
      <c r="C10990">
        <v>16.2651</v>
      </c>
      <c r="D10990">
        <v>74.619</v>
      </c>
      <c r="E10990">
        <v>14.7113</v>
      </c>
      <c r="F10990">
        <v>76.353999999999999</v>
      </c>
      <c r="G10990">
        <f t="shared" si="1436"/>
        <v>1.5538000000000007</v>
      </c>
      <c r="H10990" s="4">
        <f t="shared" si="1437"/>
        <v>1.094724916722561</v>
      </c>
      <c r="I10990" s="4">
        <f t="shared" si="1438"/>
        <v>0.78472491672256095</v>
      </c>
      <c r="J10990">
        <f t="shared" si="1431"/>
        <v>97.661086067506488</v>
      </c>
      <c r="L10990">
        <f t="shared" si="1432"/>
        <v>2021</v>
      </c>
      <c r="M10990">
        <f t="shared" si="1433"/>
        <v>7</v>
      </c>
      <c r="N10990">
        <f t="shared" si="1434"/>
        <v>29</v>
      </c>
      <c r="O10990">
        <f t="shared" si="1435"/>
        <v>97.661086067506488</v>
      </c>
    </row>
    <row r="10991" spans="2:15" x14ac:dyDescent="0.25">
      <c r="B10991" s="3">
        <v>44406.947912094911</v>
      </c>
      <c r="C10991">
        <v>16.268699999999999</v>
      </c>
      <c r="D10991">
        <v>74.619</v>
      </c>
      <c r="E10991">
        <v>14.713200000000001</v>
      </c>
      <c r="F10991">
        <v>76.353999999999999</v>
      </c>
      <c r="G10991">
        <f t="shared" si="1436"/>
        <v>1.5554999999999986</v>
      </c>
      <c r="H10991" s="4">
        <f t="shared" si="1437"/>
        <v>1.0959226463907461</v>
      </c>
      <c r="I10991" s="4">
        <f t="shared" si="1438"/>
        <v>0.78592264639074605</v>
      </c>
      <c r="J10991">
        <f t="shared" si="1431"/>
        <v>98.222945283966169</v>
      </c>
      <c r="L10991">
        <f t="shared" si="1432"/>
        <v>2021</v>
      </c>
      <c r="M10991">
        <f t="shared" si="1433"/>
        <v>7</v>
      </c>
      <c r="N10991">
        <f t="shared" si="1434"/>
        <v>29</v>
      </c>
      <c r="O10991">
        <f t="shared" si="1435"/>
        <v>98.222945283966169</v>
      </c>
    </row>
    <row r="10992" spans="2:15" x14ac:dyDescent="0.25">
      <c r="B10992" s="3">
        <v>44406.958328703702</v>
      </c>
      <c r="C10992">
        <v>16.2669</v>
      </c>
      <c r="D10992">
        <v>74.619</v>
      </c>
      <c r="E10992">
        <v>14.7151</v>
      </c>
      <c r="F10992">
        <v>76.353999999999999</v>
      </c>
      <c r="G10992">
        <f t="shared" si="1436"/>
        <v>1.5518000000000001</v>
      </c>
      <c r="H10992" s="4">
        <f t="shared" si="1437"/>
        <v>1.0933158229952824</v>
      </c>
      <c r="I10992" s="4">
        <f t="shared" si="1438"/>
        <v>0.78331582299528235</v>
      </c>
      <c r="J10992">
        <f t="shared" si="1431"/>
        <v>97.003100176360306</v>
      </c>
      <c r="L10992">
        <f t="shared" si="1432"/>
        <v>2021</v>
      </c>
      <c r="M10992">
        <f t="shared" si="1433"/>
        <v>7</v>
      </c>
      <c r="N10992">
        <f t="shared" si="1434"/>
        <v>29</v>
      </c>
      <c r="O10992">
        <f t="shared" si="1435"/>
        <v>97.003100176360306</v>
      </c>
    </row>
    <row r="10993" spans="2:15" x14ac:dyDescent="0.25">
      <c r="B10993" s="3">
        <v>44406.968745312501</v>
      </c>
      <c r="C10993">
        <v>16.263200000000001</v>
      </c>
      <c r="D10993">
        <v>74.619</v>
      </c>
      <c r="E10993">
        <v>14.713200000000001</v>
      </c>
      <c r="F10993">
        <v>76.353999999999999</v>
      </c>
      <c r="G10993">
        <f t="shared" si="1436"/>
        <v>1.5500000000000007</v>
      </c>
      <c r="H10993" s="4">
        <f t="shared" si="1437"/>
        <v>1.0920476386407323</v>
      </c>
      <c r="I10993" s="4">
        <f t="shared" si="1438"/>
        <v>0.78204763864073223</v>
      </c>
      <c r="J10993">
        <f t="shared" si="1431"/>
        <v>96.413700808688063</v>
      </c>
      <c r="L10993">
        <f t="shared" si="1432"/>
        <v>2021</v>
      </c>
      <c r="M10993">
        <f t="shared" si="1433"/>
        <v>7</v>
      </c>
      <c r="N10993">
        <f t="shared" si="1434"/>
        <v>29</v>
      </c>
      <c r="O10993">
        <f t="shared" si="1435"/>
        <v>96.413700808688063</v>
      </c>
    </row>
    <row r="10994" spans="2:15" x14ac:dyDescent="0.25">
      <c r="B10994" s="3">
        <v>44406.979161921299</v>
      </c>
      <c r="C10994">
        <v>16.261500000000002</v>
      </c>
      <c r="D10994">
        <v>74.619</v>
      </c>
      <c r="E10994">
        <v>14.7151</v>
      </c>
      <c r="F10994">
        <v>76.353999999999999</v>
      </c>
      <c r="G10994">
        <f t="shared" si="1436"/>
        <v>1.546400000000002</v>
      </c>
      <c r="H10994" s="4">
        <f t="shared" si="1437"/>
        <v>1.0895112699316321</v>
      </c>
      <c r="I10994" s="4">
        <f t="shared" si="1438"/>
        <v>0.779511269931632</v>
      </c>
      <c r="J10994">
        <f t="shared" si="1431"/>
        <v>95.242794742605255</v>
      </c>
      <c r="L10994">
        <f t="shared" si="1432"/>
        <v>2021</v>
      </c>
      <c r="M10994">
        <f t="shared" si="1433"/>
        <v>7</v>
      </c>
      <c r="N10994">
        <f t="shared" si="1434"/>
        <v>29</v>
      </c>
      <c r="O10994">
        <f t="shared" si="1435"/>
        <v>95.242794742605255</v>
      </c>
    </row>
    <row r="10995" spans="2:15" x14ac:dyDescent="0.25">
      <c r="B10995" s="3">
        <v>44406.989578530091</v>
      </c>
      <c r="C10995">
        <v>16.258299999999998</v>
      </c>
      <c r="D10995">
        <v>74.790999999999997</v>
      </c>
      <c r="E10995">
        <v>14.7113</v>
      </c>
      <c r="F10995">
        <v>76.353999999999999</v>
      </c>
      <c r="G10995">
        <f t="shared" si="1436"/>
        <v>1.5469999999999988</v>
      </c>
      <c r="H10995" s="4">
        <f t="shared" si="1437"/>
        <v>1.0899339980498133</v>
      </c>
      <c r="I10995" s="4">
        <f t="shared" si="1438"/>
        <v>0.77993399804981323</v>
      </c>
      <c r="J10995">
        <f t="shared" si="1431"/>
        <v>95.437216806619915</v>
      </c>
      <c r="L10995">
        <f t="shared" si="1432"/>
        <v>2021</v>
      </c>
      <c r="M10995">
        <f t="shared" si="1433"/>
        <v>7</v>
      </c>
      <c r="N10995">
        <f t="shared" si="1434"/>
        <v>29</v>
      </c>
      <c r="O10995">
        <f t="shared" si="1435"/>
        <v>95.437216806619915</v>
      </c>
    </row>
    <row r="10996" spans="2:15" x14ac:dyDescent="0.25">
      <c r="B10996" s="3">
        <v>44406.999995138889</v>
      </c>
      <c r="C10996">
        <v>16.2547</v>
      </c>
      <c r="D10996">
        <v>74.790999999999997</v>
      </c>
      <c r="E10996">
        <v>14.7113</v>
      </c>
      <c r="F10996">
        <v>76.353999999999999</v>
      </c>
      <c r="G10996">
        <f t="shared" si="1436"/>
        <v>1.5434000000000001</v>
      </c>
      <c r="H10996" s="4">
        <f t="shared" si="1437"/>
        <v>1.0873976293407133</v>
      </c>
      <c r="I10996" s="4">
        <f t="shared" si="1438"/>
        <v>0.77739762934071321</v>
      </c>
      <c r="J10996">
        <f t="shared" si="1431"/>
        <v>94.27504281697955</v>
      </c>
      <c r="L10996">
        <f t="shared" si="1432"/>
        <v>2021</v>
      </c>
      <c r="M10996">
        <f t="shared" si="1433"/>
        <v>7</v>
      </c>
      <c r="N10996">
        <f t="shared" si="1434"/>
        <v>30</v>
      </c>
      <c r="O10996">
        <f t="shared" si="1435"/>
        <v>94.27504281697955</v>
      </c>
    </row>
    <row r="10997" spans="2:15" x14ac:dyDescent="0.25">
      <c r="B10997" s="3">
        <v>44407.010411747688</v>
      </c>
      <c r="C10997">
        <v>16.2547</v>
      </c>
      <c r="D10997">
        <v>74.790999999999997</v>
      </c>
      <c r="E10997">
        <v>14.713200000000001</v>
      </c>
      <c r="F10997">
        <v>76.353999999999999</v>
      </c>
      <c r="G10997">
        <f t="shared" si="1436"/>
        <v>1.5414999999999992</v>
      </c>
      <c r="H10997" s="4">
        <f t="shared" si="1437"/>
        <v>1.0860589902997979</v>
      </c>
      <c r="I10997" s="4">
        <f t="shared" si="1438"/>
        <v>0.77605899029979786</v>
      </c>
      <c r="J10997">
        <f t="shared" si="1431"/>
        <v>93.665879395564929</v>
      </c>
      <c r="L10997">
        <f t="shared" si="1432"/>
        <v>2021</v>
      </c>
      <c r="M10997">
        <f t="shared" si="1433"/>
        <v>7</v>
      </c>
      <c r="N10997">
        <f t="shared" si="1434"/>
        <v>30</v>
      </c>
      <c r="O10997">
        <f t="shared" si="1435"/>
        <v>93.665879395564929</v>
      </c>
    </row>
    <row r="10998" spans="2:15" x14ac:dyDescent="0.25">
      <c r="B10998" s="3">
        <v>44407.020828356479</v>
      </c>
      <c r="C10998">
        <v>16.251000000000001</v>
      </c>
      <c r="D10998">
        <v>74.790999999999997</v>
      </c>
      <c r="E10998">
        <v>14.7118</v>
      </c>
      <c r="F10998">
        <v>76.528000000000006</v>
      </c>
      <c r="G10998">
        <f t="shared" si="1436"/>
        <v>1.539200000000001</v>
      </c>
      <c r="H10998" s="4">
        <f t="shared" si="1437"/>
        <v>1.0844385325134291</v>
      </c>
      <c r="I10998" s="4">
        <f t="shared" si="1438"/>
        <v>0.77443853251342909</v>
      </c>
      <c r="J10998">
        <f t="shared" si="1431"/>
        <v>92.932343131730235</v>
      </c>
      <c r="L10998">
        <f t="shared" si="1432"/>
        <v>2021</v>
      </c>
      <c r="M10998">
        <f t="shared" si="1433"/>
        <v>7</v>
      </c>
      <c r="N10998">
        <f t="shared" si="1434"/>
        <v>30</v>
      </c>
      <c r="O10998">
        <f t="shared" si="1435"/>
        <v>92.932343131730235</v>
      </c>
    </row>
    <row r="10999" spans="2:15" x14ac:dyDescent="0.25">
      <c r="B10999" s="3">
        <v>44407.031244965277</v>
      </c>
      <c r="C10999">
        <v>16.249199999999998</v>
      </c>
      <c r="D10999">
        <v>74.790999999999997</v>
      </c>
      <c r="E10999">
        <v>14.7155</v>
      </c>
      <c r="F10999">
        <v>76.528000000000006</v>
      </c>
      <c r="G10999">
        <f t="shared" si="1436"/>
        <v>1.5336999999999978</v>
      </c>
      <c r="H10999" s="4">
        <f t="shared" si="1437"/>
        <v>1.0805635247634116</v>
      </c>
      <c r="I10999" s="4">
        <f t="shared" si="1438"/>
        <v>0.7705635247634115</v>
      </c>
      <c r="J10999">
        <f t="shared" si="1431"/>
        <v>91.195341792735363</v>
      </c>
      <c r="L10999">
        <f t="shared" si="1432"/>
        <v>2021</v>
      </c>
      <c r="M10999">
        <f t="shared" si="1433"/>
        <v>7</v>
      </c>
      <c r="N10999">
        <f t="shared" si="1434"/>
        <v>30</v>
      </c>
      <c r="O10999">
        <f t="shared" si="1435"/>
        <v>91.195341792735363</v>
      </c>
    </row>
    <row r="11000" spans="2:15" x14ac:dyDescent="0.25">
      <c r="B11000" s="3">
        <v>44407.041661574076</v>
      </c>
      <c r="C11000">
        <v>16.247399999999999</v>
      </c>
      <c r="D11000">
        <v>74.790999999999997</v>
      </c>
      <c r="E11000">
        <v>14.7118</v>
      </c>
      <c r="F11000">
        <v>76.528000000000006</v>
      </c>
      <c r="G11000">
        <f t="shared" si="1436"/>
        <v>1.5355999999999987</v>
      </c>
      <c r="H11000" s="4">
        <f t="shared" si="1437"/>
        <v>1.0819021638043267</v>
      </c>
      <c r="I11000" s="4">
        <f t="shared" si="1438"/>
        <v>0.77190216380432664</v>
      </c>
      <c r="J11000">
        <f t="shared" si="1431"/>
        <v>91.792677832664381</v>
      </c>
      <c r="L11000">
        <f t="shared" si="1432"/>
        <v>2021</v>
      </c>
      <c r="M11000">
        <f t="shared" si="1433"/>
        <v>7</v>
      </c>
      <c r="N11000">
        <f t="shared" si="1434"/>
        <v>30</v>
      </c>
      <c r="O11000">
        <f t="shared" si="1435"/>
        <v>91.792677832664381</v>
      </c>
    </row>
    <row r="11001" spans="2:15" x14ac:dyDescent="0.25">
      <c r="B11001" s="3">
        <v>44407.052078182867</v>
      </c>
      <c r="C11001">
        <v>16.2455</v>
      </c>
      <c r="D11001">
        <v>74.790999999999997</v>
      </c>
      <c r="E11001">
        <v>14.706099999999999</v>
      </c>
      <c r="F11001">
        <v>76.528000000000006</v>
      </c>
      <c r="G11001">
        <f t="shared" si="1436"/>
        <v>1.5394000000000005</v>
      </c>
      <c r="H11001" s="4">
        <f t="shared" si="1437"/>
        <v>1.0845794418861567</v>
      </c>
      <c r="I11001" s="4">
        <f t="shared" si="1438"/>
        <v>0.77457944188615668</v>
      </c>
      <c r="J11001">
        <f t="shared" si="1431"/>
        <v>92.995960901000501</v>
      </c>
      <c r="L11001">
        <f t="shared" si="1432"/>
        <v>2021</v>
      </c>
      <c r="M11001">
        <f t="shared" si="1433"/>
        <v>7</v>
      </c>
      <c r="N11001">
        <f t="shared" si="1434"/>
        <v>30</v>
      </c>
      <c r="O11001">
        <f t="shared" si="1435"/>
        <v>92.995960901000501</v>
      </c>
    </row>
    <row r="11002" spans="2:15" x14ac:dyDescent="0.25">
      <c r="B11002" s="3">
        <v>44407.062494791666</v>
      </c>
      <c r="C11002">
        <v>16.240200000000002</v>
      </c>
      <c r="D11002">
        <v>74.790999999999997</v>
      </c>
      <c r="E11002">
        <v>14.702299999999999</v>
      </c>
      <c r="F11002">
        <v>76.528000000000006</v>
      </c>
      <c r="G11002">
        <f t="shared" si="1436"/>
        <v>1.5379000000000023</v>
      </c>
      <c r="H11002" s="4">
        <f t="shared" si="1437"/>
        <v>1.0835226215906992</v>
      </c>
      <c r="I11002" s="4">
        <f t="shared" si="1438"/>
        <v>0.77352262159069918</v>
      </c>
      <c r="J11002">
        <f t="shared" si="1431"/>
        <v>92.519606099928396</v>
      </c>
      <c r="L11002">
        <f t="shared" si="1432"/>
        <v>2021</v>
      </c>
      <c r="M11002">
        <f t="shared" si="1433"/>
        <v>7</v>
      </c>
      <c r="N11002">
        <f t="shared" si="1434"/>
        <v>30</v>
      </c>
      <c r="O11002">
        <f t="shared" si="1435"/>
        <v>92.519606099928396</v>
      </c>
    </row>
    <row r="11003" spans="2:15" x14ac:dyDescent="0.25">
      <c r="B11003" s="3">
        <v>44407.072911400464</v>
      </c>
      <c r="C11003">
        <v>16.240200000000002</v>
      </c>
      <c r="D11003">
        <v>74.790999999999997</v>
      </c>
      <c r="E11003">
        <v>14.702299999999999</v>
      </c>
      <c r="F11003">
        <v>76.528000000000006</v>
      </c>
      <c r="G11003">
        <f t="shared" si="1436"/>
        <v>1.5379000000000023</v>
      </c>
      <c r="H11003" s="4">
        <f t="shared" si="1437"/>
        <v>1.0835226215906992</v>
      </c>
      <c r="I11003" s="4">
        <f t="shared" si="1438"/>
        <v>0.77352262159069918</v>
      </c>
      <c r="J11003">
        <f t="shared" si="1431"/>
        <v>92.519606099928396</v>
      </c>
      <c r="L11003">
        <f t="shared" si="1432"/>
        <v>2021</v>
      </c>
      <c r="M11003">
        <f t="shared" si="1433"/>
        <v>7</v>
      </c>
      <c r="N11003">
        <f t="shared" si="1434"/>
        <v>30</v>
      </c>
      <c r="O11003">
        <f t="shared" si="1435"/>
        <v>92.519606099928396</v>
      </c>
    </row>
    <row r="11004" spans="2:15" x14ac:dyDescent="0.25">
      <c r="B11004" s="3">
        <v>44407.083328009256</v>
      </c>
      <c r="C11004">
        <v>16.238299999999999</v>
      </c>
      <c r="D11004">
        <v>74.790999999999997</v>
      </c>
      <c r="E11004">
        <v>14.7042</v>
      </c>
      <c r="F11004">
        <v>76.528000000000006</v>
      </c>
      <c r="G11004">
        <f t="shared" si="1436"/>
        <v>1.5340999999999987</v>
      </c>
      <c r="H11004" s="4">
        <f t="shared" si="1437"/>
        <v>1.0808453435088679</v>
      </c>
      <c r="I11004" s="4">
        <f t="shared" si="1438"/>
        <v>0.7708453435088678</v>
      </c>
      <c r="J11004">
        <f t="shared" si="1431"/>
        <v>91.320858893825417</v>
      </c>
      <c r="L11004">
        <f t="shared" si="1432"/>
        <v>2021</v>
      </c>
      <c r="M11004">
        <f t="shared" si="1433"/>
        <v>7</v>
      </c>
      <c r="N11004">
        <f t="shared" si="1434"/>
        <v>30</v>
      </c>
      <c r="O11004">
        <f t="shared" si="1435"/>
        <v>91.320858893825417</v>
      </c>
    </row>
    <row r="11005" spans="2:15" x14ac:dyDescent="0.25">
      <c r="B11005" s="3">
        <v>44407.093744618054</v>
      </c>
      <c r="C11005">
        <v>16.2347</v>
      </c>
      <c r="D11005">
        <v>74.790999999999997</v>
      </c>
      <c r="E11005">
        <v>14.6967</v>
      </c>
      <c r="F11005">
        <v>76.528000000000006</v>
      </c>
      <c r="G11005">
        <f t="shared" si="1436"/>
        <v>1.5380000000000003</v>
      </c>
      <c r="H11005" s="4">
        <f t="shared" si="1437"/>
        <v>1.0835930762770618</v>
      </c>
      <c r="I11005" s="4">
        <f t="shared" si="1438"/>
        <v>0.77359307627706175</v>
      </c>
      <c r="J11005">
        <f t="shared" si="1431"/>
        <v>92.551307232453951</v>
      </c>
      <c r="L11005">
        <f t="shared" si="1432"/>
        <v>2021</v>
      </c>
      <c r="M11005">
        <f t="shared" si="1433"/>
        <v>7</v>
      </c>
      <c r="N11005">
        <f t="shared" si="1434"/>
        <v>30</v>
      </c>
      <c r="O11005">
        <f t="shared" si="1435"/>
        <v>92.551307232453951</v>
      </c>
    </row>
    <row r="11006" spans="2:15" x14ac:dyDescent="0.25">
      <c r="B11006" s="3">
        <v>44407.104161226853</v>
      </c>
      <c r="C11006">
        <v>16.229099999999999</v>
      </c>
      <c r="D11006">
        <v>74.790999999999997</v>
      </c>
      <c r="E11006">
        <v>14.6967</v>
      </c>
      <c r="F11006">
        <v>76.528000000000006</v>
      </c>
      <c r="G11006">
        <f t="shared" si="1436"/>
        <v>1.5323999999999991</v>
      </c>
      <c r="H11006" s="4">
        <f t="shared" si="1437"/>
        <v>1.0796476138406816</v>
      </c>
      <c r="I11006" s="4">
        <f t="shared" si="1438"/>
        <v>0.76964761384068159</v>
      </c>
      <c r="J11006">
        <f t="shared" si="1431"/>
        <v>90.788285808862625</v>
      </c>
      <c r="L11006">
        <f t="shared" si="1432"/>
        <v>2021</v>
      </c>
      <c r="M11006">
        <f t="shared" si="1433"/>
        <v>7</v>
      </c>
      <c r="N11006">
        <f t="shared" si="1434"/>
        <v>30</v>
      </c>
      <c r="O11006">
        <f t="shared" si="1435"/>
        <v>90.788285808862625</v>
      </c>
    </row>
    <row r="11007" spans="2:15" x14ac:dyDescent="0.25">
      <c r="B11007" s="3">
        <v>44407.114577835651</v>
      </c>
      <c r="C11007">
        <v>16.2255</v>
      </c>
      <c r="D11007">
        <v>74.790999999999997</v>
      </c>
      <c r="E11007">
        <v>14.6929</v>
      </c>
      <c r="F11007">
        <v>76.528000000000006</v>
      </c>
      <c r="G11007">
        <f t="shared" si="1436"/>
        <v>1.5326000000000004</v>
      </c>
      <c r="H11007" s="4">
        <f t="shared" si="1437"/>
        <v>1.0797885232134101</v>
      </c>
      <c r="I11007" s="4">
        <f t="shared" si="1438"/>
        <v>0.76978852321341007</v>
      </c>
      <c r="J11007">
        <f t="shared" si="1431"/>
        <v>90.850822812776514</v>
      </c>
      <c r="L11007">
        <f t="shared" si="1432"/>
        <v>2021</v>
      </c>
      <c r="M11007">
        <f t="shared" si="1433"/>
        <v>7</v>
      </c>
      <c r="N11007">
        <f t="shared" si="1434"/>
        <v>30</v>
      </c>
      <c r="O11007">
        <f t="shared" si="1435"/>
        <v>90.850822812776514</v>
      </c>
    </row>
    <row r="11008" spans="2:15" x14ac:dyDescent="0.25">
      <c r="B11008" s="3">
        <v>44407.124994444443</v>
      </c>
      <c r="C11008">
        <v>16.221900000000002</v>
      </c>
      <c r="D11008">
        <v>74.790999999999997</v>
      </c>
      <c r="E11008">
        <v>14.691000000000001</v>
      </c>
      <c r="F11008">
        <v>76.528000000000006</v>
      </c>
      <c r="G11008">
        <f t="shared" si="1436"/>
        <v>1.5309000000000008</v>
      </c>
      <c r="H11008" s="4">
        <f t="shared" si="1437"/>
        <v>1.0785907935452239</v>
      </c>
      <c r="I11008" s="4">
        <f t="shared" si="1438"/>
        <v>0.76859079354522386</v>
      </c>
      <c r="J11008">
        <f t="shared" si="1431"/>
        <v>90.320265098243567</v>
      </c>
      <c r="L11008">
        <f t="shared" si="1432"/>
        <v>2021</v>
      </c>
      <c r="M11008">
        <f t="shared" si="1433"/>
        <v>7</v>
      </c>
      <c r="N11008">
        <f t="shared" si="1434"/>
        <v>30</v>
      </c>
      <c r="O11008">
        <f t="shared" si="1435"/>
        <v>90.320265098243567</v>
      </c>
    </row>
    <row r="11009" spans="2:15" x14ac:dyDescent="0.25">
      <c r="B11009" s="3">
        <v>44407.135411053241</v>
      </c>
      <c r="C11009">
        <v>16.220199999999998</v>
      </c>
      <c r="D11009">
        <v>74.790999999999997</v>
      </c>
      <c r="E11009">
        <v>14.6891</v>
      </c>
      <c r="F11009">
        <v>76.528000000000006</v>
      </c>
      <c r="G11009">
        <f t="shared" si="1436"/>
        <v>1.5310999999999986</v>
      </c>
      <c r="H11009" s="4">
        <f t="shared" si="1437"/>
        <v>1.07873170291795</v>
      </c>
      <c r="I11009" s="4">
        <f t="shared" si="1438"/>
        <v>0.7687317029179499</v>
      </c>
      <c r="J11009">
        <f t="shared" si="1431"/>
        <v>90.382565286413296</v>
      </c>
      <c r="L11009">
        <f t="shared" si="1432"/>
        <v>2021</v>
      </c>
      <c r="M11009">
        <f t="shared" si="1433"/>
        <v>7</v>
      </c>
      <c r="N11009">
        <f t="shared" si="1434"/>
        <v>30</v>
      </c>
      <c r="O11009">
        <f t="shared" si="1435"/>
        <v>90.382565286413296</v>
      </c>
    </row>
    <row r="11010" spans="2:15" x14ac:dyDescent="0.25">
      <c r="B11010" s="3">
        <v>44407.14582766204</v>
      </c>
      <c r="C11010">
        <v>16.223800000000001</v>
      </c>
      <c r="D11010">
        <v>74.790999999999997</v>
      </c>
      <c r="E11010">
        <v>14.6929</v>
      </c>
      <c r="F11010">
        <v>76.528000000000006</v>
      </c>
      <c r="G11010">
        <f t="shared" si="1436"/>
        <v>1.5309000000000008</v>
      </c>
      <c r="H11010" s="4">
        <f t="shared" si="1437"/>
        <v>1.0785907935452239</v>
      </c>
      <c r="I11010" s="4">
        <f t="shared" si="1438"/>
        <v>0.76859079354522386</v>
      </c>
      <c r="J11010">
        <f t="shared" si="1431"/>
        <v>90.320265098243567</v>
      </c>
      <c r="L11010">
        <f t="shared" si="1432"/>
        <v>2021</v>
      </c>
      <c r="M11010">
        <f t="shared" si="1433"/>
        <v>7</v>
      </c>
      <c r="N11010">
        <f t="shared" si="1434"/>
        <v>30</v>
      </c>
      <c r="O11010">
        <f t="shared" si="1435"/>
        <v>90.320265098243567</v>
      </c>
    </row>
    <row r="11011" spans="2:15" x14ac:dyDescent="0.25">
      <c r="B11011" s="3">
        <v>44407.156244270831</v>
      </c>
      <c r="C11011">
        <v>16.223800000000001</v>
      </c>
      <c r="D11011">
        <v>74.790999999999997</v>
      </c>
      <c r="E11011">
        <v>14.6967</v>
      </c>
      <c r="F11011">
        <v>76.528000000000006</v>
      </c>
      <c r="G11011">
        <f t="shared" si="1436"/>
        <v>1.5271000000000008</v>
      </c>
      <c r="H11011" s="4">
        <f t="shared" si="1437"/>
        <v>1.0759135154633952</v>
      </c>
      <c r="I11011" s="4">
        <f t="shared" si="1438"/>
        <v>0.76591351546339514</v>
      </c>
      <c r="J11011">
        <f t="shared" si="1431"/>
        <v>89.142541029302521</v>
      </c>
      <c r="L11011">
        <f t="shared" si="1432"/>
        <v>2021</v>
      </c>
      <c r="M11011">
        <f t="shared" si="1433"/>
        <v>7</v>
      </c>
      <c r="N11011">
        <f t="shared" si="1434"/>
        <v>30</v>
      </c>
      <c r="O11011">
        <f t="shared" si="1435"/>
        <v>89.142541029302521</v>
      </c>
    </row>
    <row r="11012" spans="2:15" x14ac:dyDescent="0.25">
      <c r="B11012" s="3">
        <v>44407.166666666664</v>
      </c>
      <c r="C11012">
        <v>16.2255</v>
      </c>
      <c r="D11012">
        <v>74.790999999999997</v>
      </c>
      <c r="E11012">
        <v>14.6952</v>
      </c>
      <c r="F11012">
        <v>76.703000000000003</v>
      </c>
      <c r="G11012">
        <f t="shared" si="1436"/>
        <v>1.5303000000000004</v>
      </c>
      <c r="H11012" s="4">
        <f t="shared" si="1437"/>
        <v>1.0781680654270402</v>
      </c>
      <c r="I11012" s="4">
        <f t="shared" si="1438"/>
        <v>0.76816806542704019</v>
      </c>
      <c r="J11012">
        <f t="shared" si="1431"/>
        <v>90.133553685849122</v>
      </c>
      <c r="L11012">
        <f t="shared" si="1432"/>
        <v>2021</v>
      </c>
      <c r="M11012">
        <f t="shared" si="1433"/>
        <v>7</v>
      </c>
      <c r="N11012">
        <f t="shared" si="1434"/>
        <v>30</v>
      </c>
      <c r="O11012">
        <f t="shared" si="1435"/>
        <v>90.133553685849122</v>
      </c>
    </row>
    <row r="11013" spans="2:15" x14ac:dyDescent="0.25">
      <c r="B11013" s="3">
        <v>44407.177083333336</v>
      </c>
      <c r="C11013">
        <v>16.221900000000002</v>
      </c>
      <c r="D11013">
        <v>74.790999999999997</v>
      </c>
      <c r="E11013">
        <v>14.6952</v>
      </c>
      <c r="F11013">
        <v>76.703000000000003</v>
      </c>
      <c r="G11013">
        <f t="shared" si="1436"/>
        <v>1.5267000000000017</v>
      </c>
      <c r="H11013" s="4">
        <f t="shared" si="1437"/>
        <v>1.07563169671794</v>
      </c>
      <c r="I11013" s="4">
        <f t="shared" si="1438"/>
        <v>0.76563169671793996</v>
      </c>
      <c r="J11013">
        <f t="shared" ref="J11013:J11076" si="1439">IF(I11013&lt;0,0,243.07*I11013^3.7614)</f>
        <v>89.019229401502301</v>
      </c>
      <c r="L11013">
        <f t="shared" ref="L11013:L11076" si="1440">YEAR(B11013)</f>
        <v>2021</v>
      </c>
      <c r="M11013">
        <f t="shared" ref="M11013:M11076" si="1441">MONTH(B11013)</f>
        <v>7</v>
      </c>
      <c r="N11013">
        <f t="shared" ref="N11013:N11076" si="1442">DAY(B11013)</f>
        <v>30</v>
      </c>
      <c r="O11013">
        <f t="shared" ref="O11013:O11076" si="1443">J11013</f>
        <v>89.019229401502301</v>
      </c>
    </row>
    <row r="11014" spans="2:15" x14ac:dyDescent="0.25">
      <c r="B11014" s="3">
        <v>44407.187500057873</v>
      </c>
      <c r="C11014">
        <v>16.220199999999998</v>
      </c>
      <c r="D11014">
        <v>74.790999999999997</v>
      </c>
      <c r="E11014">
        <v>14.699</v>
      </c>
      <c r="F11014">
        <v>76.703000000000003</v>
      </c>
      <c r="G11014">
        <f t="shared" ref="G11014:G11077" si="1444">C11014-E11014</f>
        <v>1.5211999999999986</v>
      </c>
      <c r="H11014" s="4">
        <f t="shared" ref="H11014:H11077" si="1445">1000*G11014/2.2/(2.54^2)/100</f>
        <v>1.0717566889679222</v>
      </c>
      <c r="I11014" s="4">
        <f t="shared" ref="I11014:I11077" si="1446">H11014-($Y$1-$Y$2)/100</f>
        <v>0.76175668896792215</v>
      </c>
      <c r="J11014">
        <f t="shared" si="1439"/>
        <v>87.336363164102309</v>
      </c>
      <c r="L11014">
        <f t="shared" si="1440"/>
        <v>2021</v>
      </c>
      <c r="M11014">
        <f t="shared" si="1441"/>
        <v>7</v>
      </c>
      <c r="N11014">
        <f t="shared" si="1442"/>
        <v>30</v>
      </c>
      <c r="O11014">
        <f t="shared" si="1443"/>
        <v>87.336363164102309</v>
      </c>
    </row>
    <row r="11015" spans="2:15" x14ac:dyDescent="0.25">
      <c r="B11015" s="3">
        <v>44407.19791678241</v>
      </c>
      <c r="C11015">
        <v>16.221900000000002</v>
      </c>
      <c r="D11015">
        <v>74.790999999999997</v>
      </c>
      <c r="E11015">
        <v>14.6952</v>
      </c>
      <c r="F11015">
        <v>76.703000000000003</v>
      </c>
      <c r="G11015">
        <f t="shared" si="1444"/>
        <v>1.5267000000000017</v>
      </c>
      <c r="H11015" s="4">
        <f t="shared" si="1445"/>
        <v>1.07563169671794</v>
      </c>
      <c r="I11015" s="4">
        <f t="shared" si="1446"/>
        <v>0.76563169671793996</v>
      </c>
      <c r="J11015">
        <f t="shared" si="1439"/>
        <v>89.019229401502301</v>
      </c>
      <c r="L11015">
        <f t="shared" si="1440"/>
        <v>2021</v>
      </c>
      <c r="M11015">
        <f t="shared" si="1441"/>
        <v>7</v>
      </c>
      <c r="N11015">
        <f t="shared" si="1442"/>
        <v>30</v>
      </c>
      <c r="O11015">
        <f t="shared" si="1443"/>
        <v>89.019229401502301</v>
      </c>
    </row>
    <row r="11016" spans="2:15" x14ac:dyDescent="0.25">
      <c r="B11016" s="3">
        <v>44407.208333506947</v>
      </c>
      <c r="C11016">
        <v>16.221900000000002</v>
      </c>
      <c r="D11016">
        <v>74.790999999999997</v>
      </c>
      <c r="E11016">
        <v>14.699</v>
      </c>
      <c r="F11016">
        <v>76.703000000000003</v>
      </c>
      <c r="G11016">
        <f t="shared" si="1444"/>
        <v>1.5229000000000017</v>
      </c>
      <c r="H11016" s="4">
        <f t="shared" si="1445"/>
        <v>1.0729544186361111</v>
      </c>
      <c r="I11016" s="4">
        <f t="shared" si="1446"/>
        <v>0.76295441863611102</v>
      </c>
      <c r="J11016">
        <f t="shared" si="1439"/>
        <v>87.854005532332138</v>
      </c>
      <c r="L11016">
        <f t="shared" si="1440"/>
        <v>2021</v>
      </c>
      <c r="M11016">
        <f t="shared" si="1441"/>
        <v>7</v>
      </c>
      <c r="N11016">
        <f t="shared" si="1442"/>
        <v>30</v>
      </c>
      <c r="O11016">
        <f t="shared" si="1443"/>
        <v>87.854005532332138</v>
      </c>
    </row>
    <row r="11017" spans="2:15" x14ac:dyDescent="0.25">
      <c r="B11017" s="3">
        <v>44407.218750231485</v>
      </c>
      <c r="C11017">
        <v>16.221900000000002</v>
      </c>
      <c r="D11017">
        <v>74.790999999999997</v>
      </c>
      <c r="E11017">
        <v>14.699</v>
      </c>
      <c r="F11017">
        <v>76.703000000000003</v>
      </c>
      <c r="G11017">
        <f t="shared" si="1444"/>
        <v>1.5229000000000017</v>
      </c>
      <c r="H11017" s="4">
        <f t="shared" si="1445"/>
        <v>1.0729544186361111</v>
      </c>
      <c r="I11017" s="4">
        <f t="shared" si="1446"/>
        <v>0.76295441863611102</v>
      </c>
      <c r="J11017">
        <f t="shared" si="1439"/>
        <v>87.854005532332138</v>
      </c>
      <c r="L11017">
        <f t="shared" si="1440"/>
        <v>2021</v>
      </c>
      <c r="M11017">
        <f t="shared" si="1441"/>
        <v>7</v>
      </c>
      <c r="N11017">
        <f t="shared" si="1442"/>
        <v>30</v>
      </c>
      <c r="O11017">
        <f t="shared" si="1443"/>
        <v>87.854005532332138</v>
      </c>
    </row>
    <row r="11018" spans="2:15" x14ac:dyDescent="0.25">
      <c r="B11018" s="3">
        <v>44407.229166956022</v>
      </c>
      <c r="C11018">
        <v>16.220199999999998</v>
      </c>
      <c r="D11018">
        <v>74.790999999999997</v>
      </c>
      <c r="E11018">
        <v>14.700900000000001</v>
      </c>
      <c r="F11018">
        <v>76.703000000000003</v>
      </c>
      <c r="G11018">
        <f t="shared" si="1444"/>
        <v>1.5192999999999977</v>
      </c>
      <c r="H11018" s="4">
        <f t="shared" si="1445"/>
        <v>1.0704180499270073</v>
      </c>
      <c r="I11018" s="4">
        <f t="shared" si="1446"/>
        <v>0.76041804992700723</v>
      </c>
      <c r="J11018">
        <f t="shared" si="1439"/>
        <v>86.760475322910906</v>
      </c>
      <c r="L11018">
        <f t="shared" si="1440"/>
        <v>2021</v>
      </c>
      <c r="M11018">
        <f t="shared" si="1441"/>
        <v>7</v>
      </c>
      <c r="N11018">
        <f t="shared" si="1442"/>
        <v>30</v>
      </c>
      <c r="O11018">
        <f t="shared" si="1443"/>
        <v>86.760475322910906</v>
      </c>
    </row>
    <row r="11019" spans="2:15" x14ac:dyDescent="0.25">
      <c r="B11019" s="3">
        <v>44407.239583680559</v>
      </c>
      <c r="C11019">
        <v>16.221900000000002</v>
      </c>
      <c r="D11019">
        <v>74.790999999999997</v>
      </c>
      <c r="E11019">
        <v>14.699</v>
      </c>
      <c r="F11019">
        <v>76.703000000000003</v>
      </c>
      <c r="G11019">
        <f t="shared" si="1444"/>
        <v>1.5229000000000017</v>
      </c>
      <c r="H11019" s="4">
        <f t="shared" si="1445"/>
        <v>1.0729544186361111</v>
      </c>
      <c r="I11019" s="4">
        <f t="shared" si="1446"/>
        <v>0.76295441863611102</v>
      </c>
      <c r="J11019">
        <f t="shared" si="1439"/>
        <v>87.854005532332138</v>
      </c>
      <c r="L11019">
        <f t="shared" si="1440"/>
        <v>2021</v>
      </c>
      <c r="M11019">
        <f t="shared" si="1441"/>
        <v>7</v>
      </c>
      <c r="N11019">
        <f t="shared" si="1442"/>
        <v>30</v>
      </c>
      <c r="O11019">
        <f t="shared" si="1443"/>
        <v>87.854005532332138</v>
      </c>
    </row>
    <row r="11020" spans="2:15" x14ac:dyDescent="0.25">
      <c r="B11020" s="3">
        <v>44407.250000405096</v>
      </c>
      <c r="C11020">
        <v>16.220199999999998</v>
      </c>
      <c r="D11020">
        <v>74.790999999999997</v>
      </c>
      <c r="E11020">
        <v>14.700900000000001</v>
      </c>
      <c r="F11020">
        <v>76.703000000000003</v>
      </c>
      <c r="G11020">
        <f t="shared" si="1444"/>
        <v>1.5192999999999977</v>
      </c>
      <c r="H11020" s="4">
        <f t="shared" si="1445"/>
        <v>1.0704180499270073</v>
      </c>
      <c r="I11020" s="4">
        <f t="shared" si="1446"/>
        <v>0.76041804992700723</v>
      </c>
      <c r="J11020">
        <f t="shared" si="1439"/>
        <v>86.760475322910906</v>
      </c>
      <c r="L11020">
        <f t="shared" si="1440"/>
        <v>2021</v>
      </c>
      <c r="M11020">
        <f t="shared" si="1441"/>
        <v>7</v>
      </c>
      <c r="N11020">
        <f t="shared" si="1442"/>
        <v>30</v>
      </c>
      <c r="O11020">
        <f t="shared" si="1443"/>
        <v>86.760475322910906</v>
      </c>
    </row>
    <row r="11021" spans="2:15" x14ac:dyDescent="0.25">
      <c r="B11021" s="3">
        <v>44407.260417129626</v>
      </c>
      <c r="C11021">
        <v>16.223800000000001</v>
      </c>
      <c r="D11021">
        <v>74.790999999999997</v>
      </c>
      <c r="E11021">
        <v>14.704700000000001</v>
      </c>
      <c r="F11021">
        <v>76.703000000000003</v>
      </c>
      <c r="G11021">
        <f t="shared" si="1444"/>
        <v>1.5190999999999999</v>
      </c>
      <c r="H11021" s="4">
        <f t="shared" si="1445"/>
        <v>1.070277140554281</v>
      </c>
      <c r="I11021" s="4">
        <f t="shared" si="1446"/>
        <v>0.76027714055428097</v>
      </c>
      <c r="J11021">
        <f t="shared" si="1439"/>
        <v>86.700018156158706</v>
      </c>
      <c r="L11021">
        <f t="shared" si="1440"/>
        <v>2021</v>
      </c>
      <c r="M11021">
        <f t="shared" si="1441"/>
        <v>7</v>
      </c>
      <c r="N11021">
        <f t="shared" si="1442"/>
        <v>30</v>
      </c>
      <c r="O11021">
        <f t="shared" si="1443"/>
        <v>86.700018156158706</v>
      </c>
    </row>
    <row r="11022" spans="2:15" x14ac:dyDescent="0.25">
      <c r="B11022" s="3">
        <v>44407.270833854163</v>
      </c>
      <c r="C11022">
        <v>16.2255</v>
      </c>
      <c r="D11022">
        <v>74.790999999999997</v>
      </c>
      <c r="E11022">
        <v>14.708399999999999</v>
      </c>
      <c r="F11022">
        <v>76.703000000000003</v>
      </c>
      <c r="G11022">
        <f t="shared" si="1444"/>
        <v>1.517100000000001</v>
      </c>
      <c r="H11022" s="4">
        <f t="shared" si="1445"/>
        <v>1.0688680468270033</v>
      </c>
      <c r="I11022" s="4">
        <f t="shared" si="1446"/>
        <v>0.75886804682700326</v>
      </c>
      <c r="J11022">
        <f t="shared" si="1439"/>
        <v>86.097146184521847</v>
      </c>
      <c r="L11022">
        <f t="shared" si="1440"/>
        <v>2021</v>
      </c>
      <c r="M11022">
        <f t="shared" si="1441"/>
        <v>7</v>
      </c>
      <c r="N11022">
        <f t="shared" si="1442"/>
        <v>30</v>
      </c>
      <c r="O11022">
        <f t="shared" si="1443"/>
        <v>86.097146184521847</v>
      </c>
    </row>
    <row r="11023" spans="2:15" x14ac:dyDescent="0.25">
      <c r="B11023" s="3">
        <v>44407.281250578701</v>
      </c>
      <c r="C11023">
        <v>16.2255</v>
      </c>
      <c r="D11023">
        <v>74.790999999999997</v>
      </c>
      <c r="E11023">
        <v>14.708399999999999</v>
      </c>
      <c r="F11023">
        <v>76.703000000000003</v>
      </c>
      <c r="G11023">
        <f t="shared" si="1444"/>
        <v>1.517100000000001</v>
      </c>
      <c r="H11023" s="4">
        <f t="shared" si="1445"/>
        <v>1.0688680468270033</v>
      </c>
      <c r="I11023" s="4">
        <f t="shared" si="1446"/>
        <v>0.75886804682700326</v>
      </c>
      <c r="J11023">
        <f t="shared" si="1439"/>
        <v>86.097146184521847</v>
      </c>
      <c r="L11023">
        <f t="shared" si="1440"/>
        <v>2021</v>
      </c>
      <c r="M11023">
        <f t="shared" si="1441"/>
        <v>7</v>
      </c>
      <c r="N11023">
        <f t="shared" si="1442"/>
        <v>30</v>
      </c>
      <c r="O11023">
        <f t="shared" si="1443"/>
        <v>86.097146184521847</v>
      </c>
    </row>
    <row r="11024" spans="2:15" x14ac:dyDescent="0.25">
      <c r="B11024" s="3">
        <v>44407.291667303238</v>
      </c>
      <c r="C11024">
        <v>16.223800000000001</v>
      </c>
      <c r="D11024">
        <v>74.790999999999997</v>
      </c>
      <c r="E11024">
        <v>14.708399999999999</v>
      </c>
      <c r="F11024">
        <v>76.703000000000003</v>
      </c>
      <c r="G11024">
        <f t="shared" si="1444"/>
        <v>1.5154000000000014</v>
      </c>
      <c r="H11024" s="4">
        <f t="shared" si="1445"/>
        <v>1.0676703171588171</v>
      </c>
      <c r="I11024" s="4">
        <f t="shared" si="1446"/>
        <v>0.75767031715881705</v>
      </c>
      <c r="J11024">
        <f t="shared" si="1439"/>
        <v>85.58712964517423</v>
      </c>
      <c r="L11024">
        <f t="shared" si="1440"/>
        <v>2021</v>
      </c>
      <c r="M11024">
        <f t="shared" si="1441"/>
        <v>7</v>
      </c>
      <c r="N11024">
        <f t="shared" si="1442"/>
        <v>30</v>
      </c>
      <c r="O11024">
        <f t="shared" si="1443"/>
        <v>85.58712964517423</v>
      </c>
    </row>
    <row r="11025" spans="2:15" x14ac:dyDescent="0.25">
      <c r="B11025" s="3">
        <v>44407.302084027775</v>
      </c>
      <c r="C11025">
        <v>16.2255</v>
      </c>
      <c r="D11025">
        <v>74.790999999999997</v>
      </c>
      <c r="E11025">
        <v>14.7103</v>
      </c>
      <c r="F11025">
        <v>76.703000000000003</v>
      </c>
      <c r="G11025">
        <f t="shared" si="1444"/>
        <v>1.5152000000000001</v>
      </c>
      <c r="H11025" s="4">
        <f t="shared" si="1445"/>
        <v>1.0675294077860884</v>
      </c>
      <c r="I11025" s="4">
        <f t="shared" si="1446"/>
        <v>0.75752940778608835</v>
      </c>
      <c r="J11025">
        <f t="shared" si="1439"/>
        <v>85.527273868530159</v>
      </c>
      <c r="L11025">
        <f t="shared" si="1440"/>
        <v>2021</v>
      </c>
      <c r="M11025">
        <f t="shared" si="1441"/>
        <v>7</v>
      </c>
      <c r="N11025">
        <f t="shared" si="1442"/>
        <v>30</v>
      </c>
      <c r="O11025">
        <f t="shared" si="1443"/>
        <v>85.527273868530159</v>
      </c>
    </row>
    <row r="11026" spans="2:15" x14ac:dyDescent="0.25">
      <c r="B11026" s="3">
        <v>44407.312500752312</v>
      </c>
      <c r="C11026">
        <v>16.223800000000001</v>
      </c>
      <c r="D11026">
        <v>74.790999999999997</v>
      </c>
      <c r="E11026">
        <v>14.7103</v>
      </c>
      <c r="F11026">
        <v>76.703000000000003</v>
      </c>
      <c r="G11026">
        <f t="shared" si="1444"/>
        <v>1.5135000000000005</v>
      </c>
      <c r="H11026" s="4">
        <f t="shared" si="1445"/>
        <v>1.066331678117902</v>
      </c>
      <c r="I11026" s="4">
        <f t="shared" si="1446"/>
        <v>0.75633167811790192</v>
      </c>
      <c r="J11026">
        <f t="shared" si="1439"/>
        <v>85.019739765118914</v>
      </c>
      <c r="L11026">
        <f t="shared" si="1440"/>
        <v>2021</v>
      </c>
      <c r="M11026">
        <f t="shared" si="1441"/>
        <v>7</v>
      </c>
      <c r="N11026">
        <f t="shared" si="1442"/>
        <v>30</v>
      </c>
      <c r="O11026">
        <f t="shared" si="1443"/>
        <v>85.019739765118914</v>
      </c>
    </row>
    <row r="11027" spans="2:15" x14ac:dyDescent="0.25">
      <c r="B11027" s="3">
        <v>44407.322917476849</v>
      </c>
      <c r="C11027">
        <v>16.221900000000002</v>
      </c>
      <c r="D11027">
        <v>74.790999999999997</v>
      </c>
      <c r="E11027">
        <v>14.7103</v>
      </c>
      <c r="F11027">
        <v>76.703000000000003</v>
      </c>
      <c r="G11027">
        <f t="shared" si="1444"/>
        <v>1.5116000000000014</v>
      </c>
      <c r="H11027" s="4">
        <f t="shared" si="1445"/>
        <v>1.0649930390769879</v>
      </c>
      <c r="I11027" s="4">
        <f t="shared" si="1446"/>
        <v>0.75499303907698789</v>
      </c>
      <c r="J11027">
        <f t="shared" si="1439"/>
        <v>84.455116197037086</v>
      </c>
      <c r="L11027">
        <f t="shared" si="1440"/>
        <v>2021</v>
      </c>
      <c r="M11027">
        <f t="shared" si="1441"/>
        <v>7</v>
      </c>
      <c r="N11027">
        <f t="shared" si="1442"/>
        <v>30</v>
      </c>
      <c r="O11027">
        <f t="shared" si="1443"/>
        <v>84.455116197037086</v>
      </c>
    </row>
    <row r="11028" spans="2:15" x14ac:dyDescent="0.25">
      <c r="B11028" s="3">
        <v>44407.333334201387</v>
      </c>
      <c r="C11028">
        <v>16.2255</v>
      </c>
      <c r="D11028">
        <v>74.790999999999997</v>
      </c>
      <c r="E11028">
        <v>14.7141</v>
      </c>
      <c r="F11028">
        <v>76.703000000000003</v>
      </c>
      <c r="G11028">
        <f t="shared" si="1444"/>
        <v>1.5114000000000001</v>
      </c>
      <c r="H11028" s="4">
        <f t="shared" si="1445"/>
        <v>1.0648521297042592</v>
      </c>
      <c r="I11028" s="4">
        <f t="shared" si="1446"/>
        <v>0.75485212970425919</v>
      </c>
      <c r="J11028">
        <f t="shared" si="1439"/>
        <v>84.395842706512312</v>
      </c>
      <c r="L11028">
        <f t="shared" si="1440"/>
        <v>2021</v>
      </c>
      <c r="M11028">
        <f t="shared" si="1441"/>
        <v>7</v>
      </c>
      <c r="N11028">
        <f t="shared" si="1442"/>
        <v>30</v>
      </c>
      <c r="O11028">
        <f t="shared" si="1443"/>
        <v>84.395842706512312</v>
      </c>
    </row>
    <row r="11029" spans="2:15" x14ac:dyDescent="0.25">
      <c r="B11029" s="3">
        <v>44407.343750925924</v>
      </c>
      <c r="C11029">
        <v>16.227399999999999</v>
      </c>
      <c r="D11029">
        <v>74.790999999999997</v>
      </c>
      <c r="E11029">
        <v>14.715999999999999</v>
      </c>
      <c r="F11029">
        <v>76.703000000000003</v>
      </c>
      <c r="G11029">
        <f t="shared" si="1444"/>
        <v>1.5114000000000001</v>
      </c>
      <c r="H11029" s="4">
        <f t="shared" si="1445"/>
        <v>1.0648521297042592</v>
      </c>
      <c r="I11029" s="4">
        <f t="shared" si="1446"/>
        <v>0.75485212970425919</v>
      </c>
      <c r="J11029">
        <f t="shared" si="1439"/>
        <v>84.395842706512312</v>
      </c>
      <c r="L11029">
        <f t="shared" si="1440"/>
        <v>2021</v>
      </c>
      <c r="M11029">
        <f t="shared" si="1441"/>
        <v>7</v>
      </c>
      <c r="N11029">
        <f t="shared" si="1442"/>
        <v>30</v>
      </c>
      <c r="O11029">
        <f t="shared" si="1443"/>
        <v>84.395842706512312</v>
      </c>
    </row>
    <row r="11030" spans="2:15" x14ac:dyDescent="0.25">
      <c r="B11030" s="3">
        <v>44407.354167650461</v>
      </c>
      <c r="C11030">
        <v>16.231000000000002</v>
      </c>
      <c r="D11030">
        <v>74.790999999999997</v>
      </c>
      <c r="E11030">
        <v>14.7197</v>
      </c>
      <c r="F11030">
        <v>76.703000000000003</v>
      </c>
      <c r="G11030">
        <f t="shared" si="1444"/>
        <v>1.5113000000000021</v>
      </c>
      <c r="H11030" s="4">
        <f t="shared" si="1445"/>
        <v>1.0647816750178969</v>
      </c>
      <c r="I11030" s="4">
        <f t="shared" si="1446"/>
        <v>0.75478167501789684</v>
      </c>
      <c r="J11030">
        <f t="shared" si="1439"/>
        <v>84.366217416669187</v>
      </c>
      <c r="L11030">
        <f t="shared" si="1440"/>
        <v>2021</v>
      </c>
      <c r="M11030">
        <f t="shared" si="1441"/>
        <v>7</v>
      </c>
      <c r="N11030">
        <f t="shared" si="1442"/>
        <v>30</v>
      </c>
      <c r="O11030">
        <f t="shared" si="1443"/>
        <v>84.366217416669187</v>
      </c>
    </row>
    <row r="11031" spans="2:15" x14ac:dyDescent="0.25">
      <c r="B11031" s="3">
        <v>44407.364584374998</v>
      </c>
      <c r="C11031">
        <v>16.229099999999999</v>
      </c>
      <c r="D11031">
        <v>74.790999999999997</v>
      </c>
      <c r="E11031">
        <v>14.7202</v>
      </c>
      <c r="F11031">
        <v>76.876000000000005</v>
      </c>
      <c r="G11031">
        <f t="shared" si="1444"/>
        <v>1.5088999999999988</v>
      </c>
      <c r="H11031" s="4">
        <f t="shared" si="1445"/>
        <v>1.0630907625451604</v>
      </c>
      <c r="I11031" s="4">
        <f t="shared" si="1446"/>
        <v>0.75309076254516039</v>
      </c>
      <c r="J11031">
        <f t="shared" si="1439"/>
        <v>83.657498155811155</v>
      </c>
      <c r="L11031">
        <f t="shared" si="1440"/>
        <v>2021</v>
      </c>
      <c r="M11031">
        <f t="shared" si="1441"/>
        <v>7</v>
      </c>
      <c r="N11031">
        <f t="shared" si="1442"/>
        <v>30</v>
      </c>
      <c r="O11031">
        <f t="shared" si="1443"/>
        <v>83.657498155811155</v>
      </c>
    </row>
    <row r="11032" spans="2:15" x14ac:dyDescent="0.25">
      <c r="B11032" s="3">
        <v>44407.375001099535</v>
      </c>
      <c r="C11032">
        <v>16.227399999999999</v>
      </c>
      <c r="D11032">
        <v>74.790999999999997</v>
      </c>
      <c r="E11032">
        <v>14.718299999999999</v>
      </c>
      <c r="F11032">
        <v>76.876000000000005</v>
      </c>
      <c r="G11032">
        <f t="shared" si="1444"/>
        <v>1.5091000000000001</v>
      </c>
      <c r="H11032" s="4">
        <f t="shared" si="1445"/>
        <v>1.0632316719178894</v>
      </c>
      <c r="I11032" s="4">
        <f t="shared" si="1446"/>
        <v>0.75323167191788931</v>
      </c>
      <c r="J11032">
        <f t="shared" si="1439"/>
        <v>83.716390541456889</v>
      </c>
      <c r="L11032">
        <f t="shared" si="1440"/>
        <v>2021</v>
      </c>
      <c r="M11032">
        <f t="shared" si="1441"/>
        <v>7</v>
      </c>
      <c r="N11032">
        <f t="shared" si="1442"/>
        <v>30</v>
      </c>
      <c r="O11032">
        <f t="shared" si="1443"/>
        <v>83.716390541456889</v>
      </c>
    </row>
    <row r="11033" spans="2:15" x14ac:dyDescent="0.25">
      <c r="B11033" s="3">
        <v>44407.385417824073</v>
      </c>
      <c r="C11033">
        <v>16.229099999999999</v>
      </c>
      <c r="D11033">
        <v>74.790999999999997</v>
      </c>
      <c r="E11033">
        <v>14.722099999999999</v>
      </c>
      <c r="F11033">
        <v>76.876000000000005</v>
      </c>
      <c r="G11033">
        <f t="shared" si="1444"/>
        <v>1.5069999999999997</v>
      </c>
      <c r="H11033" s="4">
        <f t="shared" si="1445"/>
        <v>1.0617521235042469</v>
      </c>
      <c r="I11033" s="4">
        <f t="shared" si="1446"/>
        <v>0.75175212350424681</v>
      </c>
      <c r="J11033">
        <f t="shared" si="1439"/>
        <v>83.099536307021935</v>
      </c>
      <c r="L11033">
        <f t="shared" si="1440"/>
        <v>2021</v>
      </c>
      <c r="M11033">
        <f t="shared" si="1441"/>
        <v>7</v>
      </c>
      <c r="N11033">
        <f t="shared" si="1442"/>
        <v>30</v>
      </c>
      <c r="O11033">
        <f t="shared" si="1443"/>
        <v>83.099536307021935</v>
      </c>
    </row>
    <row r="11034" spans="2:15" x14ac:dyDescent="0.25">
      <c r="B11034" s="3">
        <v>44407.39583454861</v>
      </c>
      <c r="C11034">
        <v>16.231000000000002</v>
      </c>
      <c r="D11034">
        <v>74.790999999999997</v>
      </c>
      <c r="E11034">
        <v>14.7239</v>
      </c>
      <c r="F11034">
        <v>76.876000000000005</v>
      </c>
      <c r="G11034">
        <f t="shared" si="1444"/>
        <v>1.5071000000000012</v>
      </c>
      <c r="H11034" s="4">
        <f t="shared" si="1445"/>
        <v>1.0618225781906119</v>
      </c>
      <c r="I11034" s="4">
        <f t="shared" si="1446"/>
        <v>0.75182257819061182</v>
      </c>
      <c r="J11034">
        <f t="shared" si="1439"/>
        <v>83.128834412638867</v>
      </c>
      <c r="L11034">
        <f t="shared" si="1440"/>
        <v>2021</v>
      </c>
      <c r="M11034">
        <f t="shared" si="1441"/>
        <v>7</v>
      </c>
      <c r="N11034">
        <f t="shared" si="1442"/>
        <v>30</v>
      </c>
      <c r="O11034">
        <f t="shared" si="1443"/>
        <v>83.128834412638867</v>
      </c>
    </row>
    <row r="11035" spans="2:15" x14ac:dyDescent="0.25">
      <c r="B11035" s="3">
        <v>44407.406251273147</v>
      </c>
      <c r="C11035">
        <v>16.227399999999999</v>
      </c>
      <c r="D11035">
        <v>74.790999999999997</v>
      </c>
      <c r="E11035">
        <v>14.7239</v>
      </c>
      <c r="F11035">
        <v>76.876000000000005</v>
      </c>
      <c r="G11035">
        <f t="shared" si="1444"/>
        <v>1.5034999999999989</v>
      </c>
      <c r="H11035" s="4">
        <f t="shared" si="1445"/>
        <v>1.059286209481509</v>
      </c>
      <c r="I11035" s="4">
        <f t="shared" si="1446"/>
        <v>0.74928620948150892</v>
      </c>
      <c r="J11035">
        <f t="shared" si="1439"/>
        <v>82.078869945337644</v>
      </c>
      <c r="L11035">
        <f t="shared" si="1440"/>
        <v>2021</v>
      </c>
      <c r="M11035">
        <f t="shared" si="1441"/>
        <v>7</v>
      </c>
      <c r="N11035">
        <f t="shared" si="1442"/>
        <v>30</v>
      </c>
      <c r="O11035">
        <f t="shared" si="1443"/>
        <v>82.078869945337644</v>
      </c>
    </row>
    <row r="11036" spans="2:15" x14ac:dyDescent="0.25">
      <c r="B11036" s="3">
        <v>44407.416667997684</v>
      </c>
      <c r="C11036">
        <v>16.227399999999999</v>
      </c>
      <c r="D11036">
        <v>74.790999999999997</v>
      </c>
      <c r="E11036">
        <v>14.7239</v>
      </c>
      <c r="F11036">
        <v>76.876000000000005</v>
      </c>
      <c r="G11036">
        <f t="shared" si="1444"/>
        <v>1.5034999999999989</v>
      </c>
      <c r="H11036" s="4">
        <f t="shared" si="1445"/>
        <v>1.059286209481509</v>
      </c>
      <c r="I11036" s="4">
        <f t="shared" si="1446"/>
        <v>0.74928620948150892</v>
      </c>
      <c r="J11036">
        <f t="shared" si="1439"/>
        <v>82.078869945337644</v>
      </c>
      <c r="L11036">
        <f t="shared" si="1440"/>
        <v>2021</v>
      </c>
      <c r="M11036">
        <f t="shared" si="1441"/>
        <v>7</v>
      </c>
      <c r="N11036">
        <f t="shared" si="1442"/>
        <v>30</v>
      </c>
      <c r="O11036">
        <f t="shared" si="1443"/>
        <v>82.078869945337644</v>
      </c>
    </row>
    <row r="11037" spans="2:15" x14ac:dyDescent="0.25">
      <c r="B11037" s="3">
        <v>44407.427084722221</v>
      </c>
      <c r="C11037">
        <v>16.227399999999999</v>
      </c>
      <c r="D11037">
        <v>74.790999999999997</v>
      </c>
      <c r="E11037">
        <v>14.7258</v>
      </c>
      <c r="F11037">
        <v>76.876000000000005</v>
      </c>
      <c r="G11037">
        <f t="shared" si="1444"/>
        <v>1.5015999999999998</v>
      </c>
      <c r="H11037" s="4">
        <f t="shared" si="1445"/>
        <v>1.0579475704405954</v>
      </c>
      <c r="I11037" s="4">
        <f t="shared" si="1446"/>
        <v>0.74794757044059534</v>
      </c>
      <c r="J11037">
        <f t="shared" si="1439"/>
        <v>81.528664140971543</v>
      </c>
      <c r="L11037">
        <f t="shared" si="1440"/>
        <v>2021</v>
      </c>
      <c r="M11037">
        <f t="shared" si="1441"/>
        <v>7</v>
      </c>
      <c r="N11037">
        <f t="shared" si="1442"/>
        <v>30</v>
      </c>
      <c r="O11037">
        <f t="shared" si="1443"/>
        <v>81.528664140971543</v>
      </c>
    </row>
    <row r="11038" spans="2:15" x14ac:dyDescent="0.25">
      <c r="B11038" s="3">
        <v>44407.437501446759</v>
      </c>
      <c r="C11038">
        <v>16.2255</v>
      </c>
      <c r="D11038">
        <v>74.790999999999997</v>
      </c>
      <c r="E11038">
        <v>14.7258</v>
      </c>
      <c r="F11038">
        <v>76.876000000000005</v>
      </c>
      <c r="G11038">
        <f t="shared" si="1444"/>
        <v>1.4997000000000007</v>
      </c>
      <c r="H11038" s="4">
        <f t="shared" si="1445"/>
        <v>1.0566089313996814</v>
      </c>
      <c r="I11038" s="4">
        <f t="shared" si="1446"/>
        <v>0.74660893139968132</v>
      </c>
      <c r="J11038">
        <f t="shared" si="1439"/>
        <v>80.981170863074595</v>
      </c>
      <c r="L11038">
        <f t="shared" si="1440"/>
        <v>2021</v>
      </c>
      <c r="M11038">
        <f t="shared" si="1441"/>
        <v>7</v>
      </c>
      <c r="N11038">
        <f t="shared" si="1442"/>
        <v>30</v>
      </c>
      <c r="O11038">
        <f t="shared" si="1443"/>
        <v>80.981170863074595</v>
      </c>
    </row>
    <row r="11039" spans="2:15" x14ac:dyDescent="0.25">
      <c r="B11039" s="3">
        <v>44407.447918171296</v>
      </c>
      <c r="C11039">
        <v>16.221900000000002</v>
      </c>
      <c r="D11039">
        <v>74.790999999999997</v>
      </c>
      <c r="E11039">
        <v>14.7239</v>
      </c>
      <c r="F11039">
        <v>76.876000000000005</v>
      </c>
      <c r="G11039">
        <f t="shared" si="1444"/>
        <v>1.4980000000000011</v>
      </c>
      <c r="H11039" s="4">
        <f t="shared" si="1445"/>
        <v>1.0554112017314952</v>
      </c>
      <c r="I11039" s="4">
        <f t="shared" si="1446"/>
        <v>0.74541120173149511</v>
      </c>
      <c r="J11039">
        <f t="shared" si="1439"/>
        <v>80.493600727705129</v>
      </c>
      <c r="L11039">
        <f t="shared" si="1440"/>
        <v>2021</v>
      </c>
      <c r="M11039">
        <f t="shared" si="1441"/>
        <v>7</v>
      </c>
      <c r="N11039">
        <f t="shared" si="1442"/>
        <v>30</v>
      </c>
      <c r="O11039">
        <f t="shared" si="1443"/>
        <v>80.493600727705129</v>
      </c>
    </row>
    <row r="11040" spans="2:15" x14ac:dyDescent="0.25">
      <c r="B11040" s="3">
        <v>44407.458334895833</v>
      </c>
      <c r="C11040">
        <v>16.221900000000002</v>
      </c>
      <c r="D11040">
        <v>74.790999999999997</v>
      </c>
      <c r="E11040">
        <v>14.7258</v>
      </c>
      <c r="F11040">
        <v>76.876000000000005</v>
      </c>
      <c r="G11040">
        <f t="shared" si="1444"/>
        <v>1.496100000000002</v>
      </c>
      <c r="H11040" s="4">
        <f t="shared" si="1445"/>
        <v>1.0540725626905811</v>
      </c>
      <c r="I11040" s="4">
        <f t="shared" si="1446"/>
        <v>0.74407256269058109</v>
      </c>
      <c r="J11040">
        <f t="shared" si="1439"/>
        <v>79.9512235486592</v>
      </c>
      <c r="L11040">
        <f t="shared" si="1440"/>
        <v>2021</v>
      </c>
      <c r="M11040">
        <f t="shared" si="1441"/>
        <v>7</v>
      </c>
      <c r="N11040">
        <f t="shared" si="1442"/>
        <v>30</v>
      </c>
      <c r="O11040">
        <f t="shared" si="1443"/>
        <v>79.9512235486592</v>
      </c>
    </row>
    <row r="11041" spans="2:15" x14ac:dyDescent="0.25">
      <c r="B11041" s="3">
        <v>44407.46875162037</v>
      </c>
      <c r="C11041">
        <v>16.221900000000002</v>
      </c>
      <c r="D11041">
        <v>74.790999999999997</v>
      </c>
      <c r="E11041">
        <v>14.7258</v>
      </c>
      <c r="F11041">
        <v>76.876000000000005</v>
      </c>
      <c r="G11041">
        <f t="shared" si="1444"/>
        <v>1.496100000000002</v>
      </c>
      <c r="H11041" s="4">
        <f t="shared" si="1445"/>
        <v>1.0540725626905811</v>
      </c>
      <c r="I11041" s="4">
        <f t="shared" si="1446"/>
        <v>0.74407256269058109</v>
      </c>
      <c r="J11041">
        <f t="shared" si="1439"/>
        <v>79.9512235486592</v>
      </c>
      <c r="L11041">
        <f t="shared" si="1440"/>
        <v>2021</v>
      </c>
      <c r="M11041">
        <f t="shared" si="1441"/>
        <v>7</v>
      </c>
      <c r="N11041">
        <f t="shared" si="1442"/>
        <v>30</v>
      </c>
      <c r="O11041">
        <f t="shared" si="1443"/>
        <v>79.9512235486592</v>
      </c>
    </row>
    <row r="11042" spans="2:15" x14ac:dyDescent="0.25">
      <c r="B11042" s="3">
        <v>44407.479168344908</v>
      </c>
      <c r="C11042">
        <v>16.220199999999998</v>
      </c>
      <c r="D11042">
        <v>74.790999999999997</v>
      </c>
      <c r="E11042">
        <v>14.7239</v>
      </c>
      <c r="F11042">
        <v>76.876000000000005</v>
      </c>
      <c r="G11042">
        <f t="shared" si="1444"/>
        <v>1.496299999999998</v>
      </c>
      <c r="H11042" s="4">
        <f t="shared" si="1445"/>
        <v>1.0542134720633063</v>
      </c>
      <c r="I11042" s="4">
        <f t="shared" si="1446"/>
        <v>0.74421347206330624</v>
      </c>
      <c r="J11042">
        <f t="shared" si="1439"/>
        <v>80.008189162181594</v>
      </c>
      <c r="L11042">
        <f t="shared" si="1440"/>
        <v>2021</v>
      </c>
      <c r="M11042">
        <f t="shared" si="1441"/>
        <v>7</v>
      </c>
      <c r="N11042">
        <f t="shared" si="1442"/>
        <v>30</v>
      </c>
      <c r="O11042">
        <f t="shared" si="1443"/>
        <v>80.008189162181594</v>
      </c>
    </row>
    <row r="11043" spans="2:15" x14ac:dyDescent="0.25">
      <c r="B11043" s="3">
        <v>44407.489585069445</v>
      </c>
      <c r="C11043">
        <v>16.220199999999998</v>
      </c>
      <c r="D11043">
        <v>74.790999999999997</v>
      </c>
      <c r="E11043">
        <v>14.7239</v>
      </c>
      <c r="F11043">
        <v>76.876000000000005</v>
      </c>
      <c r="G11043">
        <f t="shared" si="1444"/>
        <v>1.496299999999998</v>
      </c>
      <c r="H11043" s="4">
        <f t="shared" si="1445"/>
        <v>1.0542134720633063</v>
      </c>
      <c r="I11043" s="4">
        <f t="shared" si="1446"/>
        <v>0.74421347206330624</v>
      </c>
      <c r="J11043">
        <f t="shared" si="1439"/>
        <v>80.008189162181594</v>
      </c>
      <c r="L11043">
        <f t="shared" si="1440"/>
        <v>2021</v>
      </c>
      <c r="M11043">
        <f t="shared" si="1441"/>
        <v>7</v>
      </c>
      <c r="N11043">
        <f t="shared" si="1442"/>
        <v>30</v>
      </c>
      <c r="O11043">
        <f t="shared" si="1443"/>
        <v>80.008189162181594</v>
      </c>
    </row>
    <row r="11044" spans="2:15" x14ac:dyDescent="0.25">
      <c r="B11044" s="3">
        <v>44407.500001793982</v>
      </c>
      <c r="C11044">
        <v>16.2151</v>
      </c>
      <c r="D11044">
        <v>74.963999999999999</v>
      </c>
      <c r="E11044">
        <v>14.722099999999999</v>
      </c>
      <c r="F11044">
        <v>76.876000000000005</v>
      </c>
      <c r="G11044">
        <f t="shared" si="1444"/>
        <v>1.4930000000000003</v>
      </c>
      <c r="H11044" s="4">
        <f t="shared" si="1445"/>
        <v>1.0518884674132987</v>
      </c>
      <c r="I11044" s="4">
        <f t="shared" si="1446"/>
        <v>0.74188846741329861</v>
      </c>
      <c r="J11044">
        <f t="shared" si="1439"/>
        <v>79.072058769415079</v>
      </c>
      <c r="L11044">
        <f t="shared" si="1440"/>
        <v>2021</v>
      </c>
      <c r="M11044">
        <f t="shared" si="1441"/>
        <v>7</v>
      </c>
      <c r="N11044">
        <f t="shared" si="1442"/>
        <v>30</v>
      </c>
      <c r="O11044">
        <f t="shared" si="1443"/>
        <v>79.072058769415079</v>
      </c>
    </row>
    <row r="11045" spans="2:15" x14ac:dyDescent="0.25">
      <c r="B11045" s="3">
        <v>44407.510418518519</v>
      </c>
      <c r="C11045">
        <v>16.2133</v>
      </c>
      <c r="D11045">
        <v>74.963999999999999</v>
      </c>
      <c r="E11045">
        <v>14.722099999999999</v>
      </c>
      <c r="F11045">
        <v>76.876000000000005</v>
      </c>
      <c r="G11045">
        <f t="shared" si="1444"/>
        <v>1.491200000000001</v>
      </c>
      <c r="H11045" s="4">
        <f t="shared" si="1445"/>
        <v>1.0506202830587485</v>
      </c>
      <c r="I11045" s="4">
        <f t="shared" si="1446"/>
        <v>0.7406202830587485</v>
      </c>
      <c r="J11045">
        <f t="shared" si="1439"/>
        <v>78.564844867107638</v>
      </c>
      <c r="L11045">
        <f t="shared" si="1440"/>
        <v>2021</v>
      </c>
      <c r="M11045">
        <f t="shared" si="1441"/>
        <v>7</v>
      </c>
      <c r="N11045">
        <f t="shared" si="1442"/>
        <v>30</v>
      </c>
      <c r="O11045">
        <f t="shared" si="1443"/>
        <v>78.564844867107638</v>
      </c>
    </row>
    <row r="11046" spans="2:15" x14ac:dyDescent="0.25">
      <c r="B11046" s="3">
        <v>44407.520835243056</v>
      </c>
      <c r="C11046">
        <v>16.207799999999999</v>
      </c>
      <c r="D11046">
        <v>74.963999999999999</v>
      </c>
      <c r="E11046">
        <v>14.7164</v>
      </c>
      <c r="F11046">
        <v>76.876000000000005</v>
      </c>
      <c r="G11046">
        <f t="shared" si="1444"/>
        <v>1.4913999999999987</v>
      </c>
      <c r="H11046" s="4">
        <f t="shared" si="1445"/>
        <v>1.0507611924314748</v>
      </c>
      <c r="I11046" s="4">
        <f t="shared" si="1446"/>
        <v>0.74076119243147476</v>
      </c>
      <c r="J11046">
        <f t="shared" si="1439"/>
        <v>78.621083679366905</v>
      </c>
      <c r="L11046">
        <f t="shared" si="1440"/>
        <v>2021</v>
      </c>
      <c r="M11046">
        <f t="shared" si="1441"/>
        <v>7</v>
      </c>
      <c r="N11046">
        <f t="shared" si="1442"/>
        <v>30</v>
      </c>
      <c r="O11046">
        <f t="shared" si="1443"/>
        <v>78.621083679366905</v>
      </c>
    </row>
    <row r="11047" spans="2:15" x14ac:dyDescent="0.25">
      <c r="B11047" s="3">
        <v>44407.531251967594</v>
      </c>
      <c r="C11047">
        <v>16.2</v>
      </c>
      <c r="D11047">
        <v>74.790999999999997</v>
      </c>
      <c r="E11047">
        <v>14.7126</v>
      </c>
      <c r="F11047">
        <v>76.876000000000005</v>
      </c>
      <c r="G11047">
        <f t="shared" si="1444"/>
        <v>1.4873999999999992</v>
      </c>
      <c r="H11047" s="4">
        <f t="shared" si="1445"/>
        <v>1.0479430049769183</v>
      </c>
      <c r="I11047" s="4">
        <f t="shared" si="1446"/>
        <v>0.73794300497691823</v>
      </c>
      <c r="J11047">
        <f t="shared" si="1439"/>
        <v>77.501908565233919</v>
      </c>
      <c r="L11047">
        <f t="shared" si="1440"/>
        <v>2021</v>
      </c>
      <c r="M11047">
        <f t="shared" si="1441"/>
        <v>7</v>
      </c>
      <c r="N11047">
        <f t="shared" si="1442"/>
        <v>30</v>
      </c>
      <c r="O11047">
        <f t="shared" si="1443"/>
        <v>77.501908565233919</v>
      </c>
    </row>
    <row r="11048" spans="2:15" x14ac:dyDescent="0.25">
      <c r="B11048" s="3">
        <v>44407.541668692131</v>
      </c>
      <c r="C11048">
        <v>16.200600000000001</v>
      </c>
      <c r="D11048">
        <v>74.963999999999999</v>
      </c>
      <c r="E11048">
        <v>14.7126</v>
      </c>
      <c r="F11048">
        <v>76.876000000000005</v>
      </c>
      <c r="G11048">
        <f t="shared" si="1444"/>
        <v>1.4880000000000013</v>
      </c>
      <c r="H11048" s="4">
        <f t="shared" si="1445"/>
        <v>1.0483657330951035</v>
      </c>
      <c r="I11048" s="4">
        <f t="shared" si="1446"/>
        <v>0.73836573309510345</v>
      </c>
      <c r="J11048">
        <f t="shared" si="1439"/>
        <v>77.669034446232786</v>
      </c>
      <c r="L11048">
        <f t="shared" si="1440"/>
        <v>2021</v>
      </c>
      <c r="M11048">
        <f t="shared" si="1441"/>
        <v>7</v>
      </c>
      <c r="N11048">
        <f t="shared" si="1442"/>
        <v>30</v>
      </c>
      <c r="O11048">
        <f t="shared" si="1443"/>
        <v>77.669034446232786</v>
      </c>
    </row>
    <row r="11049" spans="2:15" x14ac:dyDescent="0.25">
      <c r="B11049" s="3">
        <v>44407.552085416668</v>
      </c>
      <c r="C11049">
        <v>16.191400000000002</v>
      </c>
      <c r="D11049">
        <v>74.963999999999999</v>
      </c>
      <c r="E11049">
        <v>14.7089</v>
      </c>
      <c r="F11049">
        <v>76.876000000000005</v>
      </c>
      <c r="G11049">
        <f t="shared" si="1444"/>
        <v>1.4825000000000017</v>
      </c>
      <c r="H11049" s="4">
        <f t="shared" si="1445"/>
        <v>1.0444907253450884</v>
      </c>
      <c r="I11049" s="4">
        <f t="shared" si="1446"/>
        <v>0.7344907253450883</v>
      </c>
      <c r="J11049">
        <f t="shared" si="1439"/>
        <v>76.146911066013203</v>
      </c>
      <c r="L11049">
        <f t="shared" si="1440"/>
        <v>2021</v>
      </c>
      <c r="M11049">
        <f t="shared" si="1441"/>
        <v>7</v>
      </c>
      <c r="N11049">
        <f t="shared" si="1442"/>
        <v>30</v>
      </c>
      <c r="O11049">
        <f t="shared" si="1443"/>
        <v>76.146911066013203</v>
      </c>
    </row>
    <row r="11050" spans="2:15" x14ac:dyDescent="0.25">
      <c r="B11050" s="3">
        <v>44407.562502141205</v>
      </c>
      <c r="C11050">
        <v>16.187799999999999</v>
      </c>
      <c r="D11050">
        <v>74.963999999999999</v>
      </c>
      <c r="E11050">
        <v>14.7051</v>
      </c>
      <c r="F11050">
        <v>76.876000000000005</v>
      </c>
      <c r="G11050">
        <f t="shared" si="1444"/>
        <v>1.4826999999999995</v>
      </c>
      <c r="H11050" s="4">
        <f t="shared" si="1445"/>
        <v>1.0446316347178144</v>
      </c>
      <c r="I11050" s="4">
        <f t="shared" si="1446"/>
        <v>0.73463163471781434</v>
      </c>
      <c r="J11050">
        <f t="shared" si="1439"/>
        <v>76.20187406367296</v>
      </c>
      <c r="L11050">
        <f t="shared" si="1440"/>
        <v>2021</v>
      </c>
      <c r="M11050">
        <f t="shared" si="1441"/>
        <v>7</v>
      </c>
      <c r="N11050">
        <f t="shared" si="1442"/>
        <v>30</v>
      </c>
      <c r="O11050">
        <f t="shared" si="1443"/>
        <v>76.20187406367296</v>
      </c>
    </row>
    <row r="11051" spans="2:15" x14ac:dyDescent="0.25">
      <c r="B11051" s="3">
        <v>44407.572918865742</v>
      </c>
      <c r="C11051">
        <v>16.1861</v>
      </c>
      <c r="D11051">
        <v>74.963999999999999</v>
      </c>
      <c r="E11051">
        <v>14.7013</v>
      </c>
      <c r="F11051">
        <v>76.876000000000005</v>
      </c>
      <c r="G11051">
        <f t="shared" si="1444"/>
        <v>1.4847999999999999</v>
      </c>
      <c r="H11051" s="4">
        <f t="shared" si="1445"/>
        <v>1.0461111831314571</v>
      </c>
      <c r="I11051" s="4">
        <f t="shared" si="1446"/>
        <v>0.73611118313145707</v>
      </c>
      <c r="J11051">
        <f t="shared" si="1439"/>
        <v>76.780745514994081</v>
      </c>
      <c r="L11051">
        <f t="shared" si="1440"/>
        <v>2021</v>
      </c>
      <c r="M11051">
        <f t="shared" si="1441"/>
        <v>7</v>
      </c>
      <c r="N11051">
        <f t="shared" si="1442"/>
        <v>30</v>
      </c>
      <c r="O11051">
        <f t="shared" si="1443"/>
        <v>76.780745514994081</v>
      </c>
    </row>
    <row r="11052" spans="2:15" x14ac:dyDescent="0.25">
      <c r="B11052" s="3">
        <v>44407.58333559028</v>
      </c>
      <c r="C11052">
        <v>16.180599999999998</v>
      </c>
      <c r="D11052">
        <v>74.963999999999999</v>
      </c>
      <c r="E11052">
        <v>14.703200000000001</v>
      </c>
      <c r="F11052">
        <v>76.876000000000005</v>
      </c>
      <c r="G11052">
        <f t="shared" si="1444"/>
        <v>1.4773999999999976</v>
      </c>
      <c r="H11052" s="4">
        <f t="shared" si="1445"/>
        <v>1.0408975363405255</v>
      </c>
      <c r="I11052" s="4">
        <f t="shared" si="1446"/>
        <v>0.73089753634052546</v>
      </c>
      <c r="J11052">
        <f t="shared" si="1439"/>
        <v>74.755162960386485</v>
      </c>
      <c r="L11052">
        <f t="shared" si="1440"/>
        <v>2021</v>
      </c>
      <c r="M11052">
        <f t="shared" si="1441"/>
        <v>7</v>
      </c>
      <c r="N11052">
        <f t="shared" si="1442"/>
        <v>30</v>
      </c>
      <c r="O11052">
        <f t="shared" si="1443"/>
        <v>74.755162960386485</v>
      </c>
    </row>
    <row r="11053" spans="2:15" x14ac:dyDescent="0.25">
      <c r="B11053" s="3">
        <v>44407.593752314817</v>
      </c>
      <c r="C11053">
        <v>16.173300000000001</v>
      </c>
      <c r="D11053">
        <v>74.963999999999999</v>
      </c>
      <c r="E11053">
        <v>14.7013</v>
      </c>
      <c r="F11053">
        <v>76.876000000000005</v>
      </c>
      <c r="G11053">
        <f t="shared" si="1444"/>
        <v>1.4720000000000013</v>
      </c>
      <c r="H11053" s="4">
        <f t="shared" si="1445"/>
        <v>1.0370929832768767</v>
      </c>
      <c r="I11053" s="4">
        <f t="shared" si="1446"/>
        <v>0.72709298327687666</v>
      </c>
      <c r="J11053">
        <f t="shared" si="1439"/>
        <v>73.301997981270446</v>
      </c>
      <c r="L11053">
        <f t="shared" si="1440"/>
        <v>2021</v>
      </c>
      <c r="M11053">
        <f t="shared" si="1441"/>
        <v>7</v>
      </c>
      <c r="N11053">
        <f t="shared" si="1442"/>
        <v>30</v>
      </c>
      <c r="O11053">
        <f t="shared" si="1443"/>
        <v>73.301997981270446</v>
      </c>
    </row>
    <row r="11054" spans="2:15" x14ac:dyDescent="0.25">
      <c r="B11054" s="3">
        <v>44407.604169039354</v>
      </c>
      <c r="C11054">
        <v>16.173300000000001</v>
      </c>
      <c r="D11054">
        <v>74.963999999999999</v>
      </c>
      <c r="E11054">
        <v>14.703200000000001</v>
      </c>
      <c r="F11054">
        <v>76.876000000000005</v>
      </c>
      <c r="G11054">
        <f t="shared" si="1444"/>
        <v>1.4701000000000004</v>
      </c>
      <c r="H11054" s="4">
        <f t="shared" si="1445"/>
        <v>1.0357543442359614</v>
      </c>
      <c r="I11054" s="4">
        <f t="shared" si="1446"/>
        <v>0.7257543442359613</v>
      </c>
      <c r="J11054">
        <f t="shared" si="1439"/>
        <v>72.795666784489285</v>
      </c>
      <c r="L11054">
        <f t="shared" si="1440"/>
        <v>2021</v>
      </c>
      <c r="M11054">
        <f t="shared" si="1441"/>
        <v>7</v>
      </c>
      <c r="N11054">
        <f t="shared" si="1442"/>
        <v>30</v>
      </c>
      <c r="O11054">
        <f t="shared" si="1443"/>
        <v>72.795666784489285</v>
      </c>
    </row>
    <row r="11055" spans="2:15" x14ac:dyDescent="0.25">
      <c r="B11055" s="3">
        <v>44407.614585763891</v>
      </c>
      <c r="C11055">
        <v>16.169699999999999</v>
      </c>
      <c r="D11055">
        <v>74.963999999999999</v>
      </c>
      <c r="E11055">
        <v>14.7013</v>
      </c>
      <c r="F11055">
        <v>76.876000000000005</v>
      </c>
      <c r="G11055">
        <f t="shared" si="1444"/>
        <v>1.468399999999999</v>
      </c>
      <c r="H11055" s="4">
        <f t="shared" si="1445"/>
        <v>1.0345566145677738</v>
      </c>
      <c r="I11055" s="4">
        <f t="shared" si="1446"/>
        <v>0.72455661456777376</v>
      </c>
      <c r="J11055">
        <f t="shared" si="1439"/>
        <v>72.34481430847174</v>
      </c>
      <c r="L11055">
        <f t="shared" si="1440"/>
        <v>2021</v>
      </c>
      <c r="M11055">
        <f t="shared" si="1441"/>
        <v>7</v>
      </c>
      <c r="N11055">
        <f t="shared" si="1442"/>
        <v>30</v>
      </c>
      <c r="O11055">
        <f t="shared" si="1443"/>
        <v>72.34481430847174</v>
      </c>
    </row>
    <row r="11056" spans="2:15" x14ac:dyDescent="0.25">
      <c r="B11056" s="3">
        <v>44407.625002488428</v>
      </c>
      <c r="C11056">
        <v>16.164200000000001</v>
      </c>
      <c r="D11056">
        <v>74.963999999999999</v>
      </c>
      <c r="E11056">
        <v>14.699400000000001</v>
      </c>
      <c r="F11056">
        <v>76.876000000000005</v>
      </c>
      <c r="G11056">
        <f t="shared" si="1444"/>
        <v>1.4648000000000003</v>
      </c>
      <c r="H11056" s="4">
        <f t="shared" si="1445"/>
        <v>1.0320202458586738</v>
      </c>
      <c r="I11056" s="4">
        <f t="shared" si="1446"/>
        <v>0.72202024585867375</v>
      </c>
      <c r="J11056">
        <f t="shared" si="1439"/>
        <v>71.396838670731725</v>
      </c>
      <c r="L11056">
        <f t="shared" si="1440"/>
        <v>2021</v>
      </c>
      <c r="M11056">
        <f t="shared" si="1441"/>
        <v>7</v>
      </c>
      <c r="N11056">
        <f t="shared" si="1442"/>
        <v>30</v>
      </c>
      <c r="O11056">
        <f t="shared" si="1443"/>
        <v>71.396838670731725</v>
      </c>
    </row>
    <row r="11057" spans="2:15" x14ac:dyDescent="0.25">
      <c r="B11057" s="3">
        <v>44407.635419212966</v>
      </c>
      <c r="C11057">
        <v>16.162299999999998</v>
      </c>
      <c r="D11057">
        <v>74.963999999999999</v>
      </c>
      <c r="E11057">
        <v>14.6957</v>
      </c>
      <c r="F11057">
        <v>76.876000000000005</v>
      </c>
      <c r="G11057">
        <f t="shared" si="1444"/>
        <v>1.4665999999999979</v>
      </c>
      <c r="H11057" s="4">
        <f t="shared" si="1445"/>
        <v>1.0332884302132224</v>
      </c>
      <c r="I11057" s="4">
        <f t="shared" si="1446"/>
        <v>0.72328843021322231</v>
      </c>
      <c r="J11057">
        <f t="shared" si="1439"/>
        <v>71.869679032533227</v>
      </c>
      <c r="L11057">
        <f t="shared" si="1440"/>
        <v>2021</v>
      </c>
      <c r="M11057">
        <f t="shared" si="1441"/>
        <v>7</v>
      </c>
      <c r="N11057">
        <f t="shared" si="1442"/>
        <v>30</v>
      </c>
      <c r="O11057">
        <f t="shared" si="1443"/>
        <v>71.869679032533227</v>
      </c>
    </row>
    <row r="11058" spans="2:15" x14ac:dyDescent="0.25">
      <c r="B11058" s="3">
        <v>44407.645835937503</v>
      </c>
      <c r="C11058">
        <v>16.162299999999998</v>
      </c>
      <c r="D11058">
        <v>74.963999999999999</v>
      </c>
      <c r="E11058">
        <v>14.6957</v>
      </c>
      <c r="F11058">
        <v>76.876000000000005</v>
      </c>
      <c r="G11058">
        <f t="shared" si="1444"/>
        <v>1.4665999999999979</v>
      </c>
      <c r="H11058" s="4">
        <f t="shared" si="1445"/>
        <v>1.0332884302132224</v>
      </c>
      <c r="I11058" s="4">
        <f t="shared" si="1446"/>
        <v>0.72328843021322231</v>
      </c>
      <c r="J11058">
        <f t="shared" si="1439"/>
        <v>71.869679032533227</v>
      </c>
      <c r="L11058">
        <f t="shared" si="1440"/>
        <v>2021</v>
      </c>
      <c r="M11058">
        <f t="shared" si="1441"/>
        <v>7</v>
      </c>
      <c r="N11058">
        <f t="shared" si="1442"/>
        <v>30</v>
      </c>
      <c r="O11058">
        <f t="shared" si="1443"/>
        <v>71.869679032533227</v>
      </c>
    </row>
    <row r="11059" spans="2:15" x14ac:dyDescent="0.25">
      <c r="B11059" s="3">
        <v>44407.65625266204</v>
      </c>
      <c r="C11059">
        <v>16.160499999999999</v>
      </c>
      <c r="D11059">
        <v>74.963999999999999</v>
      </c>
      <c r="E11059">
        <v>14.6938</v>
      </c>
      <c r="F11059">
        <v>76.876000000000005</v>
      </c>
      <c r="G11059">
        <f t="shared" si="1444"/>
        <v>1.4666999999999994</v>
      </c>
      <c r="H11059" s="4">
        <f t="shared" si="1445"/>
        <v>1.0333588848995874</v>
      </c>
      <c r="I11059" s="4">
        <f t="shared" si="1446"/>
        <v>0.72335888489958733</v>
      </c>
      <c r="J11059">
        <f t="shared" si="1439"/>
        <v>71.896015165247718</v>
      </c>
      <c r="L11059">
        <f t="shared" si="1440"/>
        <v>2021</v>
      </c>
      <c r="M11059">
        <f t="shared" si="1441"/>
        <v>7</v>
      </c>
      <c r="N11059">
        <f t="shared" si="1442"/>
        <v>30</v>
      </c>
      <c r="O11059">
        <f t="shared" si="1443"/>
        <v>71.896015165247718</v>
      </c>
    </row>
    <row r="11060" spans="2:15" x14ac:dyDescent="0.25">
      <c r="B11060" s="3">
        <v>44407.666669386577</v>
      </c>
      <c r="C11060">
        <v>16.1587</v>
      </c>
      <c r="D11060">
        <v>74.963999999999999</v>
      </c>
      <c r="E11060">
        <v>14.6919</v>
      </c>
      <c r="F11060">
        <v>76.876000000000005</v>
      </c>
      <c r="G11060">
        <f t="shared" si="1444"/>
        <v>1.4667999999999992</v>
      </c>
      <c r="H11060" s="4">
        <f t="shared" si="1445"/>
        <v>1.0334293395859513</v>
      </c>
      <c r="I11060" s="4">
        <f t="shared" si="1446"/>
        <v>0.72342933958595124</v>
      </c>
      <c r="J11060">
        <f t="shared" si="1439"/>
        <v>71.922358382243019</v>
      </c>
      <c r="L11060">
        <f t="shared" si="1440"/>
        <v>2021</v>
      </c>
      <c r="M11060">
        <f t="shared" si="1441"/>
        <v>7</v>
      </c>
      <c r="N11060">
        <f t="shared" si="1442"/>
        <v>30</v>
      </c>
      <c r="O11060">
        <f t="shared" si="1443"/>
        <v>71.922358382243019</v>
      </c>
    </row>
    <row r="11061" spans="2:15" x14ac:dyDescent="0.25">
      <c r="B11061" s="3">
        <v>44407.677086111114</v>
      </c>
      <c r="C11061">
        <v>16.151399999999999</v>
      </c>
      <c r="D11061">
        <v>74.963999999999999</v>
      </c>
      <c r="E11061">
        <v>14.69</v>
      </c>
      <c r="F11061">
        <v>76.876000000000005</v>
      </c>
      <c r="G11061">
        <f t="shared" si="1444"/>
        <v>1.4613999999999994</v>
      </c>
      <c r="H11061" s="4">
        <f t="shared" si="1445"/>
        <v>1.0296247865222998</v>
      </c>
      <c r="I11061" s="4">
        <f t="shared" si="1446"/>
        <v>0.71962478652229978</v>
      </c>
      <c r="J11061">
        <f t="shared" si="1439"/>
        <v>70.509932154426266</v>
      </c>
      <c r="L11061">
        <f t="shared" si="1440"/>
        <v>2021</v>
      </c>
      <c r="M11061">
        <f t="shared" si="1441"/>
        <v>7</v>
      </c>
      <c r="N11061">
        <f t="shared" si="1442"/>
        <v>30</v>
      </c>
      <c r="O11061">
        <f t="shared" si="1443"/>
        <v>70.509932154426266</v>
      </c>
    </row>
    <row r="11062" spans="2:15" x14ac:dyDescent="0.25">
      <c r="B11062" s="3">
        <v>44407.687502835652</v>
      </c>
      <c r="C11062">
        <v>16.149699999999999</v>
      </c>
      <c r="D11062">
        <v>74.963999999999999</v>
      </c>
      <c r="E11062">
        <v>14.69</v>
      </c>
      <c r="F11062">
        <v>76.876000000000005</v>
      </c>
      <c r="G11062">
        <f t="shared" si="1444"/>
        <v>1.4596999999999998</v>
      </c>
      <c r="H11062" s="4">
        <f t="shared" si="1445"/>
        <v>1.0284270568541136</v>
      </c>
      <c r="I11062" s="4">
        <f t="shared" si="1446"/>
        <v>0.71842705685411357</v>
      </c>
      <c r="J11062">
        <f t="shared" si="1439"/>
        <v>70.06952503991063</v>
      </c>
      <c r="L11062">
        <f t="shared" si="1440"/>
        <v>2021</v>
      </c>
      <c r="M11062">
        <f t="shared" si="1441"/>
        <v>7</v>
      </c>
      <c r="N11062">
        <f t="shared" si="1442"/>
        <v>30</v>
      </c>
      <c r="O11062">
        <f t="shared" si="1443"/>
        <v>70.06952503991063</v>
      </c>
    </row>
    <row r="11063" spans="2:15" x14ac:dyDescent="0.25">
      <c r="B11063" s="3">
        <v>44407.697919560182</v>
      </c>
      <c r="C11063">
        <v>16.149699999999999</v>
      </c>
      <c r="D11063">
        <v>74.963999999999999</v>
      </c>
      <c r="E11063">
        <v>14.6919</v>
      </c>
      <c r="F11063">
        <v>76.876000000000005</v>
      </c>
      <c r="G11063">
        <f t="shared" si="1444"/>
        <v>1.4577999999999989</v>
      </c>
      <c r="H11063" s="4">
        <f t="shared" si="1445"/>
        <v>1.0270884178131983</v>
      </c>
      <c r="I11063" s="4">
        <f t="shared" si="1446"/>
        <v>0.71708841781319821</v>
      </c>
      <c r="J11063">
        <f t="shared" si="1439"/>
        <v>69.579698852553562</v>
      </c>
      <c r="L11063">
        <f t="shared" si="1440"/>
        <v>2021</v>
      </c>
      <c r="M11063">
        <f t="shared" si="1441"/>
        <v>7</v>
      </c>
      <c r="N11063">
        <f t="shared" si="1442"/>
        <v>30</v>
      </c>
      <c r="O11063">
        <f t="shared" si="1443"/>
        <v>69.579698852553562</v>
      </c>
    </row>
    <row r="11064" spans="2:15" x14ac:dyDescent="0.25">
      <c r="B11064" s="3">
        <v>44407.708336284719</v>
      </c>
      <c r="C11064">
        <v>16.153300000000002</v>
      </c>
      <c r="D11064">
        <v>74.963999999999999</v>
      </c>
      <c r="E11064">
        <v>14.6938</v>
      </c>
      <c r="F11064">
        <v>76.876000000000005</v>
      </c>
      <c r="G11064">
        <f t="shared" si="1444"/>
        <v>1.459500000000002</v>
      </c>
      <c r="H11064" s="4">
        <f t="shared" si="1445"/>
        <v>1.0282861474813871</v>
      </c>
      <c r="I11064" s="4">
        <f t="shared" si="1446"/>
        <v>0.71828614748138708</v>
      </c>
      <c r="J11064">
        <f t="shared" si="1439"/>
        <v>70.017845542194991</v>
      </c>
      <c r="L11064">
        <f t="shared" si="1440"/>
        <v>2021</v>
      </c>
      <c r="M11064">
        <f t="shared" si="1441"/>
        <v>7</v>
      </c>
      <c r="N11064">
        <f t="shared" si="1442"/>
        <v>30</v>
      </c>
      <c r="O11064">
        <f t="shared" si="1443"/>
        <v>70.017845542194991</v>
      </c>
    </row>
    <row r="11065" spans="2:15" x14ac:dyDescent="0.25">
      <c r="B11065" s="3">
        <v>44407.718753009256</v>
      </c>
      <c r="C11065">
        <v>16.151399999999999</v>
      </c>
      <c r="D11065">
        <v>74.963999999999999</v>
      </c>
      <c r="E11065">
        <v>14.6975</v>
      </c>
      <c r="F11065">
        <v>76.876000000000005</v>
      </c>
      <c r="G11065">
        <f t="shared" si="1444"/>
        <v>1.4538999999999991</v>
      </c>
      <c r="H11065" s="4">
        <f t="shared" si="1445"/>
        <v>1.0243406850450056</v>
      </c>
      <c r="I11065" s="4">
        <f t="shared" si="1446"/>
        <v>0.71434068504500559</v>
      </c>
      <c r="J11065">
        <f t="shared" si="1439"/>
        <v>68.582147446291671</v>
      </c>
      <c r="L11065">
        <f t="shared" si="1440"/>
        <v>2021</v>
      </c>
      <c r="M11065">
        <f t="shared" si="1441"/>
        <v>7</v>
      </c>
      <c r="N11065">
        <f t="shared" si="1442"/>
        <v>30</v>
      </c>
      <c r="O11065">
        <f t="shared" si="1443"/>
        <v>68.582147446291671</v>
      </c>
    </row>
    <row r="11066" spans="2:15" x14ac:dyDescent="0.25">
      <c r="B11066" s="3">
        <v>44407.729169733793</v>
      </c>
      <c r="C11066">
        <v>16.149699999999999</v>
      </c>
      <c r="D11066">
        <v>74.963999999999999</v>
      </c>
      <c r="E11066">
        <v>14.699400000000001</v>
      </c>
      <c r="F11066">
        <v>76.876000000000005</v>
      </c>
      <c r="G11066">
        <f t="shared" si="1444"/>
        <v>1.4502999999999986</v>
      </c>
      <c r="H11066" s="4">
        <f t="shared" si="1445"/>
        <v>1.0218043163359043</v>
      </c>
      <c r="I11066" s="4">
        <f t="shared" si="1446"/>
        <v>0.71180431633590424</v>
      </c>
      <c r="J11066">
        <f t="shared" si="1439"/>
        <v>67.670687163952607</v>
      </c>
      <c r="L11066">
        <f t="shared" si="1440"/>
        <v>2021</v>
      </c>
      <c r="M11066">
        <f t="shared" si="1441"/>
        <v>7</v>
      </c>
      <c r="N11066">
        <f t="shared" si="1442"/>
        <v>30</v>
      </c>
      <c r="O11066">
        <f t="shared" si="1443"/>
        <v>67.670687163952607</v>
      </c>
    </row>
    <row r="11067" spans="2:15" x14ac:dyDescent="0.25">
      <c r="B11067" s="3">
        <v>44407.73958645833</v>
      </c>
      <c r="C11067">
        <v>16.1478</v>
      </c>
      <c r="D11067">
        <v>74.963999999999999</v>
      </c>
      <c r="E11067">
        <v>14.699400000000001</v>
      </c>
      <c r="F11067">
        <v>76.876000000000005</v>
      </c>
      <c r="G11067">
        <f t="shared" si="1444"/>
        <v>1.4483999999999995</v>
      </c>
      <c r="H11067" s="4">
        <f t="shared" si="1445"/>
        <v>1.0204656772949905</v>
      </c>
      <c r="I11067" s="4">
        <f t="shared" si="1446"/>
        <v>0.71046567729499044</v>
      </c>
      <c r="J11067">
        <f t="shared" si="1439"/>
        <v>67.193240265796163</v>
      </c>
      <c r="L11067">
        <f t="shared" si="1440"/>
        <v>2021</v>
      </c>
      <c r="M11067">
        <f t="shared" si="1441"/>
        <v>7</v>
      </c>
      <c r="N11067">
        <f t="shared" si="1442"/>
        <v>30</v>
      </c>
      <c r="O11067">
        <f t="shared" si="1443"/>
        <v>67.193240265796163</v>
      </c>
    </row>
    <row r="11068" spans="2:15" x14ac:dyDescent="0.25">
      <c r="B11068" s="3">
        <v>44407.750003182868</v>
      </c>
      <c r="C11068">
        <v>16.149699999999999</v>
      </c>
      <c r="D11068">
        <v>74.963999999999999</v>
      </c>
      <c r="E11068">
        <v>14.703200000000001</v>
      </c>
      <c r="F11068">
        <v>76.876000000000005</v>
      </c>
      <c r="G11068">
        <f t="shared" si="1444"/>
        <v>1.4464999999999986</v>
      </c>
      <c r="H11068" s="4">
        <f t="shared" si="1445"/>
        <v>1.0191270382540756</v>
      </c>
      <c r="I11068" s="4">
        <f t="shared" si="1446"/>
        <v>0.70912703825407553</v>
      </c>
      <c r="J11068">
        <f t="shared" si="1439"/>
        <v>66.718271048508697</v>
      </c>
      <c r="L11068">
        <f t="shared" si="1440"/>
        <v>2021</v>
      </c>
      <c r="M11068">
        <f t="shared" si="1441"/>
        <v>7</v>
      </c>
      <c r="N11068">
        <f t="shared" si="1442"/>
        <v>30</v>
      </c>
      <c r="O11068">
        <f t="shared" si="1443"/>
        <v>66.718271048508697</v>
      </c>
    </row>
    <row r="11069" spans="2:15" x14ac:dyDescent="0.25">
      <c r="B11069" s="3">
        <v>44407.760419907405</v>
      </c>
      <c r="C11069">
        <v>16.1478</v>
      </c>
      <c r="D11069">
        <v>74.963999999999999</v>
      </c>
      <c r="E11069">
        <v>14.7013</v>
      </c>
      <c r="F11069">
        <v>76.876000000000005</v>
      </c>
      <c r="G11069">
        <f t="shared" si="1444"/>
        <v>1.4465000000000003</v>
      </c>
      <c r="H11069" s="4">
        <f t="shared" si="1445"/>
        <v>1.0191270382540767</v>
      </c>
      <c r="I11069" s="4">
        <f t="shared" si="1446"/>
        <v>0.70912703825407664</v>
      </c>
      <c r="J11069">
        <f t="shared" si="1439"/>
        <v>66.718271048509081</v>
      </c>
      <c r="L11069">
        <f t="shared" si="1440"/>
        <v>2021</v>
      </c>
      <c r="M11069">
        <f t="shared" si="1441"/>
        <v>7</v>
      </c>
      <c r="N11069">
        <f t="shared" si="1442"/>
        <v>30</v>
      </c>
      <c r="O11069">
        <f t="shared" si="1443"/>
        <v>66.718271048509081</v>
      </c>
    </row>
    <row r="11070" spans="2:15" x14ac:dyDescent="0.25">
      <c r="B11070" s="3">
        <v>44407.770836631942</v>
      </c>
      <c r="C11070">
        <v>16.1478</v>
      </c>
      <c r="D11070">
        <v>74.963999999999999</v>
      </c>
      <c r="E11070">
        <v>14.6975</v>
      </c>
      <c r="F11070">
        <v>76.876000000000005</v>
      </c>
      <c r="G11070">
        <f t="shared" si="1444"/>
        <v>1.4503000000000004</v>
      </c>
      <c r="H11070" s="4">
        <f t="shared" si="1445"/>
        <v>1.0218043163359056</v>
      </c>
      <c r="I11070" s="4">
        <f t="shared" si="1446"/>
        <v>0.71180431633590557</v>
      </c>
      <c r="J11070">
        <f t="shared" si="1439"/>
        <v>67.670687163953062</v>
      </c>
      <c r="L11070">
        <f t="shared" si="1440"/>
        <v>2021</v>
      </c>
      <c r="M11070">
        <f t="shared" si="1441"/>
        <v>7</v>
      </c>
      <c r="N11070">
        <f t="shared" si="1442"/>
        <v>30</v>
      </c>
      <c r="O11070">
        <f t="shared" si="1443"/>
        <v>67.670687163953062</v>
      </c>
    </row>
    <row r="11071" spans="2:15" x14ac:dyDescent="0.25">
      <c r="B11071" s="3">
        <v>44407.781253356479</v>
      </c>
      <c r="C11071">
        <v>16.142299999999999</v>
      </c>
      <c r="D11071">
        <v>74.963999999999999</v>
      </c>
      <c r="E11071">
        <v>14.6975</v>
      </c>
      <c r="F11071">
        <v>76.876000000000005</v>
      </c>
      <c r="G11071">
        <f t="shared" si="1444"/>
        <v>1.444799999999999</v>
      </c>
      <c r="H11071" s="4">
        <f t="shared" si="1445"/>
        <v>1.0179293085858891</v>
      </c>
      <c r="I11071" s="4">
        <f t="shared" si="1446"/>
        <v>0.70792930858588909</v>
      </c>
      <c r="J11071">
        <f t="shared" si="1439"/>
        <v>66.295392064855221</v>
      </c>
      <c r="L11071">
        <f t="shared" si="1440"/>
        <v>2021</v>
      </c>
      <c r="M11071">
        <f t="shared" si="1441"/>
        <v>7</v>
      </c>
      <c r="N11071">
        <f t="shared" si="1442"/>
        <v>30</v>
      </c>
      <c r="O11071">
        <f t="shared" si="1443"/>
        <v>66.295392064855221</v>
      </c>
    </row>
    <row r="11072" spans="2:15" x14ac:dyDescent="0.25">
      <c r="B11072" s="3">
        <v>44407.791670081016</v>
      </c>
      <c r="C11072">
        <v>16.1386</v>
      </c>
      <c r="D11072">
        <v>74.963999999999999</v>
      </c>
      <c r="E11072">
        <v>14.6975</v>
      </c>
      <c r="F11072">
        <v>76.876000000000005</v>
      </c>
      <c r="G11072">
        <f t="shared" si="1444"/>
        <v>1.4411000000000005</v>
      </c>
      <c r="H11072" s="4">
        <f t="shared" si="1445"/>
        <v>1.0153224851904252</v>
      </c>
      <c r="I11072" s="4">
        <f t="shared" si="1446"/>
        <v>0.70532248519042517</v>
      </c>
      <c r="J11072">
        <f t="shared" si="1439"/>
        <v>65.381813898909201</v>
      </c>
      <c r="L11072">
        <f t="shared" si="1440"/>
        <v>2021</v>
      </c>
      <c r="M11072">
        <f t="shared" si="1441"/>
        <v>7</v>
      </c>
      <c r="N11072">
        <f t="shared" si="1442"/>
        <v>30</v>
      </c>
      <c r="O11072">
        <f t="shared" si="1443"/>
        <v>65.381813898909201</v>
      </c>
    </row>
    <row r="11073" spans="2:15" x14ac:dyDescent="0.25">
      <c r="B11073" s="3">
        <v>44407.802086805554</v>
      </c>
      <c r="C11073">
        <v>16.135000000000002</v>
      </c>
      <c r="D11073">
        <v>74.963999999999999</v>
      </c>
      <c r="E11073">
        <v>14.6957</v>
      </c>
      <c r="F11073">
        <v>76.876000000000005</v>
      </c>
      <c r="G11073">
        <f t="shared" si="1444"/>
        <v>1.4393000000000011</v>
      </c>
      <c r="H11073" s="4">
        <f t="shared" si="1445"/>
        <v>1.0140543008358751</v>
      </c>
      <c r="I11073" s="4">
        <f t="shared" si="1446"/>
        <v>0.70405430083587506</v>
      </c>
      <c r="J11073">
        <f t="shared" si="1439"/>
        <v>64.940728380228521</v>
      </c>
      <c r="L11073">
        <f t="shared" si="1440"/>
        <v>2021</v>
      </c>
      <c r="M11073">
        <f t="shared" si="1441"/>
        <v>7</v>
      </c>
      <c r="N11073">
        <f t="shared" si="1442"/>
        <v>30</v>
      </c>
      <c r="O11073">
        <f t="shared" si="1443"/>
        <v>64.940728380228521</v>
      </c>
    </row>
    <row r="11074" spans="2:15" x14ac:dyDescent="0.25">
      <c r="B11074" s="3">
        <v>44407.812503530091</v>
      </c>
      <c r="C11074">
        <v>16.136900000000001</v>
      </c>
      <c r="D11074">
        <v>74.963999999999999</v>
      </c>
      <c r="E11074">
        <v>14.6938</v>
      </c>
      <c r="F11074">
        <v>76.876000000000005</v>
      </c>
      <c r="G11074">
        <f t="shared" si="1444"/>
        <v>1.4431000000000012</v>
      </c>
      <c r="H11074" s="4">
        <f t="shared" si="1445"/>
        <v>1.016731578917704</v>
      </c>
      <c r="I11074" s="4">
        <f t="shared" si="1446"/>
        <v>0.706731578917704</v>
      </c>
      <c r="J11074">
        <f t="shared" si="1439"/>
        <v>65.874484142598533</v>
      </c>
      <c r="L11074">
        <f t="shared" si="1440"/>
        <v>2021</v>
      </c>
      <c r="M11074">
        <f t="shared" si="1441"/>
        <v>7</v>
      </c>
      <c r="N11074">
        <f t="shared" si="1442"/>
        <v>30</v>
      </c>
      <c r="O11074">
        <f t="shared" si="1443"/>
        <v>65.874484142598533</v>
      </c>
    </row>
    <row r="11075" spans="2:15" x14ac:dyDescent="0.25">
      <c r="B11075" s="3">
        <v>44407.822920254628</v>
      </c>
      <c r="C11075">
        <v>16.135000000000002</v>
      </c>
      <c r="D11075">
        <v>74.963999999999999</v>
      </c>
      <c r="E11075">
        <v>14.6975</v>
      </c>
      <c r="F11075">
        <v>76.876000000000005</v>
      </c>
      <c r="G11075">
        <f t="shared" si="1444"/>
        <v>1.4375000000000018</v>
      </c>
      <c r="H11075" s="4">
        <f t="shared" si="1445"/>
        <v>1.0127861164813252</v>
      </c>
      <c r="I11075" s="4">
        <f t="shared" si="1446"/>
        <v>0.70278611648132516</v>
      </c>
      <c r="J11075">
        <f t="shared" si="1439"/>
        <v>64.501831371995038</v>
      </c>
      <c r="L11075">
        <f t="shared" si="1440"/>
        <v>2021</v>
      </c>
      <c r="M11075">
        <f t="shared" si="1441"/>
        <v>7</v>
      </c>
      <c r="N11075">
        <f t="shared" si="1442"/>
        <v>30</v>
      </c>
      <c r="O11075">
        <f t="shared" si="1443"/>
        <v>64.501831371995038</v>
      </c>
    </row>
    <row r="11076" spans="2:15" x14ac:dyDescent="0.25">
      <c r="B11076" s="3">
        <v>44407.833336979165</v>
      </c>
      <c r="C11076">
        <v>16.1386</v>
      </c>
      <c r="D11076">
        <v>74.963999999999999</v>
      </c>
      <c r="E11076">
        <v>14.6999</v>
      </c>
      <c r="F11076">
        <v>77.05</v>
      </c>
      <c r="G11076">
        <f t="shared" si="1444"/>
        <v>1.4387000000000008</v>
      </c>
      <c r="H11076" s="4">
        <f t="shared" si="1445"/>
        <v>1.0136315727176912</v>
      </c>
      <c r="I11076" s="4">
        <f t="shared" si="1446"/>
        <v>0.70363157271769117</v>
      </c>
      <c r="J11076">
        <f t="shared" si="1439"/>
        <v>64.794186552509416</v>
      </c>
      <c r="L11076">
        <f t="shared" si="1440"/>
        <v>2021</v>
      </c>
      <c r="M11076">
        <f t="shared" si="1441"/>
        <v>7</v>
      </c>
      <c r="N11076">
        <f t="shared" si="1442"/>
        <v>30</v>
      </c>
      <c r="O11076">
        <f t="shared" si="1443"/>
        <v>64.794186552509416</v>
      </c>
    </row>
    <row r="11077" spans="2:15" x14ac:dyDescent="0.25">
      <c r="B11077" s="3">
        <v>44407.843753703703</v>
      </c>
      <c r="C11077">
        <v>16.136900000000001</v>
      </c>
      <c r="D11077">
        <v>74.963999999999999</v>
      </c>
      <c r="E11077">
        <v>14.6999</v>
      </c>
      <c r="F11077">
        <v>77.05</v>
      </c>
      <c r="G11077">
        <f t="shared" si="1444"/>
        <v>1.4370000000000012</v>
      </c>
      <c r="H11077" s="4">
        <f t="shared" si="1445"/>
        <v>1.012433843049505</v>
      </c>
      <c r="I11077" s="4">
        <f t="shared" si="1446"/>
        <v>0.70243384304950496</v>
      </c>
      <c r="J11077">
        <f t="shared" ref="J11077:J11140" si="1447">IF(I11077&lt;0,0,243.07*I11077^3.7614)</f>
        <v>64.380302994230405</v>
      </c>
      <c r="L11077">
        <f t="shared" ref="L11077:L11140" si="1448">YEAR(B11077)</f>
        <v>2021</v>
      </c>
      <c r="M11077">
        <f t="shared" ref="M11077:M11140" si="1449">MONTH(B11077)</f>
        <v>7</v>
      </c>
      <c r="N11077">
        <f t="shared" ref="N11077:N11140" si="1450">DAY(B11077)</f>
        <v>30</v>
      </c>
      <c r="O11077">
        <f t="shared" ref="O11077:O11140" si="1451">J11077</f>
        <v>64.380302994230405</v>
      </c>
    </row>
    <row r="11078" spans="2:15" x14ac:dyDescent="0.25">
      <c r="B11078" s="3">
        <v>44407.85417042824</v>
      </c>
      <c r="C11078">
        <v>16.1386</v>
      </c>
      <c r="D11078">
        <v>74.963999999999999</v>
      </c>
      <c r="E11078">
        <v>14.6999</v>
      </c>
      <c r="F11078">
        <v>77.05</v>
      </c>
      <c r="G11078">
        <f t="shared" ref="G11078:G11141" si="1452">C11078-E11078</f>
        <v>1.4387000000000008</v>
      </c>
      <c r="H11078" s="4">
        <f t="shared" ref="H11078:H11141" si="1453">1000*G11078/2.2/(2.54^2)/100</f>
        <v>1.0136315727176912</v>
      </c>
      <c r="I11078" s="4">
        <f t="shared" ref="I11078:I11141" si="1454">H11078-($Y$1-$Y$2)/100</f>
        <v>0.70363157271769117</v>
      </c>
      <c r="J11078">
        <f t="shared" si="1447"/>
        <v>64.794186552509416</v>
      </c>
      <c r="L11078">
        <f t="shared" si="1448"/>
        <v>2021</v>
      </c>
      <c r="M11078">
        <f t="shared" si="1449"/>
        <v>7</v>
      </c>
      <c r="N11078">
        <f t="shared" si="1450"/>
        <v>30</v>
      </c>
      <c r="O11078">
        <f t="shared" si="1451"/>
        <v>64.794186552509416</v>
      </c>
    </row>
    <row r="11079" spans="2:15" x14ac:dyDescent="0.25">
      <c r="B11079" s="3">
        <v>44407.864587094904</v>
      </c>
      <c r="C11079">
        <v>16.140499999999999</v>
      </c>
      <c r="D11079">
        <v>74.963999999999999</v>
      </c>
      <c r="E11079">
        <v>14.7036</v>
      </c>
      <c r="F11079">
        <v>77.05</v>
      </c>
      <c r="G11079">
        <f t="shared" si="1452"/>
        <v>1.4368999999999996</v>
      </c>
      <c r="H11079" s="4">
        <f t="shared" si="1453"/>
        <v>1.01236338836314</v>
      </c>
      <c r="I11079" s="4">
        <f t="shared" si="1454"/>
        <v>0.70236338836313994</v>
      </c>
      <c r="J11079">
        <f t="shared" si="1447"/>
        <v>64.356017505330669</v>
      </c>
      <c r="L11079">
        <f t="shared" si="1448"/>
        <v>2021</v>
      </c>
      <c r="M11079">
        <f t="shared" si="1449"/>
        <v>7</v>
      </c>
      <c r="N11079">
        <f t="shared" si="1450"/>
        <v>30</v>
      </c>
      <c r="O11079">
        <f t="shared" si="1451"/>
        <v>64.356017505330669</v>
      </c>
    </row>
    <row r="11080" spans="2:15" x14ac:dyDescent="0.25">
      <c r="B11080" s="3">
        <v>44407.875003819441</v>
      </c>
      <c r="C11080">
        <v>16.140499999999999</v>
      </c>
      <c r="D11080">
        <v>74.963999999999999</v>
      </c>
      <c r="E11080">
        <v>14.705500000000001</v>
      </c>
      <c r="F11080">
        <v>77.05</v>
      </c>
      <c r="G11080">
        <f t="shared" si="1452"/>
        <v>1.4349999999999987</v>
      </c>
      <c r="H11080" s="4">
        <f t="shared" si="1453"/>
        <v>1.0110247493222249</v>
      </c>
      <c r="I11080" s="4">
        <f t="shared" si="1454"/>
        <v>0.7010247493222248</v>
      </c>
      <c r="J11080">
        <f t="shared" si="1447"/>
        <v>63.89586982306475</v>
      </c>
      <c r="L11080">
        <f t="shared" si="1448"/>
        <v>2021</v>
      </c>
      <c r="M11080">
        <f t="shared" si="1449"/>
        <v>7</v>
      </c>
      <c r="N11080">
        <f t="shared" si="1450"/>
        <v>30</v>
      </c>
      <c r="O11080">
        <f t="shared" si="1451"/>
        <v>63.89586982306475</v>
      </c>
    </row>
    <row r="11081" spans="2:15" x14ac:dyDescent="0.25">
      <c r="B11081" s="3">
        <v>44407.885420543978</v>
      </c>
      <c r="C11081">
        <v>16.135000000000002</v>
      </c>
      <c r="D11081">
        <v>74.963999999999999</v>
      </c>
      <c r="E11081">
        <v>14.7036</v>
      </c>
      <c r="F11081">
        <v>77.05</v>
      </c>
      <c r="G11081">
        <f t="shared" si="1452"/>
        <v>1.4314000000000018</v>
      </c>
      <c r="H11081" s="4">
        <f t="shared" si="1453"/>
        <v>1.008488380613126</v>
      </c>
      <c r="I11081" s="4">
        <f t="shared" si="1454"/>
        <v>0.6984883806131259</v>
      </c>
      <c r="J11081">
        <f t="shared" si="1447"/>
        <v>63.030640918723286</v>
      </c>
      <c r="L11081">
        <f t="shared" si="1448"/>
        <v>2021</v>
      </c>
      <c r="M11081">
        <f t="shared" si="1449"/>
        <v>7</v>
      </c>
      <c r="N11081">
        <f t="shared" si="1450"/>
        <v>30</v>
      </c>
      <c r="O11081">
        <f t="shared" si="1451"/>
        <v>63.030640918723286</v>
      </c>
    </row>
    <row r="11082" spans="2:15" x14ac:dyDescent="0.25">
      <c r="B11082" s="3">
        <v>44407.895837268516</v>
      </c>
      <c r="C11082">
        <v>16.135000000000002</v>
      </c>
      <c r="D11082">
        <v>74.963999999999999</v>
      </c>
      <c r="E11082">
        <v>14.705500000000001</v>
      </c>
      <c r="F11082">
        <v>77.05</v>
      </c>
      <c r="G11082">
        <f t="shared" si="1452"/>
        <v>1.4295000000000009</v>
      </c>
      <c r="H11082" s="4">
        <f t="shared" si="1453"/>
        <v>1.0071497415722108</v>
      </c>
      <c r="I11082" s="4">
        <f t="shared" si="1454"/>
        <v>0.69714974157221077</v>
      </c>
      <c r="J11082">
        <f t="shared" si="1447"/>
        <v>62.577476150732124</v>
      </c>
      <c r="L11082">
        <f t="shared" si="1448"/>
        <v>2021</v>
      </c>
      <c r="M11082">
        <f t="shared" si="1449"/>
        <v>7</v>
      </c>
      <c r="N11082">
        <f t="shared" si="1450"/>
        <v>30</v>
      </c>
      <c r="O11082">
        <f t="shared" si="1451"/>
        <v>62.577476150732124</v>
      </c>
    </row>
    <row r="11083" spans="2:15" x14ac:dyDescent="0.25">
      <c r="B11083" s="3">
        <v>44407.906253993053</v>
      </c>
      <c r="C11083">
        <v>16.140499999999999</v>
      </c>
      <c r="D11083">
        <v>74.963999999999999</v>
      </c>
      <c r="E11083">
        <v>14.7074</v>
      </c>
      <c r="F11083">
        <v>77.05</v>
      </c>
      <c r="G11083">
        <f t="shared" si="1452"/>
        <v>1.4330999999999996</v>
      </c>
      <c r="H11083" s="4">
        <f t="shared" si="1453"/>
        <v>1.0096861102813113</v>
      </c>
      <c r="I11083" s="4">
        <f t="shared" si="1454"/>
        <v>0.69968611028131122</v>
      </c>
      <c r="J11083">
        <f t="shared" si="1447"/>
        <v>63.43814212246992</v>
      </c>
      <c r="L11083">
        <f t="shared" si="1448"/>
        <v>2021</v>
      </c>
      <c r="M11083">
        <f t="shared" si="1449"/>
        <v>7</v>
      </c>
      <c r="N11083">
        <f t="shared" si="1450"/>
        <v>30</v>
      </c>
      <c r="O11083">
        <f t="shared" si="1451"/>
        <v>63.43814212246992</v>
      </c>
    </row>
    <row r="11084" spans="2:15" x14ac:dyDescent="0.25">
      <c r="B11084" s="3">
        <v>44407.91667071759</v>
      </c>
      <c r="C11084">
        <v>16.140499999999999</v>
      </c>
      <c r="D11084">
        <v>74.963999999999999</v>
      </c>
      <c r="E11084">
        <v>14.709300000000001</v>
      </c>
      <c r="F11084">
        <v>77.05</v>
      </c>
      <c r="G11084">
        <f t="shared" si="1452"/>
        <v>1.4311999999999987</v>
      </c>
      <c r="H11084" s="4">
        <f t="shared" si="1453"/>
        <v>1.0083474712403961</v>
      </c>
      <c r="I11084" s="4">
        <f t="shared" si="1454"/>
        <v>0.69834747124039609</v>
      </c>
      <c r="J11084">
        <f t="shared" si="1447"/>
        <v>62.982826269920544</v>
      </c>
      <c r="L11084">
        <f t="shared" si="1448"/>
        <v>2021</v>
      </c>
      <c r="M11084">
        <f t="shared" si="1449"/>
        <v>7</v>
      </c>
      <c r="N11084">
        <f t="shared" si="1450"/>
        <v>30</v>
      </c>
      <c r="O11084">
        <f t="shared" si="1451"/>
        <v>62.982826269920544</v>
      </c>
    </row>
    <row r="11085" spans="2:15" x14ac:dyDescent="0.25">
      <c r="B11085" s="3">
        <v>44407.927087442127</v>
      </c>
      <c r="C11085">
        <v>16.140999999999998</v>
      </c>
      <c r="D11085">
        <v>75.138999999999996</v>
      </c>
      <c r="E11085">
        <v>14.709300000000001</v>
      </c>
      <c r="F11085">
        <v>77.05</v>
      </c>
      <c r="G11085">
        <f t="shared" si="1452"/>
        <v>1.4316999999999975</v>
      </c>
      <c r="H11085" s="4">
        <f t="shared" si="1453"/>
        <v>1.0086997446722148</v>
      </c>
      <c r="I11085" s="4">
        <f t="shared" si="1454"/>
        <v>0.69869974467221474</v>
      </c>
      <c r="J11085">
        <f t="shared" si="1447"/>
        <v>63.102412851525081</v>
      </c>
      <c r="L11085">
        <f t="shared" si="1448"/>
        <v>2021</v>
      </c>
      <c r="M11085">
        <f t="shared" si="1449"/>
        <v>7</v>
      </c>
      <c r="N11085">
        <f t="shared" si="1450"/>
        <v>30</v>
      </c>
      <c r="O11085">
        <f t="shared" si="1451"/>
        <v>63.102412851525081</v>
      </c>
    </row>
    <row r="11086" spans="2:15" x14ac:dyDescent="0.25">
      <c r="B11086" s="3">
        <v>44407.937504166664</v>
      </c>
      <c r="C11086">
        <v>16.144600000000001</v>
      </c>
      <c r="D11086">
        <v>75.138999999999996</v>
      </c>
      <c r="E11086">
        <v>14.713100000000001</v>
      </c>
      <c r="F11086">
        <v>77.05</v>
      </c>
      <c r="G11086">
        <f t="shared" si="1452"/>
        <v>1.4314999999999998</v>
      </c>
      <c r="H11086" s="4">
        <f t="shared" si="1453"/>
        <v>1.0085588352994885</v>
      </c>
      <c r="I11086" s="4">
        <f t="shared" si="1454"/>
        <v>0.69855883529948848</v>
      </c>
      <c r="J11086">
        <f t="shared" si="1447"/>
        <v>63.054558233860334</v>
      </c>
      <c r="L11086">
        <f t="shared" si="1448"/>
        <v>2021</v>
      </c>
      <c r="M11086">
        <f t="shared" si="1449"/>
        <v>7</v>
      </c>
      <c r="N11086">
        <f t="shared" si="1450"/>
        <v>30</v>
      </c>
      <c r="O11086">
        <f t="shared" si="1451"/>
        <v>63.054558233860334</v>
      </c>
    </row>
    <row r="11087" spans="2:15" x14ac:dyDescent="0.25">
      <c r="B11087" s="3">
        <v>44407.947920891202</v>
      </c>
      <c r="C11087">
        <v>16.144600000000001</v>
      </c>
      <c r="D11087">
        <v>75.138999999999996</v>
      </c>
      <c r="E11087">
        <v>14.7149</v>
      </c>
      <c r="F11087">
        <v>77.05</v>
      </c>
      <c r="G11087">
        <f t="shared" si="1452"/>
        <v>1.4297000000000004</v>
      </c>
      <c r="H11087" s="4">
        <f t="shared" si="1453"/>
        <v>1.0072906509449384</v>
      </c>
      <c r="I11087" s="4">
        <f t="shared" si="1454"/>
        <v>0.69729065094493836</v>
      </c>
      <c r="J11087">
        <f t="shared" si="1447"/>
        <v>62.625064711498403</v>
      </c>
      <c r="L11087">
        <f t="shared" si="1448"/>
        <v>2021</v>
      </c>
      <c r="M11087">
        <f t="shared" si="1449"/>
        <v>7</v>
      </c>
      <c r="N11087">
        <f t="shared" si="1450"/>
        <v>30</v>
      </c>
      <c r="O11087">
        <f t="shared" si="1451"/>
        <v>62.625064711498403</v>
      </c>
    </row>
    <row r="11088" spans="2:15" x14ac:dyDescent="0.25">
      <c r="B11088" s="3">
        <v>44407.958337615739</v>
      </c>
      <c r="C11088">
        <v>16.140999999999998</v>
      </c>
      <c r="D11088">
        <v>75.138999999999996</v>
      </c>
      <c r="E11088">
        <v>14.716799999999999</v>
      </c>
      <c r="F11088">
        <v>77.05</v>
      </c>
      <c r="G11088">
        <f t="shared" si="1452"/>
        <v>1.424199999999999</v>
      </c>
      <c r="H11088" s="4">
        <f t="shared" si="1453"/>
        <v>1.0034156431949219</v>
      </c>
      <c r="I11088" s="4">
        <f t="shared" si="1454"/>
        <v>0.69341564319492188</v>
      </c>
      <c r="J11088">
        <f t="shared" si="1447"/>
        <v>61.326025533258061</v>
      </c>
      <c r="L11088">
        <f t="shared" si="1448"/>
        <v>2021</v>
      </c>
      <c r="M11088">
        <f t="shared" si="1449"/>
        <v>7</v>
      </c>
      <c r="N11088">
        <f t="shared" si="1450"/>
        <v>30</v>
      </c>
      <c r="O11088">
        <f t="shared" si="1451"/>
        <v>61.326025533258061</v>
      </c>
    </row>
    <row r="11089" spans="2:15" x14ac:dyDescent="0.25">
      <c r="B11089" s="3">
        <v>44407.968754340276</v>
      </c>
      <c r="C11089">
        <v>16.144600000000001</v>
      </c>
      <c r="D11089">
        <v>75.138999999999996</v>
      </c>
      <c r="E11089">
        <v>14.7149</v>
      </c>
      <c r="F11089">
        <v>77.05</v>
      </c>
      <c r="G11089">
        <f t="shared" si="1452"/>
        <v>1.4297000000000004</v>
      </c>
      <c r="H11089" s="4">
        <f t="shared" si="1453"/>
        <v>1.0072906509449384</v>
      </c>
      <c r="I11089" s="4">
        <f t="shared" si="1454"/>
        <v>0.69729065094493836</v>
      </c>
      <c r="J11089">
        <f t="shared" si="1447"/>
        <v>62.625064711498403</v>
      </c>
      <c r="L11089">
        <f t="shared" si="1448"/>
        <v>2021</v>
      </c>
      <c r="M11089">
        <f t="shared" si="1449"/>
        <v>7</v>
      </c>
      <c r="N11089">
        <f t="shared" si="1450"/>
        <v>30</v>
      </c>
      <c r="O11089">
        <f t="shared" si="1451"/>
        <v>62.625064711498403</v>
      </c>
    </row>
    <row r="11090" spans="2:15" x14ac:dyDescent="0.25">
      <c r="B11090" s="3">
        <v>44407.979171064813</v>
      </c>
      <c r="C11090">
        <v>16.142800000000001</v>
      </c>
      <c r="D11090">
        <v>75.138999999999996</v>
      </c>
      <c r="E11090">
        <v>14.7149</v>
      </c>
      <c r="F11090">
        <v>77.05</v>
      </c>
      <c r="G11090">
        <f t="shared" si="1452"/>
        <v>1.4279000000000011</v>
      </c>
      <c r="H11090" s="4">
        <f t="shared" si="1453"/>
        <v>1.0060224665903883</v>
      </c>
      <c r="I11090" s="4">
        <f t="shared" si="1454"/>
        <v>0.69602246659038824</v>
      </c>
      <c r="J11090">
        <f t="shared" si="1447"/>
        <v>62.197722802764062</v>
      </c>
      <c r="L11090">
        <f t="shared" si="1448"/>
        <v>2021</v>
      </c>
      <c r="M11090">
        <f t="shared" si="1449"/>
        <v>7</v>
      </c>
      <c r="N11090">
        <f t="shared" si="1450"/>
        <v>30</v>
      </c>
      <c r="O11090">
        <f t="shared" si="1451"/>
        <v>62.197722802764062</v>
      </c>
    </row>
    <row r="11091" spans="2:15" x14ac:dyDescent="0.25">
      <c r="B11091" s="3">
        <v>44407.98958778935</v>
      </c>
      <c r="C11091">
        <v>16.142800000000001</v>
      </c>
      <c r="D11091">
        <v>75.138999999999996</v>
      </c>
      <c r="E11091">
        <v>14.7149</v>
      </c>
      <c r="F11091">
        <v>77.05</v>
      </c>
      <c r="G11091">
        <f t="shared" si="1452"/>
        <v>1.4279000000000011</v>
      </c>
      <c r="H11091" s="4">
        <f t="shared" si="1453"/>
        <v>1.0060224665903883</v>
      </c>
      <c r="I11091" s="4">
        <f t="shared" si="1454"/>
        <v>0.69602246659038824</v>
      </c>
      <c r="J11091">
        <f t="shared" si="1447"/>
        <v>62.197722802764062</v>
      </c>
      <c r="L11091">
        <f t="shared" si="1448"/>
        <v>2021</v>
      </c>
      <c r="M11091">
        <f t="shared" si="1449"/>
        <v>7</v>
      </c>
      <c r="N11091">
        <f t="shared" si="1450"/>
        <v>30</v>
      </c>
      <c r="O11091">
        <f t="shared" si="1451"/>
        <v>62.197722802764062</v>
      </c>
    </row>
    <row r="11092" spans="2:15" x14ac:dyDescent="0.25">
      <c r="B11092" s="3">
        <v>44408.000004513888</v>
      </c>
      <c r="C11092">
        <v>16.142800000000001</v>
      </c>
      <c r="D11092">
        <v>75.138999999999996</v>
      </c>
      <c r="E11092">
        <v>14.7173</v>
      </c>
      <c r="F11092">
        <v>77.224999999999994</v>
      </c>
      <c r="G11092">
        <f t="shared" si="1452"/>
        <v>1.4255000000000013</v>
      </c>
      <c r="H11092" s="4">
        <f t="shared" si="1453"/>
        <v>1.0043315541176547</v>
      </c>
      <c r="I11092" s="4">
        <f t="shared" si="1454"/>
        <v>0.69433155411765468</v>
      </c>
      <c r="J11092">
        <f t="shared" si="1447"/>
        <v>61.63126864193179</v>
      </c>
      <c r="L11092">
        <f t="shared" si="1448"/>
        <v>2021</v>
      </c>
      <c r="M11092">
        <f t="shared" si="1449"/>
        <v>7</v>
      </c>
      <c r="N11092">
        <f t="shared" si="1450"/>
        <v>31</v>
      </c>
      <c r="O11092">
        <f t="shared" si="1451"/>
        <v>61.63126864193179</v>
      </c>
    </row>
    <row r="11093" spans="2:15" x14ac:dyDescent="0.25">
      <c r="B11093" s="3">
        <v>44408.010421238425</v>
      </c>
      <c r="C11093">
        <v>16.140999999999998</v>
      </c>
      <c r="D11093">
        <v>75.138999999999996</v>
      </c>
      <c r="E11093">
        <v>14.7173</v>
      </c>
      <c r="F11093">
        <v>77.224999999999994</v>
      </c>
      <c r="G11093">
        <f t="shared" si="1452"/>
        <v>1.4236999999999984</v>
      </c>
      <c r="H11093" s="4">
        <f t="shared" si="1453"/>
        <v>1.003063369763102</v>
      </c>
      <c r="I11093" s="4">
        <f t="shared" si="1454"/>
        <v>0.6930633697631019</v>
      </c>
      <c r="J11093">
        <f t="shared" si="1447"/>
        <v>61.208920395038945</v>
      </c>
      <c r="L11093">
        <f t="shared" si="1448"/>
        <v>2021</v>
      </c>
      <c r="M11093">
        <f t="shared" si="1449"/>
        <v>7</v>
      </c>
      <c r="N11093">
        <f t="shared" si="1450"/>
        <v>31</v>
      </c>
      <c r="O11093">
        <f t="shared" si="1451"/>
        <v>61.208920395038945</v>
      </c>
    </row>
    <row r="11094" spans="2:15" x14ac:dyDescent="0.25">
      <c r="B11094" s="3">
        <v>44408.020837962962</v>
      </c>
      <c r="C11094">
        <v>16.142800000000001</v>
      </c>
      <c r="D11094">
        <v>75.138999999999996</v>
      </c>
      <c r="E11094">
        <v>14.7173</v>
      </c>
      <c r="F11094">
        <v>77.224999999999994</v>
      </c>
      <c r="G11094">
        <f t="shared" si="1452"/>
        <v>1.4255000000000013</v>
      </c>
      <c r="H11094" s="4">
        <f t="shared" si="1453"/>
        <v>1.0043315541176547</v>
      </c>
      <c r="I11094" s="4">
        <f t="shared" si="1454"/>
        <v>0.69433155411765468</v>
      </c>
      <c r="J11094">
        <f t="shared" si="1447"/>
        <v>61.63126864193179</v>
      </c>
      <c r="L11094">
        <f t="shared" si="1448"/>
        <v>2021</v>
      </c>
      <c r="M11094">
        <f t="shared" si="1449"/>
        <v>7</v>
      </c>
      <c r="N11094">
        <f t="shared" si="1450"/>
        <v>31</v>
      </c>
      <c r="O11094">
        <f t="shared" si="1451"/>
        <v>61.63126864193179</v>
      </c>
    </row>
    <row r="11095" spans="2:15" x14ac:dyDescent="0.25">
      <c r="B11095" s="3">
        <v>44408.031254687499</v>
      </c>
      <c r="C11095">
        <v>16.142800000000001</v>
      </c>
      <c r="D11095">
        <v>75.138999999999996</v>
      </c>
      <c r="E11095">
        <v>14.719200000000001</v>
      </c>
      <c r="F11095">
        <v>77.224999999999994</v>
      </c>
      <c r="G11095">
        <f t="shared" si="1452"/>
        <v>1.4236000000000004</v>
      </c>
      <c r="H11095" s="4">
        <f t="shared" si="1453"/>
        <v>1.0029929150767394</v>
      </c>
      <c r="I11095" s="4">
        <f t="shared" si="1454"/>
        <v>0.69299291507673932</v>
      </c>
      <c r="J11095">
        <f t="shared" si="1447"/>
        <v>61.185519082195732</v>
      </c>
      <c r="L11095">
        <f t="shared" si="1448"/>
        <v>2021</v>
      </c>
      <c r="M11095">
        <f t="shared" si="1449"/>
        <v>7</v>
      </c>
      <c r="N11095">
        <f t="shared" si="1450"/>
        <v>31</v>
      </c>
      <c r="O11095">
        <f t="shared" si="1451"/>
        <v>61.185519082195732</v>
      </c>
    </row>
    <row r="11096" spans="2:15" x14ac:dyDescent="0.25">
      <c r="B11096" s="3">
        <v>44408.041671412037</v>
      </c>
      <c r="C11096">
        <v>16.140999999999998</v>
      </c>
      <c r="D11096">
        <v>75.138999999999996</v>
      </c>
      <c r="E11096">
        <v>14.7173</v>
      </c>
      <c r="F11096">
        <v>77.224999999999994</v>
      </c>
      <c r="G11096">
        <f t="shared" si="1452"/>
        <v>1.4236999999999984</v>
      </c>
      <c r="H11096" s="4">
        <f t="shared" si="1453"/>
        <v>1.003063369763102</v>
      </c>
      <c r="I11096" s="4">
        <f t="shared" si="1454"/>
        <v>0.6930633697631019</v>
      </c>
      <c r="J11096">
        <f t="shared" si="1447"/>
        <v>61.208920395038945</v>
      </c>
      <c r="L11096">
        <f t="shared" si="1448"/>
        <v>2021</v>
      </c>
      <c r="M11096">
        <f t="shared" si="1449"/>
        <v>7</v>
      </c>
      <c r="N11096">
        <f t="shared" si="1450"/>
        <v>31</v>
      </c>
      <c r="O11096">
        <f t="shared" si="1451"/>
        <v>61.208920395038945</v>
      </c>
    </row>
    <row r="11097" spans="2:15" x14ac:dyDescent="0.25">
      <c r="B11097" s="3">
        <v>44408.052088136574</v>
      </c>
      <c r="C11097">
        <v>16.139199999999999</v>
      </c>
      <c r="D11097">
        <v>75.138999999999996</v>
      </c>
      <c r="E11097">
        <v>14.7173</v>
      </c>
      <c r="F11097">
        <v>77.224999999999994</v>
      </c>
      <c r="G11097">
        <f t="shared" si="1452"/>
        <v>1.4218999999999991</v>
      </c>
      <c r="H11097" s="4">
        <f t="shared" si="1453"/>
        <v>1.0017951854085518</v>
      </c>
      <c r="I11097" s="4">
        <f t="shared" si="1454"/>
        <v>0.69179518540855178</v>
      </c>
      <c r="J11097">
        <f t="shared" si="1447"/>
        <v>60.788700839093735</v>
      </c>
      <c r="L11097">
        <f t="shared" si="1448"/>
        <v>2021</v>
      </c>
      <c r="M11097">
        <f t="shared" si="1449"/>
        <v>7</v>
      </c>
      <c r="N11097">
        <f t="shared" si="1450"/>
        <v>31</v>
      </c>
      <c r="O11097">
        <f t="shared" si="1451"/>
        <v>60.788700839093735</v>
      </c>
    </row>
    <row r="11098" spans="2:15" x14ac:dyDescent="0.25">
      <c r="B11098" s="3">
        <v>44408.062504861111</v>
      </c>
      <c r="C11098">
        <v>16.139199999999999</v>
      </c>
      <c r="D11098">
        <v>75.138999999999996</v>
      </c>
      <c r="E11098">
        <v>14.715400000000001</v>
      </c>
      <c r="F11098">
        <v>77.224999999999994</v>
      </c>
      <c r="G11098">
        <f t="shared" si="1452"/>
        <v>1.4237999999999982</v>
      </c>
      <c r="H11098" s="4">
        <f t="shared" si="1453"/>
        <v>1.0031338244494659</v>
      </c>
      <c r="I11098" s="4">
        <f t="shared" si="1454"/>
        <v>0.69313382444946581</v>
      </c>
      <c r="J11098">
        <f t="shared" si="1447"/>
        <v>61.232328277913936</v>
      </c>
      <c r="L11098">
        <f t="shared" si="1448"/>
        <v>2021</v>
      </c>
      <c r="M11098">
        <f t="shared" si="1449"/>
        <v>7</v>
      </c>
      <c r="N11098">
        <f t="shared" si="1450"/>
        <v>31</v>
      </c>
      <c r="O11098">
        <f t="shared" si="1451"/>
        <v>61.232328277913936</v>
      </c>
    </row>
    <row r="11099" spans="2:15" x14ac:dyDescent="0.25">
      <c r="B11099" s="3">
        <v>44408.072921585648</v>
      </c>
      <c r="C11099">
        <v>16.133700000000001</v>
      </c>
      <c r="D11099">
        <v>75.138999999999996</v>
      </c>
      <c r="E11099">
        <v>14.715400000000001</v>
      </c>
      <c r="F11099">
        <v>77.224999999999994</v>
      </c>
      <c r="G11099">
        <f t="shared" si="1452"/>
        <v>1.4183000000000003</v>
      </c>
      <c r="H11099" s="4">
        <f t="shared" si="1453"/>
        <v>0.99925881669945182</v>
      </c>
      <c r="I11099" s="4">
        <f t="shared" si="1454"/>
        <v>0.68925881669945177</v>
      </c>
      <c r="J11099">
        <f t="shared" si="1447"/>
        <v>59.95462038520423</v>
      </c>
      <c r="L11099">
        <f t="shared" si="1448"/>
        <v>2021</v>
      </c>
      <c r="M11099">
        <f t="shared" si="1449"/>
        <v>7</v>
      </c>
      <c r="N11099">
        <f t="shared" si="1450"/>
        <v>31</v>
      </c>
      <c r="O11099">
        <f t="shared" si="1451"/>
        <v>59.95462038520423</v>
      </c>
    </row>
    <row r="11100" spans="2:15" x14ac:dyDescent="0.25">
      <c r="B11100" s="3">
        <v>44408.083338310185</v>
      </c>
      <c r="C11100">
        <v>16.132000000000001</v>
      </c>
      <c r="D11100">
        <v>75.138999999999996</v>
      </c>
      <c r="E11100">
        <v>14.711600000000001</v>
      </c>
      <c r="F11100">
        <v>77.224999999999994</v>
      </c>
      <c r="G11100">
        <f t="shared" si="1452"/>
        <v>1.4204000000000008</v>
      </c>
      <c r="H11100" s="4">
        <f t="shared" si="1453"/>
        <v>1.0007383651130943</v>
      </c>
      <c r="I11100" s="4">
        <f t="shared" si="1454"/>
        <v>0.69073836511309428</v>
      </c>
      <c r="J11100">
        <f t="shared" si="1447"/>
        <v>60.440139012543021</v>
      </c>
      <c r="L11100">
        <f t="shared" si="1448"/>
        <v>2021</v>
      </c>
      <c r="M11100">
        <f t="shared" si="1449"/>
        <v>7</v>
      </c>
      <c r="N11100">
        <f t="shared" si="1450"/>
        <v>31</v>
      </c>
      <c r="O11100">
        <f t="shared" si="1451"/>
        <v>60.440139012543021</v>
      </c>
    </row>
    <row r="11101" spans="2:15" x14ac:dyDescent="0.25">
      <c r="B11101" s="3">
        <v>44408.093755034723</v>
      </c>
      <c r="C11101">
        <v>16.1282</v>
      </c>
      <c r="D11101">
        <v>75.138999999999996</v>
      </c>
      <c r="E11101">
        <v>14.7097</v>
      </c>
      <c r="F11101">
        <v>77.224999999999994</v>
      </c>
      <c r="G11101">
        <f t="shared" si="1452"/>
        <v>1.4184999999999999</v>
      </c>
      <c r="H11101" s="4">
        <f t="shared" si="1453"/>
        <v>0.9993997260721792</v>
      </c>
      <c r="I11101" s="4">
        <f t="shared" si="1454"/>
        <v>0.68939972607217914</v>
      </c>
      <c r="J11101">
        <f t="shared" si="1447"/>
        <v>60.000736457643747</v>
      </c>
      <c r="L11101">
        <f t="shared" si="1448"/>
        <v>2021</v>
      </c>
      <c r="M11101">
        <f t="shared" si="1449"/>
        <v>7</v>
      </c>
      <c r="N11101">
        <f t="shared" si="1450"/>
        <v>31</v>
      </c>
      <c r="O11101">
        <f t="shared" si="1451"/>
        <v>60.000736457643747</v>
      </c>
    </row>
    <row r="11102" spans="2:15" x14ac:dyDescent="0.25">
      <c r="B11102" s="3">
        <v>44408.10417175926</v>
      </c>
      <c r="C11102">
        <v>16.1265</v>
      </c>
      <c r="D11102">
        <v>75.138999999999996</v>
      </c>
      <c r="E11102">
        <v>14.7097</v>
      </c>
      <c r="F11102">
        <v>77.224999999999994</v>
      </c>
      <c r="G11102">
        <f t="shared" si="1452"/>
        <v>1.4168000000000003</v>
      </c>
      <c r="H11102" s="4">
        <f t="shared" si="1453"/>
        <v>0.99820199640399276</v>
      </c>
      <c r="I11102" s="4">
        <f t="shared" si="1454"/>
        <v>0.68820199640399271</v>
      </c>
      <c r="J11102">
        <f t="shared" si="1447"/>
        <v>59.609578791123361</v>
      </c>
      <c r="L11102">
        <f t="shared" si="1448"/>
        <v>2021</v>
      </c>
      <c r="M11102">
        <f t="shared" si="1449"/>
        <v>7</v>
      </c>
      <c r="N11102">
        <f t="shared" si="1450"/>
        <v>31</v>
      </c>
      <c r="O11102">
        <f t="shared" si="1451"/>
        <v>59.609578791123361</v>
      </c>
    </row>
    <row r="11103" spans="2:15" x14ac:dyDescent="0.25">
      <c r="B11103" s="3">
        <v>44408.114588483797</v>
      </c>
      <c r="C11103">
        <v>16.124600000000001</v>
      </c>
      <c r="D11103">
        <v>75.138999999999996</v>
      </c>
      <c r="E11103">
        <v>14.7097</v>
      </c>
      <c r="F11103">
        <v>77.224999999999994</v>
      </c>
      <c r="G11103">
        <f t="shared" si="1452"/>
        <v>1.4149000000000012</v>
      </c>
      <c r="H11103" s="4">
        <f t="shared" si="1453"/>
        <v>0.99686335736307929</v>
      </c>
      <c r="I11103" s="4">
        <f t="shared" si="1454"/>
        <v>0.68686335736307935</v>
      </c>
      <c r="J11103">
        <f t="shared" si="1447"/>
        <v>59.174621573391057</v>
      </c>
      <c r="L11103">
        <f t="shared" si="1448"/>
        <v>2021</v>
      </c>
      <c r="M11103">
        <f t="shared" si="1449"/>
        <v>7</v>
      </c>
      <c r="N11103">
        <f t="shared" si="1450"/>
        <v>31</v>
      </c>
      <c r="O11103">
        <f t="shared" si="1451"/>
        <v>59.174621573391057</v>
      </c>
    </row>
    <row r="11104" spans="2:15" x14ac:dyDescent="0.25">
      <c r="B11104" s="3">
        <v>44408.125005208334</v>
      </c>
      <c r="C11104">
        <v>16.120899999999999</v>
      </c>
      <c r="D11104">
        <v>75.138999999999996</v>
      </c>
      <c r="E11104">
        <v>14.706</v>
      </c>
      <c r="F11104">
        <v>77.224999999999994</v>
      </c>
      <c r="G11104">
        <f t="shared" si="1452"/>
        <v>1.4148999999999994</v>
      </c>
      <c r="H11104" s="4">
        <f t="shared" si="1453"/>
        <v>0.99686335736307785</v>
      </c>
      <c r="I11104" s="4">
        <f t="shared" si="1454"/>
        <v>0.6868633573630778</v>
      </c>
      <c r="J11104">
        <f t="shared" si="1447"/>
        <v>59.174621573390553</v>
      </c>
      <c r="L11104">
        <f t="shared" si="1448"/>
        <v>2021</v>
      </c>
      <c r="M11104">
        <f t="shared" si="1449"/>
        <v>7</v>
      </c>
      <c r="N11104">
        <f t="shared" si="1450"/>
        <v>31</v>
      </c>
      <c r="O11104">
        <f t="shared" si="1451"/>
        <v>59.174621573390553</v>
      </c>
    </row>
    <row r="11105" spans="2:15" x14ac:dyDescent="0.25">
      <c r="B11105" s="3">
        <v>44408.135421932871</v>
      </c>
      <c r="C11105">
        <v>16.120899999999999</v>
      </c>
      <c r="D11105">
        <v>75.138999999999996</v>
      </c>
      <c r="E11105">
        <v>14.706</v>
      </c>
      <c r="F11105">
        <v>77.224999999999994</v>
      </c>
      <c r="G11105">
        <f t="shared" si="1452"/>
        <v>1.4148999999999994</v>
      </c>
      <c r="H11105" s="4">
        <f t="shared" si="1453"/>
        <v>0.99686335736307785</v>
      </c>
      <c r="I11105" s="4">
        <f t="shared" si="1454"/>
        <v>0.6868633573630778</v>
      </c>
      <c r="J11105">
        <f t="shared" si="1447"/>
        <v>59.174621573390553</v>
      </c>
      <c r="L11105">
        <f t="shared" si="1448"/>
        <v>2021</v>
      </c>
      <c r="M11105">
        <f t="shared" si="1449"/>
        <v>7</v>
      </c>
      <c r="N11105">
        <f t="shared" si="1450"/>
        <v>31</v>
      </c>
      <c r="O11105">
        <f t="shared" si="1451"/>
        <v>59.174621573390553</v>
      </c>
    </row>
    <row r="11106" spans="2:15" x14ac:dyDescent="0.25">
      <c r="B11106" s="3">
        <v>44408.145838657409</v>
      </c>
      <c r="C11106">
        <v>16.119199999999999</v>
      </c>
      <c r="D11106">
        <v>75.138999999999996</v>
      </c>
      <c r="E11106">
        <v>14.706</v>
      </c>
      <c r="F11106">
        <v>77.224999999999994</v>
      </c>
      <c r="G11106">
        <f t="shared" si="1452"/>
        <v>1.4131999999999998</v>
      </c>
      <c r="H11106" s="4">
        <f t="shared" si="1453"/>
        <v>0.99566562769489153</v>
      </c>
      <c r="I11106" s="4">
        <f t="shared" si="1454"/>
        <v>0.68566562769489159</v>
      </c>
      <c r="J11106">
        <f t="shared" si="1447"/>
        <v>58.787428423974262</v>
      </c>
      <c r="L11106">
        <f t="shared" si="1448"/>
        <v>2021</v>
      </c>
      <c r="M11106">
        <f t="shared" si="1449"/>
        <v>7</v>
      </c>
      <c r="N11106">
        <f t="shared" si="1450"/>
        <v>31</v>
      </c>
      <c r="O11106">
        <f t="shared" si="1451"/>
        <v>58.787428423974262</v>
      </c>
    </row>
    <row r="11107" spans="2:15" x14ac:dyDescent="0.25">
      <c r="B11107" s="3">
        <v>44408.156255381946</v>
      </c>
      <c r="C11107">
        <v>16.119199999999999</v>
      </c>
      <c r="D11107">
        <v>75.138999999999996</v>
      </c>
      <c r="E11107">
        <v>14.7041</v>
      </c>
      <c r="F11107">
        <v>77.224999999999994</v>
      </c>
      <c r="G11107">
        <f t="shared" si="1452"/>
        <v>1.4150999999999989</v>
      </c>
      <c r="H11107" s="4">
        <f t="shared" si="1453"/>
        <v>0.99700426673580533</v>
      </c>
      <c r="I11107" s="4">
        <f t="shared" si="1454"/>
        <v>0.68700426673580539</v>
      </c>
      <c r="J11107">
        <f t="shared" si="1447"/>
        <v>59.220296467980269</v>
      </c>
      <c r="L11107">
        <f t="shared" si="1448"/>
        <v>2021</v>
      </c>
      <c r="M11107">
        <f t="shared" si="1449"/>
        <v>7</v>
      </c>
      <c r="N11107">
        <f t="shared" si="1450"/>
        <v>31</v>
      </c>
      <c r="O11107">
        <f t="shared" si="1451"/>
        <v>59.220296467980269</v>
      </c>
    </row>
    <row r="11108" spans="2:15" x14ac:dyDescent="0.25">
      <c r="B11108" s="3">
        <v>44408.166672106483</v>
      </c>
      <c r="C11108">
        <v>16.120899999999999</v>
      </c>
      <c r="D11108">
        <v>75.138999999999996</v>
      </c>
      <c r="E11108">
        <v>14.7041</v>
      </c>
      <c r="F11108">
        <v>77.224999999999994</v>
      </c>
      <c r="G11108">
        <f t="shared" si="1452"/>
        <v>1.4167999999999985</v>
      </c>
      <c r="H11108" s="4">
        <f t="shared" si="1453"/>
        <v>0.99820199640399176</v>
      </c>
      <c r="I11108" s="4">
        <f t="shared" si="1454"/>
        <v>0.68820199640399182</v>
      </c>
      <c r="J11108">
        <f t="shared" si="1447"/>
        <v>59.60957879112307</v>
      </c>
      <c r="L11108">
        <f t="shared" si="1448"/>
        <v>2021</v>
      </c>
      <c r="M11108">
        <f t="shared" si="1449"/>
        <v>7</v>
      </c>
      <c r="N11108">
        <f t="shared" si="1450"/>
        <v>31</v>
      </c>
      <c r="O11108">
        <f t="shared" si="1451"/>
        <v>59.60957879112307</v>
      </c>
    </row>
    <row r="11109" spans="2:15" x14ac:dyDescent="0.25">
      <c r="B11109" s="3">
        <v>44408.17708883102</v>
      </c>
      <c r="C11109">
        <v>16.1173</v>
      </c>
      <c r="D11109">
        <v>75.138999999999996</v>
      </c>
      <c r="E11109">
        <v>14.702500000000001</v>
      </c>
      <c r="F11109">
        <v>77.400000000000006</v>
      </c>
      <c r="G11109">
        <f t="shared" si="1452"/>
        <v>1.4147999999999996</v>
      </c>
      <c r="H11109" s="4">
        <f t="shared" si="1453"/>
        <v>0.99679290267671417</v>
      </c>
      <c r="I11109" s="4">
        <f t="shared" si="1454"/>
        <v>0.68679290267671411</v>
      </c>
      <c r="J11109">
        <f t="shared" si="1447"/>
        <v>59.15179382696877</v>
      </c>
      <c r="L11109">
        <f t="shared" si="1448"/>
        <v>2021</v>
      </c>
      <c r="M11109">
        <f t="shared" si="1449"/>
        <v>7</v>
      </c>
      <c r="N11109">
        <f t="shared" si="1450"/>
        <v>31</v>
      </c>
      <c r="O11109">
        <f t="shared" si="1451"/>
        <v>59.15179382696877</v>
      </c>
    </row>
    <row r="11110" spans="2:15" x14ac:dyDescent="0.25">
      <c r="B11110" s="3">
        <v>44408.187505555557</v>
      </c>
      <c r="C11110">
        <v>16.115600000000001</v>
      </c>
      <c r="D11110">
        <v>75.138999999999996</v>
      </c>
      <c r="E11110">
        <v>14.7044</v>
      </c>
      <c r="F11110">
        <v>77.400000000000006</v>
      </c>
      <c r="G11110">
        <f t="shared" si="1452"/>
        <v>1.4112000000000009</v>
      </c>
      <c r="H11110" s="4">
        <f t="shared" si="1453"/>
        <v>0.99425653396761404</v>
      </c>
      <c r="I11110" s="4">
        <f t="shared" si="1454"/>
        <v>0.6842565339676141</v>
      </c>
      <c r="J11110">
        <f t="shared" si="1447"/>
        <v>58.334292034525916</v>
      </c>
      <c r="L11110">
        <f t="shared" si="1448"/>
        <v>2021</v>
      </c>
      <c r="M11110">
        <f t="shared" si="1449"/>
        <v>7</v>
      </c>
      <c r="N11110">
        <f t="shared" si="1450"/>
        <v>31</v>
      </c>
      <c r="O11110">
        <f t="shared" si="1451"/>
        <v>58.334292034525916</v>
      </c>
    </row>
    <row r="11111" spans="2:15" x14ac:dyDescent="0.25">
      <c r="B11111" s="3">
        <v>44408.197922280095</v>
      </c>
      <c r="C11111">
        <v>16.115600000000001</v>
      </c>
      <c r="D11111">
        <v>75.138999999999996</v>
      </c>
      <c r="E11111">
        <v>14.7044</v>
      </c>
      <c r="F11111">
        <v>77.400000000000006</v>
      </c>
      <c r="G11111">
        <f t="shared" si="1452"/>
        <v>1.4112000000000009</v>
      </c>
      <c r="H11111" s="4">
        <f t="shared" si="1453"/>
        <v>0.99425653396761404</v>
      </c>
      <c r="I11111" s="4">
        <f t="shared" si="1454"/>
        <v>0.6842565339676141</v>
      </c>
      <c r="J11111">
        <f t="shared" si="1447"/>
        <v>58.334292034525916</v>
      </c>
      <c r="L11111">
        <f t="shared" si="1448"/>
        <v>2021</v>
      </c>
      <c r="M11111">
        <f t="shared" si="1449"/>
        <v>7</v>
      </c>
      <c r="N11111">
        <f t="shared" si="1450"/>
        <v>31</v>
      </c>
      <c r="O11111">
        <f t="shared" si="1451"/>
        <v>58.334292034525916</v>
      </c>
    </row>
    <row r="11112" spans="2:15" x14ac:dyDescent="0.25">
      <c r="B11112" s="3">
        <v>44408.208339004632</v>
      </c>
      <c r="C11112">
        <v>16.113700000000001</v>
      </c>
      <c r="D11112">
        <v>75.138999999999996</v>
      </c>
      <c r="E11112">
        <v>14.702500000000001</v>
      </c>
      <c r="F11112">
        <v>77.400000000000006</v>
      </c>
      <c r="G11112">
        <f t="shared" si="1452"/>
        <v>1.4112000000000009</v>
      </c>
      <c r="H11112" s="4">
        <f t="shared" si="1453"/>
        <v>0.99425653396761404</v>
      </c>
      <c r="I11112" s="4">
        <f t="shared" si="1454"/>
        <v>0.6842565339676141</v>
      </c>
      <c r="J11112">
        <f t="shared" si="1447"/>
        <v>58.334292034525916</v>
      </c>
      <c r="L11112">
        <f t="shared" si="1448"/>
        <v>2021</v>
      </c>
      <c r="M11112">
        <f t="shared" si="1449"/>
        <v>7</v>
      </c>
      <c r="N11112">
        <f t="shared" si="1450"/>
        <v>31</v>
      </c>
      <c r="O11112">
        <f t="shared" si="1451"/>
        <v>58.334292034525916</v>
      </c>
    </row>
    <row r="11113" spans="2:15" x14ac:dyDescent="0.25">
      <c r="B11113" s="3">
        <v>44408.218755729169</v>
      </c>
      <c r="C11113">
        <v>16.113700000000001</v>
      </c>
      <c r="D11113">
        <v>75.138999999999996</v>
      </c>
      <c r="E11113">
        <v>14.702500000000001</v>
      </c>
      <c r="F11113">
        <v>77.400000000000006</v>
      </c>
      <c r="G11113">
        <f t="shared" si="1452"/>
        <v>1.4112000000000009</v>
      </c>
      <c r="H11113" s="4">
        <f t="shared" si="1453"/>
        <v>0.99425653396761404</v>
      </c>
      <c r="I11113" s="4">
        <f t="shared" si="1454"/>
        <v>0.6842565339676141</v>
      </c>
      <c r="J11113">
        <f t="shared" si="1447"/>
        <v>58.334292034525916</v>
      </c>
      <c r="L11113">
        <f t="shared" si="1448"/>
        <v>2021</v>
      </c>
      <c r="M11113">
        <f t="shared" si="1449"/>
        <v>7</v>
      </c>
      <c r="N11113">
        <f t="shared" si="1450"/>
        <v>31</v>
      </c>
      <c r="O11113">
        <f t="shared" si="1451"/>
        <v>58.334292034525916</v>
      </c>
    </row>
    <row r="11114" spans="2:15" x14ac:dyDescent="0.25">
      <c r="B11114" s="3">
        <v>44408.229166666664</v>
      </c>
      <c r="C11114">
        <v>16.1173</v>
      </c>
      <c r="D11114">
        <v>75.138999999999996</v>
      </c>
      <c r="E11114">
        <v>14.7044</v>
      </c>
      <c r="F11114">
        <v>77.400000000000006</v>
      </c>
      <c r="G11114">
        <f t="shared" si="1452"/>
        <v>1.4129000000000005</v>
      </c>
      <c r="H11114" s="4">
        <f t="shared" si="1453"/>
        <v>0.99545426363580036</v>
      </c>
      <c r="I11114" s="4">
        <f t="shared" si="1454"/>
        <v>0.68545426363580031</v>
      </c>
      <c r="J11114">
        <f t="shared" si="1447"/>
        <v>58.719293794839515</v>
      </c>
      <c r="L11114">
        <f t="shared" si="1448"/>
        <v>2021</v>
      </c>
      <c r="M11114">
        <f t="shared" si="1449"/>
        <v>7</v>
      </c>
      <c r="N11114">
        <f t="shared" si="1450"/>
        <v>31</v>
      </c>
      <c r="O11114">
        <f t="shared" si="1451"/>
        <v>58.719293794839515</v>
      </c>
    </row>
    <row r="11115" spans="2:15" x14ac:dyDescent="0.25">
      <c r="B11115" s="3">
        <v>44408.239583333336</v>
      </c>
      <c r="C11115">
        <v>16.1173</v>
      </c>
      <c r="D11115">
        <v>75.138999999999996</v>
      </c>
      <c r="E11115">
        <v>14.706200000000001</v>
      </c>
      <c r="F11115">
        <v>77.400000000000006</v>
      </c>
      <c r="G11115">
        <f t="shared" si="1452"/>
        <v>1.4110999999999994</v>
      </c>
      <c r="H11115" s="4">
        <f t="shared" si="1453"/>
        <v>0.99418607928124914</v>
      </c>
      <c r="I11115" s="4">
        <f t="shared" si="1454"/>
        <v>0.68418607928124908</v>
      </c>
      <c r="J11115">
        <f t="shared" si="1447"/>
        <v>58.311702741312295</v>
      </c>
      <c r="L11115">
        <f t="shared" si="1448"/>
        <v>2021</v>
      </c>
      <c r="M11115">
        <f t="shared" si="1449"/>
        <v>7</v>
      </c>
      <c r="N11115">
        <f t="shared" si="1450"/>
        <v>31</v>
      </c>
      <c r="O11115">
        <f t="shared" si="1451"/>
        <v>58.311702741312295</v>
      </c>
    </row>
    <row r="11116" spans="2:15" x14ac:dyDescent="0.25">
      <c r="B11116" s="3">
        <v>44408.250000057873</v>
      </c>
      <c r="C11116">
        <v>16.1173</v>
      </c>
      <c r="D11116">
        <v>75.138999999999996</v>
      </c>
      <c r="E11116">
        <v>14.7081</v>
      </c>
      <c r="F11116">
        <v>77.400000000000006</v>
      </c>
      <c r="G11116">
        <f t="shared" si="1452"/>
        <v>1.4092000000000002</v>
      </c>
      <c r="H11116" s="4">
        <f t="shared" si="1453"/>
        <v>0.99284744024033511</v>
      </c>
      <c r="I11116" s="4">
        <f t="shared" si="1454"/>
        <v>0.68284744024033506</v>
      </c>
      <c r="J11116">
        <f t="shared" si="1447"/>
        <v>57.883725122670675</v>
      </c>
      <c r="L11116">
        <f t="shared" si="1448"/>
        <v>2021</v>
      </c>
      <c r="M11116">
        <f t="shared" si="1449"/>
        <v>7</v>
      </c>
      <c r="N11116">
        <f t="shared" si="1450"/>
        <v>31</v>
      </c>
      <c r="O11116">
        <f t="shared" si="1451"/>
        <v>57.883725122670675</v>
      </c>
    </row>
    <row r="11117" spans="2:15" x14ac:dyDescent="0.25">
      <c r="B11117" s="3">
        <v>44408.26041678241</v>
      </c>
      <c r="C11117">
        <v>16.1173</v>
      </c>
      <c r="D11117">
        <v>75.138999999999996</v>
      </c>
      <c r="E11117">
        <v>14.7081</v>
      </c>
      <c r="F11117">
        <v>77.400000000000006</v>
      </c>
      <c r="G11117">
        <f t="shared" si="1452"/>
        <v>1.4092000000000002</v>
      </c>
      <c r="H11117" s="4">
        <f t="shared" si="1453"/>
        <v>0.99284744024033511</v>
      </c>
      <c r="I11117" s="4">
        <f t="shared" si="1454"/>
        <v>0.68284744024033506</v>
      </c>
      <c r="J11117">
        <f t="shared" si="1447"/>
        <v>57.883725122670675</v>
      </c>
      <c r="L11117">
        <f t="shared" si="1448"/>
        <v>2021</v>
      </c>
      <c r="M11117">
        <f t="shared" si="1449"/>
        <v>7</v>
      </c>
      <c r="N11117">
        <f t="shared" si="1450"/>
        <v>31</v>
      </c>
      <c r="O11117">
        <f t="shared" si="1451"/>
        <v>57.883725122670675</v>
      </c>
    </row>
    <row r="11118" spans="2:15" x14ac:dyDescent="0.25">
      <c r="B11118" s="3">
        <v>44408.270833506947</v>
      </c>
      <c r="C11118">
        <v>16.1173</v>
      </c>
      <c r="D11118">
        <v>75.138999999999996</v>
      </c>
      <c r="E11118">
        <v>14.7081</v>
      </c>
      <c r="F11118">
        <v>77.400000000000006</v>
      </c>
      <c r="G11118">
        <f t="shared" si="1452"/>
        <v>1.4092000000000002</v>
      </c>
      <c r="H11118" s="4">
        <f t="shared" si="1453"/>
        <v>0.99284744024033511</v>
      </c>
      <c r="I11118" s="4">
        <f t="shared" si="1454"/>
        <v>0.68284744024033506</v>
      </c>
      <c r="J11118">
        <f t="shared" si="1447"/>
        <v>57.883725122670675</v>
      </c>
      <c r="L11118">
        <f t="shared" si="1448"/>
        <v>2021</v>
      </c>
      <c r="M11118">
        <f t="shared" si="1449"/>
        <v>7</v>
      </c>
      <c r="N11118">
        <f t="shared" si="1450"/>
        <v>31</v>
      </c>
      <c r="O11118">
        <f t="shared" si="1451"/>
        <v>57.883725122670675</v>
      </c>
    </row>
    <row r="11119" spans="2:15" x14ac:dyDescent="0.25">
      <c r="B11119" s="3">
        <v>44408.281250231485</v>
      </c>
      <c r="C11119">
        <v>16.119199999999999</v>
      </c>
      <c r="D11119">
        <v>75.138999999999996</v>
      </c>
      <c r="E11119">
        <v>14.71</v>
      </c>
      <c r="F11119">
        <v>77.400000000000006</v>
      </c>
      <c r="G11119">
        <f t="shared" si="1452"/>
        <v>1.4091999999999985</v>
      </c>
      <c r="H11119" s="4">
        <f t="shared" si="1453"/>
        <v>0.99284744024033389</v>
      </c>
      <c r="I11119" s="4">
        <f t="shared" si="1454"/>
        <v>0.68284744024033395</v>
      </c>
      <c r="J11119">
        <f t="shared" si="1447"/>
        <v>57.883725122670327</v>
      </c>
      <c r="L11119">
        <f t="shared" si="1448"/>
        <v>2021</v>
      </c>
      <c r="M11119">
        <f t="shared" si="1449"/>
        <v>7</v>
      </c>
      <c r="N11119">
        <f t="shared" si="1450"/>
        <v>31</v>
      </c>
      <c r="O11119">
        <f t="shared" si="1451"/>
        <v>57.883725122670327</v>
      </c>
    </row>
    <row r="11120" spans="2:15" x14ac:dyDescent="0.25">
      <c r="B11120" s="3">
        <v>44408.291666956022</v>
      </c>
      <c r="C11120">
        <v>16.1173</v>
      </c>
      <c r="D11120">
        <v>75.138999999999996</v>
      </c>
      <c r="E11120">
        <v>14.7119</v>
      </c>
      <c r="F11120">
        <v>77.400000000000006</v>
      </c>
      <c r="G11120">
        <f t="shared" si="1452"/>
        <v>1.4054000000000002</v>
      </c>
      <c r="H11120" s="4">
        <f t="shared" si="1453"/>
        <v>0.99017016215850606</v>
      </c>
      <c r="I11120" s="4">
        <f t="shared" si="1454"/>
        <v>0.68017016215850612</v>
      </c>
      <c r="J11120">
        <f t="shared" si="1447"/>
        <v>57.034693558707133</v>
      </c>
      <c r="L11120">
        <f t="shared" si="1448"/>
        <v>2021</v>
      </c>
      <c r="M11120">
        <f t="shared" si="1449"/>
        <v>7</v>
      </c>
      <c r="N11120">
        <f t="shared" si="1450"/>
        <v>31</v>
      </c>
      <c r="O11120">
        <f t="shared" si="1451"/>
        <v>57.034693558707133</v>
      </c>
    </row>
    <row r="11121" spans="2:15" x14ac:dyDescent="0.25">
      <c r="B11121" s="3">
        <v>44408.302083680559</v>
      </c>
      <c r="C11121">
        <v>16.115600000000001</v>
      </c>
      <c r="D11121">
        <v>75.138999999999996</v>
      </c>
      <c r="E11121">
        <v>14.71</v>
      </c>
      <c r="F11121">
        <v>77.400000000000006</v>
      </c>
      <c r="G11121">
        <f t="shared" si="1452"/>
        <v>1.4055999999999997</v>
      </c>
      <c r="H11121" s="4">
        <f t="shared" si="1453"/>
        <v>0.99031107153123377</v>
      </c>
      <c r="I11121" s="4">
        <f t="shared" si="1454"/>
        <v>0.68031107153123371</v>
      </c>
      <c r="J11121">
        <f t="shared" si="1447"/>
        <v>57.079150047567069</v>
      </c>
      <c r="L11121">
        <f t="shared" si="1448"/>
        <v>2021</v>
      </c>
      <c r="M11121">
        <f t="shared" si="1449"/>
        <v>7</v>
      </c>
      <c r="N11121">
        <f t="shared" si="1450"/>
        <v>31</v>
      </c>
      <c r="O11121">
        <f t="shared" si="1451"/>
        <v>57.079150047567069</v>
      </c>
    </row>
    <row r="11122" spans="2:15" x14ac:dyDescent="0.25">
      <c r="B11122" s="3">
        <v>44408.312500405096</v>
      </c>
      <c r="C11122">
        <v>16.115600000000001</v>
      </c>
      <c r="D11122">
        <v>75.138999999999996</v>
      </c>
      <c r="E11122">
        <v>14.7119</v>
      </c>
      <c r="F11122">
        <v>77.400000000000006</v>
      </c>
      <c r="G11122">
        <f t="shared" si="1452"/>
        <v>1.4037000000000006</v>
      </c>
      <c r="H11122" s="4">
        <f t="shared" si="1453"/>
        <v>0.98897243249031996</v>
      </c>
      <c r="I11122" s="4">
        <f t="shared" si="1454"/>
        <v>0.67897243249031991</v>
      </c>
      <c r="J11122">
        <f t="shared" si="1447"/>
        <v>56.657839005404909</v>
      </c>
      <c r="L11122">
        <f t="shared" si="1448"/>
        <v>2021</v>
      </c>
      <c r="M11122">
        <f t="shared" si="1449"/>
        <v>7</v>
      </c>
      <c r="N11122">
        <f t="shared" si="1450"/>
        <v>31</v>
      </c>
      <c r="O11122">
        <f t="shared" si="1451"/>
        <v>56.657839005404909</v>
      </c>
    </row>
    <row r="11123" spans="2:15" x14ac:dyDescent="0.25">
      <c r="B11123" s="3">
        <v>44408.322917129626</v>
      </c>
      <c r="C11123">
        <v>16.1173</v>
      </c>
      <c r="D11123">
        <v>75.138999999999996</v>
      </c>
      <c r="E11123">
        <v>14.71</v>
      </c>
      <c r="F11123">
        <v>77.400000000000006</v>
      </c>
      <c r="G11123">
        <f t="shared" si="1452"/>
        <v>1.4072999999999993</v>
      </c>
      <c r="H11123" s="4">
        <f t="shared" si="1453"/>
        <v>0.99150880119941998</v>
      </c>
      <c r="I11123" s="4">
        <f t="shared" si="1454"/>
        <v>0.68150880119941992</v>
      </c>
      <c r="J11123">
        <f t="shared" si="1447"/>
        <v>57.458058052597814</v>
      </c>
      <c r="L11123">
        <f t="shared" si="1448"/>
        <v>2021</v>
      </c>
      <c r="M11123">
        <f t="shared" si="1449"/>
        <v>7</v>
      </c>
      <c r="N11123">
        <f t="shared" si="1450"/>
        <v>31</v>
      </c>
      <c r="O11123">
        <f t="shared" si="1451"/>
        <v>57.458058052597814</v>
      </c>
    </row>
    <row r="11124" spans="2:15" x14ac:dyDescent="0.25">
      <c r="B11124" s="3">
        <v>44408.333333854163</v>
      </c>
      <c r="C11124">
        <v>16.1173</v>
      </c>
      <c r="D11124">
        <v>75.138999999999996</v>
      </c>
      <c r="E11124">
        <v>14.713800000000001</v>
      </c>
      <c r="F11124">
        <v>77.400000000000006</v>
      </c>
      <c r="G11124">
        <f t="shared" si="1452"/>
        <v>1.4034999999999993</v>
      </c>
      <c r="H11124" s="4">
        <f t="shared" si="1453"/>
        <v>0.98883152311759104</v>
      </c>
      <c r="I11124" s="4">
        <f t="shared" si="1454"/>
        <v>0.67883152311759098</v>
      </c>
      <c r="J11124">
        <f t="shared" si="1447"/>
        <v>56.613623680524761</v>
      </c>
      <c r="L11124">
        <f t="shared" si="1448"/>
        <v>2021</v>
      </c>
      <c r="M11124">
        <f t="shared" si="1449"/>
        <v>7</v>
      </c>
      <c r="N11124">
        <f t="shared" si="1450"/>
        <v>31</v>
      </c>
      <c r="O11124">
        <f t="shared" si="1451"/>
        <v>56.613623680524761</v>
      </c>
    </row>
    <row r="11125" spans="2:15" x14ac:dyDescent="0.25">
      <c r="B11125" s="3">
        <v>44408.343750578701</v>
      </c>
      <c r="C11125">
        <v>16.122800000000002</v>
      </c>
      <c r="D11125">
        <v>75.138999999999996</v>
      </c>
      <c r="E11125">
        <v>14.7194</v>
      </c>
      <c r="F11125">
        <v>77.400000000000006</v>
      </c>
      <c r="G11125">
        <f t="shared" si="1452"/>
        <v>1.4034000000000013</v>
      </c>
      <c r="H11125" s="4">
        <f t="shared" si="1453"/>
        <v>0.98876106843122857</v>
      </c>
      <c r="I11125" s="4">
        <f t="shared" si="1454"/>
        <v>0.67876106843122863</v>
      </c>
      <c r="J11125">
        <f t="shared" si="1447"/>
        <v>56.591525520047334</v>
      </c>
      <c r="L11125">
        <f t="shared" si="1448"/>
        <v>2021</v>
      </c>
      <c r="M11125">
        <f t="shared" si="1449"/>
        <v>7</v>
      </c>
      <c r="N11125">
        <f t="shared" si="1450"/>
        <v>31</v>
      </c>
      <c r="O11125">
        <f t="shared" si="1451"/>
        <v>56.591525520047334</v>
      </c>
    </row>
    <row r="11126" spans="2:15" x14ac:dyDescent="0.25">
      <c r="B11126" s="3">
        <v>44408.354167303238</v>
      </c>
      <c r="C11126">
        <v>16.120899999999999</v>
      </c>
      <c r="D11126">
        <v>75.138999999999996</v>
      </c>
      <c r="E11126">
        <v>14.7194</v>
      </c>
      <c r="F11126">
        <v>77.400000000000006</v>
      </c>
      <c r="G11126">
        <f t="shared" si="1452"/>
        <v>1.4014999999999986</v>
      </c>
      <c r="H11126" s="4">
        <f t="shared" si="1453"/>
        <v>0.98742242939031211</v>
      </c>
      <c r="I11126" s="4">
        <f t="shared" si="1454"/>
        <v>0.67742242939031216</v>
      </c>
      <c r="J11126">
        <f t="shared" si="1447"/>
        <v>56.17286243996756</v>
      </c>
      <c r="L11126">
        <f t="shared" si="1448"/>
        <v>2021</v>
      </c>
      <c r="M11126">
        <f t="shared" si="1449"/>
        <v>7</v>
      </c>
      <c r="N11126">
        <f t="shared" si="1450"/>
        <v>31</v>
      </c>
      <c r="O11126">
        <f t="shared" si="1451"/>
        <v>56.17286243996756</v>
      </c>
    </row>
    <row r="11127" spans="2:15" x14ac:dyDescent="0.25">
      <c r="B11127" s="3">
        <v>44408.364584027775</v>
      </c>
      <c r="C11127">
        <v>16.1265</v>
      </c>
      <c r="D11127">
        <v>75.138999999999996</v>
      </c>
      <c r="E11127">
        <v>14.7194</v>
      </c>
      <c r="F11127">
        <v>77.400000000000006</v>
      </c>
      <c r="G11127">
        <f t="shared" si="1452"/>
        <v>1.4070999999999998</v>
      </c>
      <c r="H11127" s="4">
        <f t="shared" si="1453"/>
        <v>0.9913678918266926</v>
      </c>
      <c r="I11127" s="4">
        <f t="shared" si="1454"/>
        <v>0.68136789182669255</v>
      </c>
      <c r="J11127">
        <f t="shared" si="1447"/>
        <v>57.413385075673062</v>
      </c>
      <c r="L11127">
        <f t="shared" si="1448"/>
        <v>2021</v>
      </c>
      <c r="M11127">
        <f t="shared" si="1449"/>
        <v>7</v>
      </c>
      <c r="N11127">
        <f t="shared" si="1450"/>
        <v>31</v>
      </c>
      <c r="O11127">
        <f t="shared" si="1451"/>
        <v>57.413385075673062</v>
      </c>
    </row>
    <row r="11128" spans="2:15" x14ac:dyDescent="0.25">
      <c r="B11128" s="3">
        <v>44408.375000752312</v>
      </c>
      <c r="C11128">
        <v>16.120899999999999</v>
      </c>
      <c r="D11128">
        <v>75.138999999999996</v>
      </c>
      <c r="E11128">
        <v>14.7194</v>
      </c>
      <c r="F11128">
        <v>77.400000000000006</v>
      </c>
      <c r="G11128">
        <f t="shared" si="1452"/>
        <v>1.4014999999999986</v>
      </c>
      <c r="H11128" s="4">
        <f t="shared" si="1453"/>
        <v>0.98742242939031211</v>
      </c>
      <c r="I11128" s="4">
        <f t="shared" si="1454"/>
        <v>0.67742242939031216</v>
      </c>
      <c r="J11128">
        <f t="shared" si="1447"/>
        <v>56.17286243996756</v>
      </c>
      <c r="L11128">
        <f t="shared" si="1448"/>
        <v>2021</v>
      </c>
      <c r="M11128">
        <f t="shared" si="1449"/>
        <v>7</v>
      </c>
      <c r="N11128">
        <f t="shared" si="1450"/>
        <v>31</v>
      </c>
      <c r="O11128">
        <f t="shared" si="1451"/>
        <v>56.17286243996756</v>
      </c>
    </row>
    <row r="11129" spans="2:15" x14ac:dyDescent="0.25">
      <c r="B11129" s="3">
        <v>44408.385417476849</v>
      </c>
      <c r="C11129">
        <v>16.122800000000002</v>
      </c>
      <c r="D11129">
        <v>75.138999999999996</v>
      </c>
      <c r="E11129">
        <v>14.721299999999999</v>
      </c>
      <c r="F11129">
        <v>77.400000000000006</v>
      </c>
      <c r="G11129">
        <f t="shared" si="1452"/>
        <v>1.4015000000000022</v>
      </c>
      <c r="H11129" s="4">
        <f t="shared" si="1453"/>
        <v>0.98742242939031488</v>
      </c>
      <c r="I11129" s="4">
        <f t="shared" si="1454"/>
        <v>0.67742242939031483</v>
      </c>
      <c r="J11129">
        <f t="shared" si="1447"/>
        <v>56.172862439968391</v>
      </c>
      <c r="L11129">
        <f t="shared" si="1448"/>
        <v>2021</v>
      </c>
      <c r="M11129">
        <f t="shared" si="1449"/>
        <v>7</v>
      </c>
      <c r="N11129">
        <f t="shared" si="1450"/>
        <v>31</v>
      </c>
      <c r="O11129">
        <f t="shared" si="1451"/>
        <v>56.172862439968391</v>
      </c>
    </row>
    <row r="11130" spans="2:15" x14ac:dyDescent="0.25">
      <c r="B11130" s="3">
        <v>44408.395834201387</v>
      </c>
      <c r="C11130">
        <v>16.122800000000002</v>
      </c>
      <c r="D11130">
        <v>75.138999999999996</v>
      </c>
      <c r="E11130">
        <v>14.7194</v>
      </c>
      <c r="F11130">
        <v>77.400000000000006</v>
      </c>
      <c r="G11130">
        <f t="shared" si="1452"/>
        <v>1.4034000000000013</v>
      </c>
      <c r="H11130" s="4">
        <f t="shared" si="1453"/>
        <v>0.98876106843122857</v>
      </c>
      <c r="I11130" s="4">
        <f t="shared" si="1454"/>
        <v>0.67876106843122863</v>
      </c>
      <c r="J11130">
        <f t="shared" si="1447"/>
        <v>56.591525520047334</v>
      </c>
      <c r="L11130">
        <f t="shared" si="1448"/>
        <v>2021</v>
      </c>
      <c r="M11130">
        <f t="shared" si="1449"/>
        <v>7</v>
      </c>
      <c r="N11130">
        <f t="shared" si="1450"/>
        <v>31</v>
      </c>
      <c r="O11130">
        <f t="shared" si="1451"/>
        <v>56.591525520047334</v>
      </c>
    </row>
    <row r="11131" spans="2:15" x14ac:dyDescent="0.25">
      <c r="B11131" s="3">
        <v>44408.406250925924</v>
      </c>
      <c r="C11131">
        <v>16.119199999999999</v>
      </c>
      <c r="D11131">
        <v>75.138999999999996</v>
      </c>
      <c r="E11131">
        <v>14.717599999999999</v>
      </c>
      <c r="F11131">
        <v>77.400000000000006</v>
      </c>
      <c r="G11131">
        <f t="shared" si="1452"/>
        <v>1.4016000000000002</v>
      </c>
      <c r="H11131" s="4">
        <f t="shared" si="1453"/>
        <v>0.98749288407667735</v>
      </c>
      <c r="I11131" s="4">
        <f t="shared" si="1454"/>
        <v>0.6774928840766774</v>
      </c>
      <c r="J11131">
        <f t="shared" si="1447"/>
        <v>56.194840469498494</v>
      </c>
      <c r="L11131">
        <f t="shared" si="1448"/>
        <v>2021</v>
      </c>
      <c r="M11131">
        <f t="shared" si="1449"/>
        <v>7</v>
      </c>
      <c r="N11131">
        <f t="shared" si="1450"/>
        <v>31</v>
      </c>
      <c r="O11131">
        <f t="shared" si="1451"/>
        <v>56.194840469498494</v>
      </c>
    </row>
    <row r="11132" spans="2:15" x14ac:dyDescent="0.25">
      <c r="B11132" s="3">
        <v>44408.416667650461</v>
      </c>
      <c r="C11132">
        <v>16.1173</v>
      </c>
      <c r="D11132">
        <v>75.138999999999996</v>
      </c>
      <c r="E11132">
        <v>14.717599999999999</v>
      </c>
      <c r="F11132">
        <v>77.400000000000006</v>
      </c>
      <c r="G11132">
        <f t="shared" si="1452"/>
        <v>1.3997000000000011</v>
      </c>
      <c r="H11132" s="4">
        <f t="shared" si="1453"/>
        <v>0.98615424503576332</v>
      </c>
      <c r="I11132" s="4">
        <f t="shared" si="1454"/>
        <v>0.67615424503576338</v>
      </c>
      <c r="J11132">
        <f t="shared" si="1447"/>
        <v>55.778335989000041</v>
      </c>
      <c r="L11132">
        <f t="shared" si="1448"/>
        <v>2021</v>
      </c>
      <c r="M11132">
        <f t="shared" si="1449"/>
        <v>7</v>
      </c>
      <c r="N11132">
        <f t="shared" si="1450"/>
        <v>31</v>
      </c>
      <c r="O11132">
        <f t="shared" si="1451"/>
        <v>55.778335989000041</v>
      </c>
    </row>
    <row r="11133" spans="2:15" x14ac:dyDescent="0.25">
      <c r="B11133" s="3">
        <v>44408.427084374998</v>
      </c>
      <c r="C11133">
        <v>16.115600000000001</v>
      </c>
      <c r="D11133">
        <v>75.138999999999996</v>
      </c>
      <c r="E11133">
        <v>14.717599999999999</v>
      </c>
      <c r="F11133">
        <v>77.400000000000006</v>
      </c>
      <c r="G11133">
        <f t="shared" si="1452"/>
        <v>1.3980000000000015</v>
      </c>
      <c r="H11133" s="4">
        <f t="shared" si="1453"/>
        <v>0.98495651536757722</v>
      </c>
      <c r="I11133" s="4">
        <f t="shared" si="1454"/>
        <v>0.67495651536757717</v>
      </c>
      <c r="J11133">
        <f t="shared" si="1447"/>
        <v>55.407599159019163</v>
      </c>
      <c r="L11133">
        <f t="shared" si="1448"/>
        <v>2021</v>
      </c>
      <c r="M11133">
        <f t="shared" si="1449"/>
        <v>7</v>
      </c>
      <c r="N11133">
        <f t="shared" si="1450"/>
        <v>31</v>
      </c>
      <c r="O11133">
        <f t="shared" si="1451"/>
        <v>55.407599159019163</v>
      </c>
    </row>
    <row r="11134" spans="2:15" x14ac:dyDescent="0.25">
      <c r="B11134" s="3">
        <v>44408.437501099535</v>
      </c>
      <c r="C11134">
        <v>16.1173</v>
      </c>
      <c r="D11134">
        <v>75.138999999999996</v>
      </c>
      <c r="E11134">
        <v>14.717599999999999</v>
      </c>
      <c r="F11134">
        <v>77.400000000000006</v>
      </c>
      <c r="G11134">
        <f t="shared" si="1452"/>
        <v>1.3997000000000011</v>
      </c>
      <c r="H11134" s="4">
        <f t="shared" si="1453"/>
        <v>0.98615424503576332</v>
      </c>
      <c r="I11134" s="4">
        <f t="shared" si="1454"/>
        <v>0.67615424503576338</v>
      </c>
      <c r="J11134">
        <f t="shared" si="1447"/>
        <v>55.778335989000041</v>
      </c>
      <c r="L11134">
        <f t="shared" si="1448"/>
        <v>2021</v>
      </c>
      <c r="M11134">
        <f t="shared" si="1449"/>
        <v>7</v>
      </c>
      <c r="N11134">
        <f t="shared" si="1450"/>
        <v>31</v>
      </c>
      <c r="O11134">
        <f t="shared" si="1451"/>
        <v>55.778335989000041</v>
      </c>
    </row>
    <row r="11135" spans="2:15" x14ac:dyDescent="0.25">
      <c r="B11135" s="3">
        <v>44408.447917824073</v>
      </c>
      <c r="C11135">
        <v>16.1173</v>
      </c>
      <c r="D11135">
        <v>75.138999999999996</v>
      </c>
      <c r="E11135">
        <v>14.721299999999999</v>
      </c>
      <c r="F11135">
        <v>77.400000000000006</v>
      </c>
      <c r="G11135">
        <f t="shared" si="1452"/>
        <v>1.3960000000000008</v>
      </c>
      <c r="H11135" s="4">
        <f t="shared" si="1453"/>
        <v>0.9835474216402984</v>
      </c>
      <c r="I11135" s="4">
        <f t="shared" si="1454"/>
        <v>0.67354742164029835</v>
      </c>
      <c r="J11135">
        <f t="shared" si="1447"/>
        <v>54.973757917746994</v>
      </c>
      <c r="L11135">
        <f t="shared" si="1448"/>
        <v>2021</v>
      </c>
      <c r="M11135">
        <f t="shared" si="1449"/>
        <v>7</v>
      </c>
      <c r="N11135">
        <f t="shared" si="1450"/>
        <v>31</v>
      </c>
      <c r="O11135">
        <f t="shared" si="1451"/>
        <v>54.973757917746994</v>
      </c>
    </row>
    <row r="11136" spans="2:15" x14ac:dyDescent="0.25">
      <c r="B11136" s="3">
        <v>44408.45833454861</v>
      </c>
      <c r="C11136">
        <v>16.119199999999999</v>
      </c>
      <c r="D11136">
        <v>75.138999999999996</v>
      </c>
      <c r="E11136">
        <v>14.725099999999999</v>
      </c>
      <c r="F11136">
        <v>77.400000000000006</v>
      </c>
      <c r="G11136">
        <f t="shared" si="1452"/>
        <v>1.3940999999999999</v>
      </c>
      <c r="H11136" s="4">
        <f t="shared" si="1453"/>
        <v>0.98220878259938327</v>
      </c>
      <c r="I11136" s="4">
        <f t="shared" si="1454"/>
        <v>0.67220878259938321</v>
      </c>
      <c r="J11136">
        <f t="shared" si="1447"/>
        <v>54.56392364138275</v>
      </c>
      <c r="L11136">
        <f t="shared" si="1448"/>
        <v>2021</v>
      </c>
      <c r="M11136">
        <f t="shared" si="1449"/>
        <v>7</v>
      </c>
      <c r="N11136">
        <f t="shared" si="1450"/>
        <v>31</v>
      </c>
      <c r="O11136">
        <f t="shared" si="1451"/>
        <v>54.56392364138275</v>
      </c>
    </row>
    <row r="11137" spans="2:15" x14ac:dyDescent="0.25">
      <c r="B11137" s="3">
        <v>44408.468751273147</v>
      </c>
      <c r="C11137">
        <v>16.1173</v>
      </c>
      <c r="D11137">
        <v>75.138999999999996</v>
      </c>
      <c r="E11137">
        <v>14.7232</v>
      </c>
      <c r="F11137">
        <v>77.400000000000006</v>
      </c>
      <c r="G11137">
        <f t="shared" si="1452"/>
        <v>1.3940999999999999</v>
      </c>
      <c r="H11137" s="4">
        <f t="shared" si="1453"/>
        <v>0.98220878259938327</v>
      </c>
      <c r="I11137" s="4">
        <f t="shared" si="1454"/>
        <v>0.67220878259938321</v>
      </c>
      <c r="J11137">
        <f t="shared" si="1447"/>
        <v>54.56392364138275</v>
      </c>
      <c r="L11137">
        <f t="shared" si="1448"/>
        <v>2021</v>
      </c>
      <c r="M11137">
        <f t="shared" si="1449"/>
        <v>7</v>
      </c>
      <c r="N11137">
        <f t="shared" si="1450"/>
        <v>31</v>
      </c>
      <c r="O11137">
        <f t="shared" si="1451"/>
        <v>54.56392364138275</v>
      </c>
    </row>
    <row r="11138" spans="2:15" x14ac:dyDescent="0.25">
      <c r="B11138" s="3">
        <v>44408.479167997684</v>
      </c>
      <c r="C11138">
        <v>16.1173</v>
      </c>
      <c r="D11138">
        <v>75.138999999999996</v>
      </c>
      <c r="E11138">
        <v>14.721299999999999</v>
      </c>
      <c r="F11138">
        <v>77.400000000000006</v>
      </c>
      <c r="G11138">
        <f t="shared" si="1452"/>
        <v>1.3960000000000008</v>
      </c>
      <c r="H11138" s="4">
        <f t="shared" si="1453"/>
        <v>0.9835474216402984</v>
      </c>
      <c r="I11138" s="4">
        <f t="shared" si="1454"/>
        <v>0.67354742164029835</v>
      </c>
      <c r="J11138">
        <f t="shared" si="1447"/>
        <v>54.973757917746994</v>
      </c>
      <c r="L11138">
        <f t="shared" si="1448"/>
        <v>2021</v>
      </c>
      <c r="M11138">
        <f t="shared" si="1449"/>
        <v>7</v>
      </c>
      <c r="N11138">
        <f t="shared" si="1450"/>
        <v>31</v>
      </c>
      <c r="O11138">
        <f t="shared" si="1451"/>
        <v>54.973757917746994</v>
      </c>
    </row>
    <row r="11139" spans="2:15" x14ac:dyDescent="0.25">
      <c r="B11139" s="3">
        <v>44408.489584722221</v>
      </c>
      <c r="C11139">
        <v>16.113700000000001</v>
      </c>
      <c r="D11139">
        <v>75.138999999999996</v>
      </c>
      <c r="E11139">
        <v>14.721299999999999</v>
      </c>
      <c r="F11139">
        <v>77.400000000000006</v>
      </c>
      <c r="G11139">
        <f t="shared" si="1452"/>
        <v>1.3924000000000021</v>
      </c>
      <c r="H11139" s="4">
        <f t="shared" si="1453"/>
        <v>0.98101105293119817</v>
      </c>
      <c r="I11139" s="4">
        <f t="shared" si="1454"/>
        <v>0.67101105293119812</v>
      </c>
      <c r="J11139">
        <f t="shared" si="1447"/>
        <v>54.199135148161069</v>
      </c>
      <c r="L11139">
        <f t="shared" si="1448"/>
        <v>2021</v>
      </c>
      <c r="M11139">
        <f t="shared" si="1449"/>
        <v>7</v>
      </c>
      <c r="N11139">
        <f t="shared" si="1450"/>
        <v>31</v>
      </c>
      <c r="O11139">
        <f t="shared" si="1451"/>
        <v>54.199135148161069</v>
      </c>
    </row>
    <row r="11140" spans="2:15" x14ac:dyDescent="0.25">
      <c r="B11140" s="3">
        <v>44408.500001446759</v>
      </c>
      <c r="C11140">
        <v>16.110099999999999</v>
      </c>
      <c r="D11140">
        <v>75.138999999999996</v>
      </c>
      <c r="E11140">
        <v>14.7194</v>
      </c>
      <c r="F11140">
        <v>77.400000000000006</v>
      </c>
      <c r="G11140">
        <f t="shared" si="1452"/>
        <v>1.3906999999999989</v>
      </c>
      <c r="H11140" s="4">
        <f t="shared" si="1453"/>
        <v>0.97981332326300929</v>
      </c>
      <c r="I11140" s="4">
        <f t="shared" si="1454"/>
        <v>0.66981332326300924</v>
      </c>
      <c r="J11140">
        <f t="shared" si="1447"/>
        <v>53.836140271554825</v>
      </c>
      <c r="L11140">
        <f t="shared" si="1448"/>
        <v>2021</v>
      </c>
      <c r="M11140">
        <f t="shared" si="1449"/>
        <v>7</v>
      </c>
      <c r="N11140">
        <f t="shared" si="1450"/>
        <v>31</v>
      </c>
      <c r="O11140">
        <f t="shared" si="1451"/>
        <v>53.836140271554825</v>
      </c>
    </row>
    <row r="11141" spans="2:15" x14ac:dyDescent="0.25">
      <c r="B11141" s="3">
        <v>44408.510418171296</v>
      </c>
      <c r="C11141">
        <v>16.106400000000001</v>
      </c>
      <c r="D11141">
        <v>75.138999999999996</v>
      </c>
      <c r="E11141">
        <v>14.717599999999999</v>
      </c>
      <c r="F11141">
        <v>77.400000000000006</v>
      </c>
      <c r="G11141">
        <f t="shared" si="1452"/>
        <v>1.3888000000000016</v>
      </c>
      <c r="H11141" s="4">
        <f t="shared" si="1453"/>
        <v>0.97847468422209671</v>
      </c>
      <c r="I11141" s="4">
        <f t="shared" si="1454"/>
        <v>0.66847468422209677</v>
      </c>
      <c r="J11141">
        <f t="shared" ref="J11141:J11204" si="1455">IF(I11141&lt;0,0,243.07*I11141^3.7614)</f>
        <v>53.432555735042698</v>
      </c>
      <c r="L11141">
        <f t="shared" ref="L11141:L11204" si="1456">YEAR(B11141)</f>
        <v>2021</v>
      </c>
      <c r="M11141">
        <f t="shared" ref="M11141:M11204" si="1457">MONTH(B11141)</f>
        <v>7</v>
      </c>
      <c r="N11141">
        <f t="shared" ref="N11141:N11204" si="1458">DAY(B11141)</f>
        <v>31</v>
      </c>
      <c r="O11141">
        <f t="shared" ref="O11141:O11204" si="1459">J11141</f>
        <v>53.432555735042698</v>
      </c>
    </row>
    <row r="11142" spans="2:15" x14ac:dyDescent="0.25">
      <c r="B11142" s="3">
        <v>44408.520834895833</v>
      </c>
      <c r="C11142">
        <v>16.104600000000001</v>
      </c>
      <c r="D11142">
        <v>75.138999999999996</v>
      </c>
      <c r="E11142">
        <v>14.717599999999999</v>
      </c>
      <c r="F11142">
        <v>77.400000000000006</v>
      </c>
      <c r="G11142">
        <f t="shared" ref="G11142:G11205" si="1460">C11142-E11142</f>
        <v>1.3870000000000022</v>
      </c>
      <c r="H11142" s="4">
        <f t="shared" ref="H11142:H11205" si="1461">1000*G11142/2.2/(2.54^2)/100</f>
        <v>0.97720649986754671</v>
      </c>
      <c r="I11142" s="4">
        <f t="shared" ref="I11142:I11205" si="1462">H11142-($Y$1-$Y$2)/100</f>
        <v>0.66720649986754665</v>
      </c>
      <c r="J11142">
        <f t="shared" si="1455"/>
        <v>53.052265570164785</v>
      </c>
      <c r="L11142">
        <f t="shared" si="1456"/>
        <v>2021</v>
      </c>
      <c r="M11142">
        <f t="shared" si="1457"/>
        <v>7</v>
      </c>
      <c r="N11142">
        <f t="shared" si="1458"/>
        <v>31</v>
      </c>
      <c r="O11142">
        <f t="shared" si="1459"/>
        <v>53.052265570164785</v>
      </c>
    </row>
    <row r="11143" spans="2:15" x14ac:dyDescent="0.25">
      <c r="B11143" s="3">
        <v>44408.53125162037</v>
      </c>
      <c r="C11143">
        <v>16.095600000000001</v>
      </c>
      <c r="D11143">
        <v>75.138999999999996</v>
      </c>
      <c r="E11143">
        <v>14.7119</v>
      </c>
      <c r="F11143">
        <v>77.400000000000006</v>
      </c>
      <c r="G11143">
        <f t="shared" si="1460"/>
        <v>1.383700000000001</v>
      </c>
      <c r="H11143" s="4">
        <f t="shared" si="1461"/>
        <v>0.97488149521753642</v>
      </c>
      <c r="I11143" s="4">
        <f t="shared" si="1462"/>
        <v>0.66488149521753637</v>
      </c>
      <c r="J11143">
        <f t="shared" si="1455"/>
        <v>52.36023267400904</v>
      </c>
      <c r="L11143">
        <f t="shared" si="1456"/>
        <v>2021</v>
      </c>
      <c r="M11143">
        <f t="shared" si="1457"/>
        <v>7</v>
      </c>
      <c r="N11143">
        <f t="shared" si="1458"/>
        <v>31</v>
      </c>
      <c r="O11143">
        <f t="shared" si="1459"/>
        <v>52.36023267400904</v>
      </c>
    </row>
    <row r="11144" spans="2:15" x14ac:dyDescent="0.25">
      <c r="B11144" s="3">
        <v>44408.541668344908</v>
      </c>
      <c r="C11144">
        <v>16.095600000000001</v>
      </c>
      <c r="D11144">
        <v>75.138999999999996</v>
      </c>
      <c r="E11144">
        <v>14.713800000000001</v>
      </c>
      <c r="F11144">
        <v>77.400000000000006</v>
      </c>
      <c r="G11144">
        <f t="shared" si="1460"/>
        <v>1.3818000000000001</v>
      </c>
      <c r="H11144" s="4">
        <f t="shared" si="1461"/>
        <v>0.9735428561766214</v>
      </c>
      <c r="I11144" s="4">
        <f t="shared" si="1462"/>
        <v>0.66354285617662145</v>
      </c>
      <c r="J11144">
        <f t="shared" si="1455"/>
        <v>51.964808867397032</v>
      </c>
      <c r="L11144">
        <f t="shared" si="1456"/>
        <v>2021</v>
      </c>
      <c r="M11144">
        <f t="shared" si="1457"/>
        <v>7</v>
      </c>
      <c r="N11144">
        <f t="shared" si="1458"/>
        <v>31</v>
      </c>
      <c r="O11144">
        <f t="shared" si="1459"/>
        <v>51.964808867397032</v>
      </c>
    </row>
    <row r="11145" spans="2:15" x14ac:dyDescent="0.25">
      <c r="B11145" s="3">
        <v>44408.552085069445</v>
      </c>
      <c r="C11145">
        <v>16.095600000000001</v>
      </c>
      <c r="D11145">
        <v>75.138999999999996</v>
      </c>
      <c r="E11145">
        <v>14.7119</v>
      </c>
      <c r="F11145">
        <v>77.400000000000006</v>
      </c>
      <c r="G11145">
        <f t="shared" si="1460"/>
        <v>1.383700000000001</v>
      </c>
      <c r="H11145" s="4">
        <f t="shared" si="1461"/>
        <v>0.97488149521753642</v>
      </c>
      <c r="I11145" s="4">
        <f t="shared" si="1462"/>
        <v>0.66488149521753637</v>
      </c>
      <c r="J11145">
        <f t="shared" si="1455"/>
        <v>52.36023267400904</v>
      </c>
      <c r="L11145">
        <f t="shared" si="1456"/>
        <v>2021</v>
      </c>
      <c r="M11145">
        <f t="shared" si="1457"/>
        <v>7</v>
      </c>
      <c r="N11145">
        <f t="shared" si="1458"/>
        <v>31</v>
      </c>
      <c r="O11145">
        <f t="shared" si="1459"/>
        <v>52.36023267400904</v>
      </c>
    </row>
    <row r="11146" spans="2:15" x14ac:dyDescent="0.25">
      <c r="B11146" s="3">
        <v>44408.562501793982</v>
      </c>
      <c r="C11146">
        <v>16.095600000000001</v>
      </c>
      <c r="D11146">
        <v>75.138999999999996</v>
      </c>
      <c r="E11146">
        <v>14.7119</v>
      </c>
      <c r="F11146">
        <v>77.400000000000006</v>
      </c>
      <c r="G11146">
        <f t="shared" si="1460"/>
        <v>1.383700000000001</v>
      </c>
      <c r="H11146" s="4">
        <f t="shared" si="1461"/>
        <v>0.97488149521753642</v>
      </c>
      <c r="I11146" s="4">
        <f t="shared" si="1462"/>
        <v>0.66488149521753637</v>
      </c>
      <c r="J11146">
        <f t="shared" si="1455"/>
        <v>52.36023267400904</v>
      </c>
      <c r="L11146">
        <f t="shared" si="1456"/>
        <v>2021</v>
      </c>
      <c r="M11146">
        <f t="shared" si="1457"/>
        <v>7</v>
      </c>
      <c r="N11146">
        <f t="shared" si="1458"/>
        <v>31</v>
      </c>
      <c r="O11146">
        <f t="shared" si="1459"/>
        <v>52.36023267400904</v>
      </c>
    </row>
    <row r="11147" spans="2:15" x14ac:dyDescent="0.25">
      <c r="B11147" s="3">
        <v>44408.572918518519</v>
      </c>
      <c r="C11147">
        <v>16.0901</v>
      </c>
      <c r="D11147">
        <v>75.138999999999996</v>
      </c>
      <c r="E11147">
        <v>14.71</v>
      </c>
      <c r="F11147">
        <v>77.400000000000006</v>
      </c>
      <c r="G11147">
        <f t="shared" si="1460"/>
        <v>1.3800999999999988</v>
      </c>
      <c r="H11147" s="4">
        <f t="shared" si="1461"/>
        <v>0.97234512650843385</v>
      </c>
      <c r="I11147" s="4">
        <f t="shared" si="1462"/>
        <v>0.66234512650843391</v>
      </c>
      <c r="J11147">
        <f t="shared" si="1455"/>
        <v>51.612870902648268</v>
      </c>
      <c r="L11147">
        <f t="shared" si="1456"/>
        <v>2021</v>
      </c>
      <c r="M11147">
        <f t="shared" si="1457"/>
        <v>7</v>
      </c>
      <c r="N11147">
        <f t="shared" si="1458"/>
        <v>31</v>
      </c>
      <c r="O11147">
        <f t="shared" si="1459"/>
        <v>51.612870902648268</v>
      </c>
    </row>
    <row r="11148" spans="2:15" x14ac:dyDescent="0.25">
      <c r="B11148" s="3">
        <v>44408.583335243056</v>
      </c>
      <c r="C11148">
        <v>16.084499999999998</v>
      </c>
      <c r="D11148">
        <v>75.138999999999996</v>
      </c>
      <c r="E11148">
        <v>14.7081</v>
      </c>
      <c r="F11148">
        <v>77.400000000000006</v>
      </c>
      <c r="G11148">
        <f t="shared" si="1460"/>
        <v>1.3763999999999985</v>
      </c>
      <c r="H11148" s="4">
        <f t="shared" si="1461"/>
        <v>0.96973830311296882</v>
      </c>
      <c r="I11148" s="4">
        <f t="shared" si="1462"/>
        <v>0.65973830311296888</v>
      </c>
      <c r="J11148">
        <f t="shared" si="1455"/>
        <v>50.85294044439113</v>
      </c>
      <c r="L11148">
        <f t="shared" si="1456"/>
        <v>2021</v>
      </c>
      <c r="M11148">
        <f t="shared" si="1457"/>
        <v>7</v>
      </c>
      <c r="N11148">
        <f t="shared" si="1458"/>
        <v>31</v>
      </c>
      <c r="O11148">
        <f t="shared" si="1459"/>
        <v>50.85294044439113</v>
      </c>
    </row>
    <row r="11149" spans="2:15" x14ac:dyDescent="0.25">
      <c r="B11149" s="3">
        <v>44408.593751967594</v>
      </c>
      <c r="C11149">
        <v>16.082799999999999</v>
      </c>
      <c r="D11149">
        <v>75.138999999999996</v>
      </c>
      <c r="E11149">
        <v>14.7081</v>
      </c>
      <c r="F11149">
        <v>77.400000000000006</v>
      </c>
      <c r="G11149">
        <f t="shared" si="1460"/>
        <v>1.3746999999999989</v>
      </c>
      <c r="H11149" s="4">
        <f t="shared" si="1461"/>
        <v>0.96854057344478239</v>
      </c>
      <c r="I11149" s="4">
        <f t="shared" si="1462"/>
        <v>0.65854057344478245</v>
      </c>
      <c r="J11149">
        <f t="shared" si="1455"/>
        <v>50.506551606631874</v>
      </c>
      <c r="L11149">
        <f t="shared" si="1456"/>
        <v>2021</v>
      </c>
      <c r="M11149">
        <f t="shared" si="1457"/>
        <v>7</v>
      </c>
      <c r="N11149">
        <f t="shared" si="1458"/>
        <v>31</v>
      </c>
      <c r="O11149">
        <f t="shared" si="1459"/>
        <v>50.506551606631874</v>
      </c>
    </row>
    <row r="11150" spans="2:15" x14ac:dyDescent="0.25">
      <c r="B11150" s="3">
        <v>44408.604168692131</v>
      </c>
      <c r="C11150">
        <v>16.0792</v>
      </c>
      <c r="D11150">
        <v>75.138999999999996</v>
      </c>
      <c r="E11150">
        <v>14.7081</v>
      </c>
      <c r="F11150">
        <v>77.400000000000006</v>
      </c>
      <c r="G11150">
        <f t="shared" si="1460"/>
        <v>1.3711000000000002</v>
      </c>
      <c r="H11150" s="4">
        <f t="shared" si="1461"/>
        <v>0.96600420473568216</v>
      </c>
      <c r="I11150" s="4">
        <f t="shared" si="1462"/>
        <v>0.65600420473568222</v>
      </c>
      <c r="J11150">
        <f t="shared" si="1455"/>
        <v>49.778743824675423</v>
      </c>
      <c r="L11150">
        <f t="shared" si="1456"/>
        <v>2021</v>
      </c>
      <c r="M11150">
        <f t="shared" si="1457"/>
        <v>7</v>
      </c>
      <c r="N11150">
        <f t="shared" si="1458"/>
        <v>31</v>
      </c>
      <c r="O11150">
        <f t="shared" si="1459"/>
        <v>49.778743824675423</v>
      </c>
    </row>
    <row r="11151" spans="2:15" x14ac:dyDescent="0.25">
      <c r="B11151" s="3">
        <v>44408.614585416668</v>
      </c>
      <c r="C11151">
        <v>16.077300000000001</v>
      </c>
      <c r="D11151">
        <v>75.138999999999996</v>
      </c>
      <c r="E11151">
        <v>14.7081</v>
      </c>
      <c r="F11151">
        <v>77.400000000000006</v>
      </c>
      <c r="G11151">
        <f t="shared" si="1460"/>
        <v>1.3692000000000011</v>
      </c>
      <c r="H11151" s="4">
        <f t="shared" si="1461"/>
        <v>0.96466556569476847</v>
      </c>
      <c r="I11151" s="4">
        <f t="shared" si="1462"/>
        <v>0.65466556569476841</v>
      </c>
      <c r="J11151">
        <f t="shared" si="1455"/>
        <v>49.397742525411665</v>
      </c>
      <c r="L11151">
        <f t="shared" si="1456"/>
        <v>2021</v>
      </c>
      <c r="M11151">
        <f t="shared" si="1457"/>
        <v>7</v>
      </c>
      <c r="N11151">
        <f t="shared" si="1458"/>
        <v>31</v>
      </c>
      <c r="O11151">
        <f t="shared" si="1459"/>
        <v>49.397742525411665</v>
      </c>
    </row>
    <row r="11152" spans="2:15" x14ac:dyDescent="0.25">
      <c r="B11152" s="3">
        <v>44408.625002141205</v>
      </c>
      <c r="C11152">
        <v>16.075500000000002</v>
      </c>
      <c r="D11152">
        <v>75.138999999999996</v>
      </c>
      <c r="E11152">
        <v>14.7081</v>
      </c>
      <c r="F11152">
        <v>77.400000000000006</v>
      </c>
      <c r="G11152">
        <f t="shared" si="1460"/>
        <v>1.3674000000000017</v>
      </c>
      <c r="H11152" s="4">
        <f t="shared" si="1461"/>
        <v>0.96339738134021846</v>
      </c>
      <c r="I11152" s="4">
        <f t="shared" si="1462"/>
        <v>0.65339738134021852</v>
      </c>
      <c r="J11152">
        <f t="shared" si="1455"/>
        <v>49.038772893259278</v>
      </c>
      <c r="L11152">
        <f t="shared" si="1456"/>
        <v>2021</v>
      </c>
      <c r="M11152">
        <f t="shared" si="1457"/>
        <v>7</v>
      </c>
      <c r="N11152">
        <f t="shared" si="1458"/>
        <v>31</v>
      </c>
      <c r="O11152">
        <f t="shared" si="1459"/>
        <v>49.038772893259278</v>
      </c>
    </row>
    <row r="11153" spans="2:15" x14ac:dyDescent="0.25">
      <c r="B11153" s="3">
        <v>44408.635418865742</v>
      </c>
      <c r="C11153">
        <v>16.073699999999999</v>
      </c>
      <c r="D11153">
        <v>75.138999999999996</v>
      </c>
      <c r="E11153">
        <v>14.706200000000001</v>
      </c>
      <c r="F11153">
        <v>77.400000000000006</v>
      </c>
      <c r="G11153">
        <f t="shared" si="1460"/>
        <v>1.3674999999999979</v>
      </c>
      <c r="H11153" s="4">
        <f t="shared" si="1461"/>
        <v>0.96346783602657959</v>
      </c>
      <c r="I11153" s="4">
        <f t="shared" si="1462"/>
        <v>0.65346783602657954</v>
      </c>
      <c r="J11153">
        <f t="shared" si="1455"/>
        <v>49.058665251284857</v>
      </c>
      <c r="L11153">
        <f t="shared" si="1456"/>
        <v>2021</v>
      </c>
      <c r="M11153">
        <f t="shared" si="1457"/>
        <v>7</v>
      </c>
      <c r="N11153">
        <f t="shared" si="1458"/>
        <v>31</v>
      </c>
      <c r="O11153">
        <f t="shared" si="1459"/>
        <v>49.058665251284857</v>
      </c>
    </row>
    <row r="11154" spans="2:15" x14ac:dyDescent="0.25">
      <c r="B11154" s="3">
        <v>44408.64583559028</v>
      </c>
      <c r="C11154">
        <v>16.068200000000001</v>
      </c>
      <c r="D11154">
        <v>75.138999999999996</v>
      </c>
      <c r="E11154">
        <v>14.702500000000001</v>
      </c>
      <c r="F11154">
        <v>77.400000000000006</v>
      </c>
      <c r="G11154">
        <f t="shared" si="1460"/>
        <v>1.3657000000000004</v>
      </c>
      <c r="H11154" s="4">
        <f t="shared" si="1461"/>
        <v>0.9621996516720307</v>
      </c>
      <c r="I11154" s="4">
        <f t="shared" si="1462"/>
        <v>0.65219965167203076</v>
      </c>
      <c r="J11154">
        <f t="shared" si="1455"/>
        <v>48.70150798664438</v>
      </c>
      <c r="L11154">
        <f t="shared" si="1456"/>
        <v>2021</v>
      </c>
      <c r="M11154">
        <f t="shared" si="1457"/>
        <v>7</v>
      </c>
      <c r="N11154">
        <f t="shared" si="1458"/>
        <v>31</v>
      </c>
      <c r="O11154">
        <f t="shared" si="1459"/>
        <v>48.70150798664438</v>
      </c>
    </row>
    <row r="11155" spans="2:15" x14ac:dyDescent="0.25">
      <c r="B11155" s="3">
        <v>44408.656252314817</v>
      </c>
      <c r="C11155">
        <v>16.07</v>
      </c>
      <c r="D11155">
        <v>75.138999999999996</v>
      </c>
      <c r="E11155">
        <v>14.702500000000001</v>
      </c>
      <c r="F11155">
        <v>77.400000000000006</v>
      </c>
      <c r="G11155">
        <f t="shared" si="1460"/>
        <v>1.3674999999999997</v>
      </c>
      <c r="H11155" s="4">
        <f t="shared" si="1461"/>
        <v>0.96346783602658082</v>
      </c>
      <c r="I11155" s="4">
        <f t="shared" si="1462"/>
        <v>0.65346783602658087</v>
      </c>
      <c r="J11155">
        <f t="shared" si="1455"/>
        <v>49.058665251285213</v>
      </c>
      <c r="L11155">
        <f t="shared" si="1456"/>
        <v>2021</v>
      </c>
      <c r="M11155">
        <f t="shared" si="1457"/>
        <v>7</v>
      </c>
      <c r="N11155">
        <f t="shared" si="1458"/>
        <v>31</v>
      </c>
      <c r="O11155">
        <f t="shared" si="1459"/>
        <v>49.058665251285213</v>
      </c>
    </row>
    <row r="11156" spans="2:15" x14ac:dyDescent="0.25">
      <c r="B11156" s="3">
        <v>44408.666669039354</v>
      </c>
      <c r="C11156">
        <v>16.066400000000002</v>
      </c>
      <c r="D11156">
        <v>75.138999999999996</v>
      </c>
      <c r="E11156">
        <v>14.702500000000001</v>
      </c>
      <c r="F11156">
        <v>77.400000000000006</v>
      </c>
      <c r="G11156">
        <f t="shared" si="1460"/>
        <v>1.363900000000001</v>
      </c>
      <c r="H11156" s="4">
        <f t="shared" si="1461"/>
        <v>0.96093146731748069</v>
      </c>
      <c r="I11156" s="4">
        <f t="shared" si="1462"/>
        <v>0.65093146731748064</v>
      </c>
      <c r="J11156">
        <f t="shared" si="1455"/>
        <v>48.346263326137567</v>
      </c>
      <c r="L11156">
        <f t="shared" si="1456"/>
        <v>2021</v>
      </c>
      <c r="M11156">
        <f t="shared" si="1457"/>
        <v>7</v>
      </c>
      <c r="N11156">
        <f t="shared" si="1458"/>
        <v>31</v>
      </c>
      <c r="O11156">
        <f t="shared" si="1459"/>
        <v>48.346263326137567</v>
      </c>
    </row>
    <row r="11157" spans="2:15" x14ac:dyDescent="0.25">
      <c r="B11157" s="3">
        <v>44408.677085763891</v>
      </c>
      <c r="C11157">
        <v>16.062799999999999</v>
      </c>
      <c r="D11157">
        <v>75.138999999999996</v>
      </c>
      <c r="E11157">
        <v>14.700699999999999</v>
      </c>
      <c r="F11157">
        <v>77.400000000000006</v>
      </c>
      <c r="G11157">
        <f t="shared" si="1460"/>
        <v>1.3620999999999999</v>
      </c>
      <c r="H11157" s="4">
        <f t="shared" si="1461"/>
        <v>0.95966328296292946</v>
      </c>
      <c r="I11157" s="4">
        <f t="shared" si="1462"/>
        <v>0.64966328296292941</v>
      </c>
      <c r="J11157">
        <f t="shared" si="1455"/>
        <v>47.99292472395976</v>
      </c>
      <c r="L11157">
        <f t="shared" si="1456"/>
        <v>2021</v>
      </c>
      <c r="M11157">
        <f t="shared" si="1457"/>
        <v>7</v>
      </c>
      <c r="N11157">
        <f t="shared" si="1458"/>
        <v>31</v>
      </c>
      <c r="O11157">
        <f t="shared" si="1459"/>
        <v>47.99292472395976</v>
      </c>
    </row>
    <row r="11158" spans="2:15" x14ac:dyDescent="0.25">
      <c r="B11158" s="3">
        <v>44408.687502488428</v>
      </c>
      <c r="C11158">
        <v>16.059200000000001</v>
      </c>
      <c r="D11158">
        <v>75.138999999999996</v>
      </c>
      <c r="E11158">
        <v>14.696999999999999</v>
      </c>
      <c r="F11158">
        <v>77.400000000000006</v>
      </c>
      <c r="G11158">
        <f t="shared" si="1460"/>
        <v>1.3622000000000014</v>
      </c>
      <c r="H11158" s="4">
        <f t="shared" si="1461"/>
        <v>0.95973373764929448</v>
      </c>
      <c r="I11158" s="4">
        <f t="shared" si="1462"/>
        <v>0.64973373764929443</v>
      </c>
      <c r="J11158">
        <f t="shared" si="1455"/>
        <v>48.01250475286929</v>
      </c>
      <c r="L11158">
        <f t="shared" si="1456"/>
        <v>2021</v>
      </c>
      <c r="M11158">
        <f t="shared" si="1457"/>
        <v>7</v>
      </c>
      <c r="N11158">
        <f t="shared" si="1458"/>
        <v>31</v>
      </c>
      <c r="O11158">
        <f t="shared" si="1459"/>
        <v>48.01250475286929</v>
      </c>
    </row>
    <row r="11159" spans="2:15" x14ac:dyDescent="0.25">
      <c r="B11159" s="3">
        <v>44408.697919212966</v>
      </c>
      <c r="C11159">
        <v>16.053599999999999</v>
      </c>
      <c r="D11159">
        <v>75.138999999999996</v>
      </c>
      <c r="E11159">
        <v>14.6973</v>
      </c>
      <c r="F11159">
        <v>77.573999999999998</v>
      </c>
      <c r="G11159">
        <f t="shared" si="1460"/>
        <v>1.3562999999999992</v>
      </c>
      <c r="H11159" s="4">
        <f t="shared" si="1461"/>
        <v>0.95557691115382182</v>
      </c>
      <c r="I11159" s="4">
        <f t="shared" si="1462"/>
        <v>0.64557691115382188</v>
      </c>
      <c r="J11159">
        <f t="shared" si="1455"/>
        <v>46.867277798706141</v>
      </c>
      <c r="L11159">
        <f t="shared" si="1456"/>
        <v>2021</v>
      </c>
      <c r="M11159">
        <f t="shared" si="1457"/>
        <v>7</v>
      </c>
      <c r="N11159">
        <f t="shared" si="1458"/>
        <v>31</v>
      </c>
      <c r="O11159">
        <f t="shared" si="1459"/>
        <v>46.867277798706141</v>
      </c>
    </row>
    <row r="11160" spans="2:15" x14ac:dyDescent="0.25">
      <c r="B11160" s="3">
        <v>44408.708335937503</v>
      </c>
      <c r="C11160">
        <v>16.053599999999999</v>
      </c>
      <c r="D11160">
        <v>75.138999999999996</v>
      </c>
      <c r="E11160">
        <v>14.6951</v>
      </c>
      <c r="F11160">
        <v>77.400000000000006</v>
      </c>
      <c r="G11160">
        <f t="shared" si="1460"/>
        <v>1.3584999999999994</v>
      </c>
      <c r="H11160" s="4">
        <f t="shared" si="1461"/>
        <v>0.95712691425382801</v>
      </c>
      <c r="I11160" s="4">
        <f t="shared" si="1462"/>
        <v>0.64712691425382807</v>
      </c>
      <c r="J11160">
        <f t="shared" si="1455"/>
        <v>47.291939559892739</v>
      </c>
      <c r="L11160">
        <f t="shared" si="1456"/>
        <v>2021</v>
      </c>
      <c r="M11160">
        <f t="shared" si="1457"/>
        <v>7</v>
      </c>
      <c r="N11160">
        <f t="shared" si="1458"/>
        <v>31</v>
      </c>
      <c r="O11160">
        <f t="shared" si="1459"/>
        <v>47.291939559892739</v>
      </c>
    </row>
    <row r="11161" spans="2:15" x14ac:dyDescent="0.25">
      <c r="B11161" s="3">
        <v>44408.71875266204</v>
      </c>
      <c r="C11161">
        <v>16.048300000000001</v>
      </c>
      <c r="D11161">
        <v>75.138999999999996</v>
      </c>
      <c r="E11161">
        <v>14.695399999999999</v>
      </c>
      <c r="F11161">
        <v>77.573999999999998</v>
      </c>
      <c r="G11161">
        <f t="shared" si="1460"/>
        <v>1.3529000000000018</v>
      </c>
      <c r="H11161" s="4">
        <f t="shared" si="1461"/>
        <v>0.95318145181745029</v>
      </c>
      <c r="I11161" s="4">
        <f t="shared" si="1462"/>
        <v>0.64318145181745034</v>
      </c>
      <c r="J11161">
        <f t="shared" si="1455"/>
        <v>46.216497733687461</v>
      </c>
      <c r="L11161">
        <f t="shared" si="1456"/>
        <v>2021</v>
      </c>
      <c r="M11161">
        <f t="shared" si="1457"/>
        <v>7</v>
      </c>
      <c r="N11161">
        <f t="shared" si="1458"/>
        <v>31</v>
      </c>
      <c r="O11161">
        <f t="shared" si="1459"/>
        <v>46.216497733687461</v>
      </c>
    </row>
    <row r="11162" spans="2:15" x14ac:dyDescent="0.25">
      <c r="B11162" s="3">
        <v>44408.729169386577</v>
      </c>
      <c r="C11162">
        <v>16.046399999999998</v>
      </c>
      <c r="D11162">
        <v>75.138999999999996</v>
      </c>
      <c r="E11162">
        <v>14.691599999999999</v>
      </c>
      <c r="F11162">
        <v>77.573999999999998</v>
      </c>
      <c r="G11162">
        <f t="shared" si="1460"/>
        <v>1.3547999999999991</v>
      </c>
      <c r="H11162" s="4">
        <f t="shared" si="1461"/>
        <v>0.95452009085836265</v>
      </c>
      <c r="I11162" s="4">
        <f t="shared" si="1462"/>
        <v>0.64452009085836259</v>
      </c>
      <c r="J11162">
        <f t="shared" si="1455"/>
        <v>46.579345334609506</v>
      </c>
      <c r="L11162">
        <f t="shared" si="1456"/>
        <v>2021</v>
      </c>
      <c r="M11162">
        <f t="shared" si="1457"/>
        <v>7</v>
      </c>
      <c r="N11162">
        <f t="shared" si="1458"/>
        <v>31</v>
      </c>
      <c r="O11162">
        <f t="shared" si="1459"/>
        <v>46.579345334609506</v>
      </c>
    </row>
    <row r="11163" spans="2:15" x14ac:dyDescent="0.25">
      <c r="B11163" s="3">
        <v>44408.739586111114</v>
      </c>
      <c r="C11163">
        <v>16.044499999999999</v>
      </c>
      <c r="D11163">
        <v>75.138999999999996</v>
      </c>
      <c r="E11163">
        <v>14.6897</v>
      </c>
      <c r="F11163">
        <v>77.573999999999998</v>
      </c>
      <c r="G11163">
        <f t="shared" si="1460"/>
        <v>1.3547999999999991</v>
      </c>
      <c r="H11163" s="4">
        <f t="shared" si="1461"/>
        <v>0.95452009085836265</v>
      </c>
      <c r="I11163" s="4">
        <f t="shared" si="1462"/>
        <v>0.64452009085836259</v>
      </c>
      <c r="J11163">
        <f t="shared" si="1455"/>
        <v>46.579345334609506</v>
      </c>
      <c r="L11163">
        <f t="shared" si="1456"/>
        <v>2021</v>
      </c>
      <c r="M11163">
        <f t="shared" si="1457"/>
        <v>7</v>
      </c>
      <c r="N11163">
        <f t="shared" si="1458"/>
        <v>31</v>
      </c>
      <c r="O11163">
        <f t="shared" si="1459"/>
        <v>46.579345334609506</v>
      </c>
    </row>
    <row r="11164" spans="2:15" x14ac:dyDescent="0.25">
      <c r="B11164" s="3">
        <v>44408.750002835652</v>
      </c>
      <c r="C11164">
        <v>16.0428</v>
      </c>
      <c r="D11164">
        <v>75.138999999999996</v>
      </c>
      <c r="E11164">
        <v>14.6897</v>
      </c>
      <c r="F11164">
        <v>77.573999999999998</v>
      </c>
      <c r="G11164">
        <f t="shared" si="1460"/>
        <v>1.3530999999999995</v>
      </c>
      <c r="H11164" s="4">
        <f t="shared" si="1461"/>
        <v>0.95332236119017655</v>
      </c>
      <c r="I11164" s="4">
        <f t="shared" si="1462"/>
        <v>0.64332236119017661</v>
      </c>
      <c r="J11164">
        <f t="shared" si="1455"/>
        <v>46.254594164303562</v>
      </c>
      <c r="L11164">
        <f t="shared" si="1456"/>
        <v>2021</v>
      </c>
      <c r="M11164">
        <f t="shared" si="1457"/>
        <v>7</v>
      </c>
      <c r="N11164">
        <f t="shared" si="1458"/>
        <v>31</v>
      </c>
      <c r="O11164">
        <f t="shared" si="1459"/>
        <v>46.254594164303562</v>
      </c>
    </row>
    <row r="11165" spans="2:15" x14ac:dyDescent="0.25">
      <c r="B11165" s="3">
        <v>44408.760419560182</v>
      </c>
      <c r="C11165">
        <v>16.043199999999999</v>
      </c>
      <c r="D11165">
        <v>75.311999999999998</v>
      </c>
      <c r="E11165">
        <v>14.691599999999999</v>
      </c>
      <c r="F11165">
        <v>77.573999999999998</v>
      </c>
      <c r="G11165">
        <f t="shared" si="1460"/>
        <v>1.3515999999999995</v>
      </c>
      <c r="H11165" s="4">
        <f t="shared" si="1461"/>
        <v>0.9522655408947176</v>
      </c>
      <c r="I11165" s="4">
        <f t="shared" si="1462"/>
        <v>0.64226554089471755</v>
      </c>
      <c r="J11165">
        <f t="shared" si="1455"/>
        <v>45.969432145408284</v>
      </c>
      <c r="L11165">
        <f t="shared" si="1456"/>
        <v>2021</v>
      </c>
      <c r="M11165">
        <f t="shared" si="1457"/>
        <v>7</v>
      </c>
      <c r="N11165">
        <f t="shared" si="1458"/>
        <v>31</v>
      </c>
      <c r="O11165">
        <f t="shared" si="1459"/>
        <v>45.969432145408284</v>
      </c>
    </row>
    <row r="11166" spans="2:15" x14ac:dyDescent="0.25">
      <c r="B11166" s="3">
        <v>44408.770836284719</v>
      </c>
      <c r="C11166">
        <v>16.0396</v>
      </c>
      <c r="D11166">
        <v>75.311999999999998</v>
      </c>
      <c r="E11166">
        <v>14.6897</v>
      </c>
      <c r="F11166">
        <v>77.573999999999998</v>
      </c>
      <c r="G11166">
        <f t="shared" si="1460"/>
        <v>1.3498999999999999</v>
      </c>
      <c r="H11166" s="4">
        <f t="shared" si="1461"/>
        <v>0.9510678112265315</v>
      </c>
      <c r="I11166" s="4">
        <f t="shared" si="1462"/>
        <v>0.64106781122653156</v>
      </c>
      <c r="J11166">
        <f t="shared" si="1455"/>
        <v>45.647811137655346</v>
      </c>
      <c r="L11166">
        <f t="shared" si="1456"/>
        <v>2021</v>
      </c>
      <c r="M11166">
        <f t="shared" si="1457"/>
        <v>7</v>
      </c>
      <c r="N11166">
        <f t="shared" si="1458"/>
        <v>31</v>
      </c>
      <c r="O11166">
        <f t="shared" si="1459"/>
        <v>45.647811137655346</v>
      </c>
    </row>
    <row r="11167" spans="2:15" x14ac:dyDescent="0.25">
      <c r="B11167" s="3">
        <v>44408.781253009256</v>
      </c>
      <c r="C11167">
        <v>16.037800000000001</v>
      </c>
      <c r="D11167">
        <v>75.311999999999998</v>
      </c>
      <c r="E11167">
        <v>14.6897</v>
      </c>
      <c r="F11167">
        <v>77.573999999999998</v>
      </c>
      <c r="G11167">
        <f t="shared" si="1460"/>
        <v>1.3481000000000005</v>
      </c>
      <c r="H11167" s="4">
        <f t="shared" si="1461"/>
        <v>0.94979962687198138</v>
      </c>
      <c r="I11167" s="4">
        <f t="shared" si="1462"/>
        <v>0.63979962687198144</v>
      </c>
      <c r="J11167">
        <f t="shared" si="1455"/>
        <v>45.309075067671898</v>
      </c>
      <c r="L11167">
        <f t="shared" si="1456"/>
        <v>2021</v>
      </c>
      <c r="M11167">
        <f t="shared" si="1457"/>
        <v>7</v>
      </c>
      <c r="N11167">
        <f t="shared" si="1458"/>
        <v>31</v>
      </c>
      <c r="O11167">
        <f t="shared" si="1459"/>
        <v>45.309075067671898</v>
      </c>
    </row>
    <row r="11168" spans="2:15" x14ac:dyDescent="0.25">
      <c r="B11168" s="3">
        <v>44408.791669733793</v>
      </c>
      <c r="C11168">
        <v>16.041499999999999</v>
      </c>
      <c r="D11168">
        <v>75.311999999999998</v>
      </c>
      <c r="E11168">
        <v>14.6935</v>
      </c>
      <c r="F11168">
        <v>77.573999999999998</v>
      </c>
      <c r="G11168">
        <f t="shared" si="1460"/>
        <v>1.347999999999999</v>
      </c>
      <c r="H11168" s="4">
        <f t="shared" si="1461"/>
        <v>0.94972917218561648</v>
      </c>
      <c r="I11168" s="4">
        <f t="shared" si="1462"/>
        <v>0.63972917218561642</v>
      </c>
      <c r="J11168">
        <f t="shared" si="1455"/>
        <v>45.290310671727632</v>
      </c>
      <c r="L11168">
        <f t="shared" si="1456"/>
        <v>2021</v>
      </c>
      <c r="M11168">
        <f t="shared" si="1457"/>
        <v>7</v>
      </c>
      <c r="N11168">
        <f t="shared" si="1458"/>
        <v>31</v>
      </c>
      <c r="O11168">
        <f t="shared" si="1459"/>
        <v>45.290310671727632</v>
      </c>
    </row>
    <row r="11169" spans="2:15" x14ac:dyDescent="0.25">
      <c r="B11169" s="3">
        <v>44408.80208645833</v>
      </c>
      <c r="C11169">
        <v>16.041499999999999</v>
      </c>
      <c r="D11169">
        <v>75.311999999999998</v>
      </c>
      <c r="E11169">
        <v>14.695399999999999</v>
      </c>
      <c r="F11169">
        <v>77.573999999999998</v>
      </c>
      <c r="G11169">
        <f t="shared" si="1460"/>
        <v>1.3460999999999999</v>
      </c>
      <c r="H11169" s="4">
        <f t="shared" si="1461"/>
        <v>0.94839053314470245</v>
      </c>
      <c r="I11169" s="4">
        <f t="shared" si="1462"/>
        <v>0.6383905331447024</v>
      </c>
      <c r="J11169">
        <f t="shared" si="1455"/>
        <v>44.934869977164304</v>
      </c>
      <c r="L11169">
        <f t="shared" si="1456"/>
        <v>2021</v>
      </c>
      <c r="M11169">
        <f t="shared" si="1457"/>
        <v>7</v>
      </c>
      <c r="N11169">
        <f t="shared" si="1458"/>
        <v>31</v>
      </c>
      <c r="O11169">
        <f t="shared" si="1459"/>
        <v>44.934869977164304</v>
      </c>
    </row>
    <row r="11170" spans="2:15" x14ac:dyDescent="0.25">
      <c r="B11170" s="3">
        <v>44408.812503182868</v>
      </c>
      <c r="C11170">
        <v>16.045100000000001</v>
      </c>
      <c r="D11170">
        <v>75.311999999999998</v>
      </c>
      <c r="E11170">
        <v>14.6973</v>
      </c>
      <c r="F11170">
        <v>77.573999999999998</v>
      </c>
      <c r="G11170">
        <f t="shared" si="1460"/>
        <v>1.3478000000000012</v>
      </c>
      <c r="H11170" s="4">
        <f t="shared" si="1461"/>
        <v>0.9495882628128901</v>
      </c>
      <c r="I11170" s="4">
        <f t="shared" si="1462"/>
        <v>0.63958826281289016</v>
      </c>
      <c r="J11170">
        <f t="shared" si="1455"/>
        <v>45.252798995938512</v>
      </c>
      <c r="L11170">
        <f t="shared" si="1456"/>
        <v>2021</v>
      </c>
      <c r="M11170">
        <f t="shared" si="1457"/>
        <v>7</v>
      </c>
      <c r="N11170">
        <f t="shared" si="1458"/>
        <v>31</v>
      </c>
      <c r="O11170">
        <f t="shared" si="1459"/>
        <v>45.252798995938512</v>
      </c>
    </row>
    <row r="11171" spans="2:15" x14ac:dyDescent="0.25">
      <c r="B11171" s="3">
        <v>44408.822919907405</v>
      </c>
      <c r="C11171">
        <v>16.046800000000001</v>
      </c>
      <c r="D11171">
        <v>75.311999999999998</v>
      </c>
      <c r="E11171">
        <v>14.6991</v>
      </c>
      <c r="F11171">
        <v>77.573999999999998</v>
      </c>
      <c r="G11171">
        <f t="shared" si="1460"/>
        <v>1.3477000000000015</v>
      </c>
      <c r="H11171" s="4">
        <f t="shared" si="1461"/>
        <v>0.94951780812652631</v>
      </c>
      <c r="I11171" s="4">
        <f t="shared" si="1462"/>
        <v>0.63951780812652625</v>
      </c>
      <c r="J11171">
        <f t="shared" si="1455"/>
        <v>45.23405171387946</v>
      </c>
      <c r="L11171">
        <f t="shared" si="1456"/>
        <v>2021</v>
      </c>
      <c r="M11171">
        <f t="shared" si="1457"/>
        <v>7</v>
      </c>
      <c r="N11171">
        <f t="shared" si="1458"/>
        <v>31</v>
      </c>
      <c r="O11171">
        <f t="shared" si="1459"/>
        <v>45.23405171387946</v>
      </c>
    </row>
    <row r="11172" spans="2:15" x14ac:dyDescent="0.25">
      <c r="B11172" s="3">
        <v>44408.833336631942</v>
      </c>
      <c r="C11172">
        <v>16.046800000000001</v>
      </c>
      <c r="D11172">
        <v>75.311999999999998</v>
      </c>
      <c r="E11172">
        <v>14.6973</v>
      </c>
      <c r="F11172">
        <v>77.573999999999998</v>
      </c>
      <c r="G11172">
        <f t="shared" si="1460"/>
        <v>1.3495000000000008</v>
      </c>
      <c r="H11172" s="4">
        <f t="shared" si="1461"/>
        <v>0.95078599248107631</v>
      </c>
      <c r="I11172" s="4">
        <f t="shared" si="1462"/>
        <v>0.64078599248107637</v>
      </c>
      <c r="J11172">
        <f t="shared" si="1455"/>
        <v>45.572376333092613</v>
      </c>
      <c r="L11172">
        <f t="shared" si="1456"/>
        <v>2021</v>
      </c>
      <c r="M11172">
        <f t="shared" si="1457"/>
        <v>7</v>
      </c>
      <c r="N11172">
        <f t="shared" si="1458"/>
        <v>31</v>
      </c>
      <c r="O11172">
        <f t="shared" si="1459"/>
        <v>45.572376333092613</v>
      </c>
    </row>
    <row r="11173" spans="2:15" x14ac:dyDescent="0.25">
      <c r="B11173" s="3">
        <v>44408.843753356479</v>
      </c>
      <c r="C11173">
        <v>16.046800000000001</v>
      </c>
      <c r="D11173">
        <v>75.311999999999998</v>
      </c>
      <c r="E11173">
        <v>14.6991</v>
      </c>
      <c r="F11173">
        <v>77.573999999999998</v>
      </c>
      <c r="G11173">
        <f t="shared" si="1460"/>
        <v>1.3477000000000015</v>
      </c>
      <c r="H11173" s="4">
        <f t="shared" si="1461"/>
        <v>0.94951780812652631</v>
      </c>
      <c r="I11173" s="4">
        <f t="shared" si="1462"/>
        <v>0.63951780812652625</v>
      </c>
      <c r="J11173">
        <f t="shared" si="1455"/>
        <v>45.23405171387946</v>
      </c>
      <c r="L11173">
        <f t="shared" si="1456"/>
        <v>2021</v>
      </c>
      <c r="M11173">
        <f t="shared" si="1457"/>
        <v>7</v>
      </c>
      <c r="N11173">
        <f t="shared" si="1458"/>
        <v>31</v>
      </c>
      <c r="O11173">
        <f t="shared" si="1459"/>
        <v>45.23405171387946</v>
      </c>
    </row>
    <row r="11174" spans="2:15" x14ac:dyDescent="0.25">
      <c r="B11174" s="3">
        <v>44408.854170081016</v>
      </c>
      <c r="C11174">
        <v>16.046800000000001</v>
      </c>
      <c r="D11174">
        <v>75.311999999999998</v>
      </c>
      <c r="E11174">
        <v>14.701000000000001</v>
      </c>
      <c r="F11174">
        <v>77.573999999999998</v>
      </c>
      <c r="G11174">
        <f t="shared" si="1460"/>
        <v>1.3458000000000006</v>
      </c>
      <c r="H11174" s="4">
        <f t="shared" si="1461"/>
        <v>0.94817916908561128</v>
      </c>
      <c r="I11174" s="4">
        <f t="shared" si="1462"/>
        <v>0.63817916908561134</v>
      </c>
      <c r="J11174">
        <f t="shared" si="1455"/>
        <v>44.87893555262967</v>
      </c>
      <c r="L11174">
        <f t="shared" si="1456"/>
        <v>2021</v>
      </c>
      <c r="M11174">
        <f t="shared" si="1457"/>
        <v>7</v>
      </c>
      <c r="N11174">
        <f t="shared" si="1458"/>
        <v>31</v>
      </c>
      <c r="O11174">
        <f t="shared" si="1459"/>
        <v>44.87893555262967</v>
      </c>
    </row>
    <row r="11175" spans="2:15" x14ac:dyDescent="0.25">
      <c r="B11175" s="3">
        <v>44408.864586805554</v>
      </c>
      <c r="C11175">
        <v>16.0505</v>
      </c>
      <c r="D11175">
        <v>75.311999999999998</v>
      </c>
      <c r="E11175">
        <v>14.7029</v>
      </c>
      <c r="F11175">
        <v>77.573999999999998</v>
      </c>
      <c r="G11175">
        <f t="shared" si="1460"/>
        <v>1.3475999999999999</v>
      </c>
      <c r="H11175" s="4">
        <f t="shared" si="1461"/>
        <v>0.9494473534401614</v>
      </c>
      <c r="I11175" s="4">
        <f t="shared" si="1462"/>
        <v>0.63944735344016146</v>
      </c>
      <c r="J11175">
        <f t="shared" si="1455"/>
        <v>45.215310134235153</v>
      </c>
      <c r="L11175">
        <f t="shared" si="1456"/>
        <v>2021</v>
      </c>
      <c r="M11175">
        <f t="shared" si="1457"/>
        <v>7</v>
      </c>
      <c r="N11175">
        <f t="shared" si="1458"/>
        <v>31</v>
      </c>
      <c r="O11175">
        <f t="shared" si="1459"/>
        <v>45.215310134235153</v>
      </c>
    </row>
    <row r="11176" spans="2:15" x14ac:dyDescent="0.25">
      <c r="B11176" s="3">
        <v>44408.875003530091</v>
      </c>
      <c r="C11176">
        <v>16.0505</v>
      </c>
      <c r="D11176">
        <v>75.311999999999998</v>
      </c>
      <c r="E11176">
        <v>14.7067</v>
      </c>
      <c r="F11176">
        <v>77.573999999999998</v>
      </c>
      <c r="G11176">
        <f t="shared" si="1460"/>
        <v>1.3437999999999999</v>
      </c>
      <c r="H11176" s="4">
        <f t="shared" si="1461"/>
        <v>0.94677007535833235</v>
      </c>
      <c r="I11176" s="4">
        <f t="shared" si="1462"/>
        <v>0.6367700753583323</v>
      </c>
      <c r="J11176">
        <f t="shared" si="1455"/>
        <v>44.507344673410579</v>
      </c>
      <c r="L11176">
        <f t="shared" si="1456"/>
        <v>2021</v>
      </c>
      <c r="M11176">
        <f t="shared" si="1457"/>
        <v>7</v>
      </c>
      <c r="N11176">
        <f t="shared" si="1458"/>
        <v>31</v>
      </c>
      <c r="O11176">
        <f t="shared" si="1459"/>
        <v>44.507344673410579</v>
      </c>
    </row>
    <row r="11177" spans="2:15" x14ac:dyDescent="0.25">
      <c r="B11177" s="3">
        <v>44408.885420254628</v>
      </c>
      <c r="C11177">
        <v>16.054200000000002</v>
      </c>
      <c r="D11177">
        <v>75.311999999999998</v>
      </c>
      <c r="E11177">
        <v>14.7067</v>
      </c>
      <c r="F11177">
        <v>77.573999999999998</v>
      </c>
      <c r="G11177">
        <f t="shared" si="1460"/>
        <v>1.3475000000000019</v>
      </c>
      <c r="H11177" s="4">
        <f t="shared" si="1461"/>
        <v>0.94937689875379871</v>
      </c>
      <c r="I11177" s="4">
        <f t="shared" si="1462"/>
        <v>0.63937689875379866</v>
      </c>
      <c r="J11177">
        <f t="shared" si="1455"/>
        <v>45.19657425589984</v>
      </c>
      <c r="L11177">
        <f t="shared" si="1456"/>
        <v>2021</v>
      </c>
      <c r="M11177">
        <f t="shared" si="1457"/>
        <v>7</v>
      </c>
      <c r="N11177">
        <f t="shared" si="1458"/>
        <v>31</v>
      </c>
      <c r="O11177">
        <f t="shared" si="1459"/>
        <v>45.19657425589984</v>
      </c>
    </row>
    <row r="11178" spans="2:15" x14ac:dyDescent="0.25">
      <c r="B11178" s="3">
        <v>44408.895836979165</v>
      </c>
      <c r="C11178">
        <v>16.054200000000002</v>
      </c>
      <c r="D11178">
        <v>75.311999999999998</v>
      </c>
      <c r="E11178">
        <v>14.708600000000001</v>
      </c>
      <c r="F11178">
        <v>77.573999999999998</v>
      </c>
      <c r="G11178">
        <f t="shared" si="1460"/>
        <v>1.345600000000001</v>
      </c>
      <c r="H11178" s="4">
        <f t="shared" si="1461"/>
        <v>0.9480382597128838</v>
      </c>
      <c r="I11178" s="4">
        <f t="shared" si="1462"/>
        <v>0.63803825971288375</v>
      </c>
      <c r="J11178">
        <f t="shared" si="1455"/>
        <v>44.84167434515043</v>
      </c>
      <c r="L11178">
        <f t="shared" si="1456"/>
        <v>2021</v>
      </c>
      <c r="M11178">
        <f t="shared" si="1457"/>
        <v>7</v>
      </c>
      <c r="N11178">
        <f t="shared" si="1458"/>
        <v>31</v>
      </c>
      <c r="O11178">
        <f t="shared" si="1459"/>
        <v>44.84167434515043</v>
      </c>
    </row>
    <row r="11179" spans="2:15" x14ac:dyDescent="0.25">
      <c r="B11179" s="3">
        <v>44408.906253703703</v>
      </c>
      <c r="C11179">
        <v>16.0579</v>
      </c>
      <c r="D11179">
        <v>75.311999999999998</v>
      </c>
      <c r="E11179">
        <v>14.708600000000001</v>
      </c>
      <c r="F11179">
        <v>77.573999999999998</v>
      </c>
      <c r="G11179">
        <f t="shared" si="1460"/>
        <v>1.3492999999999995</v>
      </c>
      <c r="H11179" s="4">
        <f t="shared" si="1461"/>
        <v>0.9506450831083475</v>
      </c>
      <c r="I11179" s="4">
        <f t="shared" si="1462"/>
        <v>0.64064508310834745</v>
      </c>
      <c r="J11179">
        <f t="shared" si="1455"/>
        <v>45.5346932693326</v>
      </c>
      <c r="L11179">
        <f t="shared" si="1456"/>
        <v>2021</v>
      </c>
      <c r="M11179">
        <f t="shared" si="1457"/>
        <v>7</v>
      </c>
      <c r="N11179">
        <f t="shared" si="1458"/>
        <v>31</v>
      </c>
      <c r="O11179">
        <f t="shared" si="1459"/>
        <v>45.5346932693326</v>
      </c>
    </row>
    <row r="11180" spans="2:15" x14ac:dyDescent="0.25">
      <c r="B11180" s="3">
        <v>44408.91667042824</v>
      </c>
      <c r="C11180">
        <v>16.056000000000001</v>
      </c>
      <c r="D11180">
        <v>75.311999999999998</v>
      </c>
      <c r="E11180">
        <v>14.708600000000001</v>
      </c>
      <c r="F11180">
        <v>77.573999999999998</v>
      </c>
      <c r="G11180">
        <f t="shared" si="1460"/>
        <v>1.3474000000000004</v>
      </c>
      <c r="H11180" s="4">
        <f t="shared" si="1461"/>
        <v>0.9493064440674337</v>
      </c>
      <c r="I11180" s="4">
        <f t="shared" si="1462"/>
        <v>0.63930644406743364</v>
      </c>
      <c r="J11180">
        <f t="shared" si="1455"/>
        <v>45.177844077765997</v>
      </c>
      <c r="L11180">
        <f t="shared" si="1456"/>
        <v>2021</v>
      </c>
      <c r="M11180">
        <f t="shared" si="1457"/>
        <v>7</v>
      </c>
      <c r="N11180">
        <f t="shared" si="1458"/>
        <v>31</v>
      </c>
      <c r="O11180">
        <f t="shared" si="1459"/>
        <v>45.177844077765997</v>
      </c>
    </row>
    <row r="11181" spans="2:15" x14ac:dyDescent="0.25">
      <c r="B11181" s="3">
        <v>44408.927087152777</v>
      </c>
      <c r="C11181">
        <v>16.0596</v>
      </c>
      <c r="D11181">
        <v>75.311999999999998</v>
      </c>
      <c r="E11181">
        <v>14.712300000000001</v>
      </c>
      <c r="F11181">
        <v>77.573999999999998</v>
      </c>
      <c r="G11181">
        <f t="shared" si="1460"/>
        <v>1.3472999999999988</v>
      </c>
      <c r="H11181" s="4">
        <f t="shared" si="1461"/>
        <v>0.94923598938106879</v>
      </c>
      <c r="I11181" s="4">
        <f t="shared" si="1462"/>
        <v>0.63923598938106885</v>
      </c>
      <c r="J11181">
        <f t="shared" si="1455"/>
        <v>45.159119598727912</v>
      </c>
      <c r="L11181">
        <f t="shared" si="1456"/>
        <v>2021</v>
      </c>
      <c r="M11181">
        <f t="shared" si="1457"/>
        <v>7</v>
      </c>
      <c r="N11181">
        <f t="shared" si="1458"/>
        <v>31</v>
      </c>
      <c r="O11181">
        <f t="shared" si="1459"/>
        <v>45.159119598727912</v>
      </c>
    </row>
    <row r="11182" spans="2:15" x14ac:dyDescent="0.25">
      <c r="B11182" s="3">
        <v>44408.937503819441</v>
      </c>
      <c r="C11182">
        <v>16.061499999999999</v>
      </c>
      <c r="D11182">
        <v>75.311999999999998</v>
      </c>
      <c r="E11182">
        <v>14.714700000000001</v>
      </c>
      <c r="F11182">
        <v>77.748999999999995</v>
      </c>
      <c r="G11182">
        <f t="shared" si="1460"/>
        <v>1.3467999999999982</v>
      </c>
      <c r="H11182" s="4">
        <f t="shared" si="1461"/>
        <v>0.94888371594924881</v>
      </c>
      <c r="I11182" s="4">
        <f t="shared" si="1462"/>
        <v>0.63888371594924886</v>
      </c>
      <c r="J11182">
        <f t="shared" si="1455"/>
        <v>45.065582651259497</v>
      </c>
      <c r="L11182">
        <f t="shared" si="1456"/>
        <v>2021</v>
      </c>
      <c r="M11182">
        <f t="shared" si="1457"/>
        <v>7</v>
      </c>
      <c r="N11182">
        <f t="shared" si="1458"/>
        <v>31</v>
      </c>
      <c r="O11182">
        <f t="shared" si="1459"/>
        <v>45.065582651259497</v>
      </c>
    </row>
    <row r="11183" spans="2:15" x14ac:dyDescent="0.25">
      <c r="B11183" s="3">
        <v>44408.947920543978</v>
      </c>
      <c r="C11183">
        <v>16.061499999999999</v>
      </c>
      <c r="D11183">
        <v>75.311999999999998</v>
      </c>
      <c r="E11183">
        <v>14.7165</v>
      </c>
      <c r="F11183">
        <v>77.748999999999995</v>
      </c>
      <c r="G11183">
        <f t="shared" si="1460"/>
        <v>1.3449999999999989</v>
      </c>
      <c r="H11183" s="4">
        <f t="shared" si="1461"/>
        <v>0.94761553159469869</v>
      </c>
      <c r="I11183" s="4">
        <f t="shared" si="1462"/>
        <v>0.63761553159469875</v>
      </c>
      <c r="J11183">
        <f t="shared" si="1455"/>
        <v>44.73002698811532</v>
      </c>
      <c r="L11183">
        <f t="shared" si="1456"/>
        <v>2021</v>
      </c>
      <c r="M11183">
        <f t="shared" si="1457"/>
        <v>7</v>
      </c>
      <c r="N11183">
        <f t="shared" si="1458"/>
        <v>31</v>
      </c>
      <c r="O11183">
        <f t="shared" si="1459"/>
        <v>44.73002698811532</v>
      </c>
    </row>
    <row r="11184" spans="2:15" x14ac:dyDescent="0.25">
      <c r="B11184" s="3">
        <v>44408.958337268516</v>
      </c>
      <c r="C11184">
        <v>16.0579</v>
      </c>
      <c r="D11184">
        <v>75.311999999999998</v>
      </c>
      <c r="E11184">
        <v>14.714700000000001</v>
      </c>
      <c r="F11184">
        <v>77.748999999999995</v>
      </c>
      <c r="G11184">
        <f t="shared" si="1460"/>
        <v>1.3431999999999995</v>
      </c>
      <c r="H11184" s="4">
        <f t="shared" si="1461"/>
        <v>0.94634734724014857</v>
      </c>
      <c r="I11184" s="4">
        <f t="shared" si="1462"/>
        <v>0.63634734724014863</v>
      </c>
      <c r="J11184">
        <f t="shared" si="1455"/>
        <v>44.396309239031297</v>
      </c>
      <c r="L11184">
        <f t="shared" si="1456"/>
        <v>2021</v>
      </c>
      <c r="M11184">
        <f t="shared" si="1457"/>
        <v>7</v>
      </c>
      <c r="N11184">
        <f t="shared" si="1458"/>
        <v>31</v>
      </c>
      <c r="O11184">
        <f t="shared" si="1459"/>
        <v>44.396309239031297</v>
      </c>
    </row>
    <row r="11185" spans="2:15" x14ac:dyDescent="0.25">
      <c r="B11185" s="3">
        <v>44408.968753993053</v>
      </c>
      <c r="C11185">
        <v>16.061499999999999</v>
      </c>
      <c r="D11185">
        <v>75.311999999999998</v>
      </c>
      <c r="E11185">
        <v>14.7128</v>
      </c>
      <c r="F11185">
        <v>77.748999999999995</v>
      </c>
      <c r="G11185">
        <f t="shared" si="1460"/>
        <v>1.3486999999999991</v>
      </c>
      <c r="H11185" s="4">
        <f t="shared" si="1461"/>
        <v>0.95022235499016372</v>
      </c>
      <c r="I11185" s="4">
        <f t="shared" si="1462"/>
        <v>0.64022235499016378</v>
      </c>
      <c r="J11185">
        <f t="shared" si="1455"/>
        <v>45.421781325763732</v>
      </c>
      <c r="L11185">
        <f t="shared" si="1456"/>
        <v>2021</v>
      </c>
      <c r="M11185">
        <f t="shared" si="1457"/>
        <v>7</v>
      </c>
      <c r="N11185">
        <f t="shared" si="1458"/>
        <v>31</v>
      </c>
      <c r="O11185">
        <f t="shared" si="1459"/>
        <v>45.421781325763732</v>
      </c>
    </row>
    <row r="11186" spans="2:15" x14ac:dyDescent="0.25">
      <c r="B11186" s="3">
        <v>44408.97917071759</v>
      </c>
      <c r="C11186">
        <v>16.0596</v>
      </c>
      <c r="D11186">
        <v>75.311999999999998</v>
      </c>
      <c r="E11186">
        <v>14.714700000000001</v>
      </c>
      <c r="F11186">
        <v>77.748999999999995</v>
      </c>
      <c r="G11186">
        <f t="shared" si="1460"/>
        <v>1.3448999999999991</v>
      </c>
      <c r="H11186" s="4">
        <f t="shared" si="1461"/>
        <v>0.94754507690833512</v>
      </c>
      <c r="I11186" s="4">
        <f t="shared" si="1462"/>
        <v>0.63754507690833506</v>
      </c>
      <c r="J11186">
        <f t="shared" si="1455"/>
        <v>44.711438955718513</v>
      </c>
      <c r="L11186">
        <f t="shared" si="1456"/>
        <v>2021</v>
      </c>
      <c r="M11186">
        <f t="shared" si="1457"/>
        <v>7</v>
      </c>
      <c r="N11186">
        <f t="shared" si="1458"/>
        <v>31</v>
      </c>
      <c r="O11186">
        <f t="shared" si="1459"/>
        <v>44.711438955718513</v>
      </c>
    </row>
    <row r="11187" spans="2:15" x14ac:dyDescent="0.25">
      <c r="B11187" s="3">
        <v>44408.989587442127</v>
      </c>
      <c r="C11187">
        <v>16.0596</v>
      </c>
      <c r="D11187">
        <v>75.311999999999998</v>
      </c>
      <c r="E11187">
        <v>14.7165</v>
      </c>
      <c r="F11187">
        <v>77.748999999999995</v>
      </c>
      <c r="G11187">
        <f t="shared" si="1460"/>
        <v>1.3430999999999997</v>
      </c>
      <c r="H11187" s="4">
        <f t="shared" si="1461"/>
        <v>0.94627689255378467</v>
      </c>
      <c r="I11187" s="4">
        <f t="shared" si="1462"/>
        <v>0.63627689255378472</v>
      </c>
      <c r="J11187">
        <f t="shared" si="1455"/>
        <v>44.377823124231426</v>
      </c>
      <c r="L11187">
        <f t="shared" si="1456"/>
        <v>2021</v>
      </c>
      <c r="M11187">
        <f t="shared" si="1457"/>
        <v>7</v>
      </c>
      <c r="N11187">
        <f t="shared" si="1458"/>
        <v>31</v>
      </c>
      <c r="O11187">
        <f t="shared" si="1459"/>
        <v>44.377823124231426</v>
      </c>
    </row>
    <row r="11188" spans="2:15" x14ac:dyDescent="0.25">
      <c r="B11188" s="3">
        <v>44409.000004166664</v>
      </c>
      <c r="C11188">
        <v>16.056000000000001</v>
      </c>
      <c r="D11188">
        <v>75.311999999999998</v>
      </c>
      <c r="E11188">
        <v>14.714700000000001</v>
      </c>
      <c r="F11188">
        <v>77.748999999999995</v>
      </c>
      <c r="G11188">
        <f t="shared" si="1460"/>
        <v>1.3413000000000004</v>
      </c>
      <c r="H11188" s="4">
        <f t="shared" si="1461"/>
        <v>0.94500870819923488</v>
      </c>
      <c r="I11188" s="4">
        <f t="shared" si="1462"/>
        <v>0.63500870819923483</v>
      </c>
      <c r="J11188">
        <f t="shared" si="1455"/>
        <v>44.046038415702441</v>
      </c>
      <c r="L11188">
        <f t="shared" si="1456"/>
        <v>2021</v>
      </c>
      <c r="M11188">
        <f t="shared" si="1457"/>
        <v>8</v>
      </c>
      <c r="N11188">
        <f t="shared" si="1458"/>
        <v>1</v>
      </c>
      <c r="O11188">
        <f t="shared" si="1459"/>
        <v>44.046038415702441</v>
      </c>
    </row>
    <row r="11189" spans="2:15" x14ac:dyDescent="0.25">
      <c r="B11189" s="3">
        <v>44409.010420891202</v>
      </c>
      <c r="C11189">
        <v>16.054200000000002</v>
      </c>
      <c r="D11189">
        <v>75.311999999999998</v>
      </c>
      <c r="E11189">
        <v>14.710900000000001</v>
      </c>
      <c r="F11189">
        <v>77.748999999999995</v>
      </c>
      <c r="G11189">
        <f t="shared" si="1460"/>
        <v>1.343300000000001</v>
      </c>
      <c r="H11189" s="4">
        <f t="shared" si="1461"/>
        <v>0.9464178019265137</v>
      </c>
      <c r="I11189" s="4">
        <f t="shared" si="1462"/>
        <v>0.63641780192651365</v>
      </c>
      <c r="J11189">
        <f t="shared" si="1455"/>
        <v>44.414801006545368</v>
      </c>
      <c r="L11189">
        <f t="shared" si="1456"/>
        <v>2021</v>
      </c>
      <c r="M11189">
        <f t="shared" si="1457"/>
        <v>8</v>
      </c>
      <c r="N11189">
        <f t="shared" si="1458"/>
        <v>1</v>
      </c>
      <c r="O11189">
        <f t="shared" si="1459"/>
        <v>44.414801006545368</v>
      </c>
    </row>
    <row r="11190" spans="2:15" x14ac:dyDescent="0.25">
      <c r="B11190" s="3">
        <v>44409.020837615739</v>
      </c>
      <c r="C11190">
        <v>16.054200000000002</v>
      </c>
      <c r="D11190">
        <v>75.311999999999998</v>
      </c>
      <c r="E11190">
        <v>14.710900000000001</v>
      </c>
      <c r="F11190">
        <v>77.748999999999995</v>
      </c>
      <c r="G11190">
        <f t="shared" si="1460"/>
        <v>1.343300000000001</v>
      </c>
      <c r="H11190" s="4">
        <f t="shared" si="1461"/>
        <v>0.9464178019265137</v>
      </c>
      <c r="I11190" s="4">
        <f t="shared" si="1462"/>
        <v>0.63641780192651365</v>
      </c>
      <c r="J11190">
        <f t="shared" si="1455"/>
        <v>44.414801006545368</v>
      </c>
      <c r="L11190">
        <f t="shared" si="1456"/>
        <v>2021</v>
      </c>
      <c r="M11190">
        <f t="shared" si="1457"/>
        <v>8</v>
      </c>
      <c r="N11190">
        <f t="shared" si="1458"/>
        <v>1</v>
      </c>
      <c r="O11190">
        <f t="shared" si="1459"/>
        <v>44.414801006545368</v>
      </c>
    </row>
    <row r="11191" spans="2:15" x14ac:dyDescent="0.25">
      <c r="B11191" s="3">
        <v>44409.031254340276</v>
      </c>
      <c r="C11191">
        <v>16.0579</v>
      </c>
      <c r="D11191">
        <v>75.311999999999998</v>
      </c>
      <c r="E11191">
        <v>14.714700000000001</v>
      </c>
      <c r="F11191">
        <v>77.748999999999995</v>
      </c>
      <c r="G11191">
        <f t="shared" si="1460"/>
        <v>1.3431999999999995</v>
      </c>
      <c r="H11191" s="4">
        <f t="shared" si="1461"/>
        <v>0.94634734724014857</v>
      </c>
      <c r="I11191" s="4">
        <f t="shared" si="1462"/>
        <v>0.63634734724014863</v>
      </c>
      <c r="J11191">
        <f t="shared" si="1455"/>
        <v>44.396309239031297</v>
      </c>
      <c r="L11191">
        <f t="shared" si="1456"/>
        <v>2021</v>
      </c>
      <c r="M11191">
        <f t="shared" si="1457"/>
        <v>8</v>
      </c>
      <c r="N11191">
        <f t="shared" si="1458"/>
        <v>1</v>
      </c>
      <c r="O11191">
        <f t="shared" si="1459"/>
        <v>44.396309239031297</v>
      </c>
    </row>
    <row r="11192" spans="2:15" x14ac:dyDescent="0.25">
      <c r="B11192" s="3">
        <v>44409.041671064813</v>
      </c>
      <c r="C11192">
        <v>16.054200000000002</v>
      </c>
      <c r="D11192">
        <v>75.311999999999998</v>
      </c>
      <c r="E11192">
        <v>14.710900000000001</v>
      </c>
      <c r="F11192">
        <v>77.748999999999995</v>
      </c>
      <c r="G11192">
        <f t="shared" si="1460"/>
        <v>1.343300000000001</v>
      </c>
      <c r="H11192" s="4">
        <f t="shared" si="1461"/>
        <v>0.9464178019265137</v>
      </c>
      <c r="I11192" s="4">
        <f t="shared" si="1462"/>
        <v>0.63641780192651365</v>
      </c>
      <c r="J11192">
        <f t="shared" si="1455"/>
        <v>44.414801006545368</v>
      </c>
      <c r="L11192">
        <f t="shared" si="1456"/>
        <v>2021</v>
      </c>
      <c r="M11192">
        <f t="shared" si="1457"/>
        <v>8</v>
      </c>
      <c r="N11192">
        <f t="shared" si="1458"/>
        <v>1</v>
      </c>
      <c r="O11192">
        <f t="shared" si="1459"/>
        <v>44.414801006545368</v>
      </c>
    </row>
    <row r="11193" spans="2:15" x14ac:dyDescent="0.25">
      <c r="B11193" s="3">
        <v>44409.05208778935</v>
      </c>
      <c r="C11193">
        <v>16.0505</v>
      </c>
      <c r="D11193">
        <v>75.311999999999998</v>
      </c>
      <c r="E11193">
        <v>14.707100000000001</v>
      </c>
      <c r="F11193">
        <v>77.748999999999995</v>
      </c>
      <c r="G11193">
        <f t="shared" si="1460"/>
        <v>1.343399999999999</v>
      </c>
      <c r="H11193" s="4">
        <f t="shared" si="1461"/>
        <v>0.94648825661287606</v>
      </c>
      <c r="I11193" s="4">
        <f t="shared" si="1462"/>
        <v>0.636488256612876</v>
      </c>
      <c r="J11193">
        <f t="shared" si="1455"/>
        <v>44.433298427875044</v>
      </c>
      <c r="L11193">
        <f t="shared" si="1456"/>
        <v>2021</v>
      </c>
      <c r="M11193">
        <f t="shared" si="1457"/>
        <v>8</v>
      </c>
      <c r="N11193">
        <f t="shared" si="1458"/>
        <v>1</v>
      </c>
      <c r="O11193">
        <f t="shared" si="1459"/>
        <v>44.433298427875044</v>
      </c>
    </row>
    <row r="11194" spans="2:15" x14ac:dyDescent="0.25">
      <c r="B11194" s="3">
        <v>44409.062504513888</v>
      </c>
      <c r="C11194">
        <v>16.0487</v>
      </c>
      <c r="D11194">
        <v>75.311999999999998</v>
      </c>
      <c r="E11194">
        <v>14.7033</v>
      </c>
      <c r="F11194">
        <v>77.748999999999995</v>
      </c>
      <c r="G11194">
        <f t="shared" si="1460"/>
        <v>1.3453999999999997</v>
      </c>
      <c r="H11194" s="4">
        <f t="shared" si="1461"/>
        <v>0.94789735034015477</v>
      </c>
      <c r="I11194" s="4">
        <f t="shared" si="1462"/>
        <v>0.63789735034015482</v>
      </c>
      <c r="J11194">
        <f t="shared" si="1455"/>
        <v>44.804435854461865</v>
      </c>
      <c r="L11194">
        <f t="shared" si="1456"/>
        <v>2021</v>
      </c>
      <c r="M11194">
        <f t="shared" si="1457"/>
        <v>8</v>
      </c>
      <c r="N11194">
        <f t="shared" si="1458"/>
        <v>1</v>
      </c>
      <c r="O11194">
        <f t="shared" si="1459"/>
        <v>44.804435854461865</v>
      </c>
    </row>
    <row r="11195" spans="2:15" x14ac:dyDescent="0.25">
      <c r="B11195" s="3">
        <v>44409.072921238425</v>
      </c>
      <c r="C11195">
        <v>16.046800000000001</v>
      </c>
      <c r="D11195">
        <v>75.311999999999998</v>
      </c>
      <c r="E11195">
        <v>14.701499999999999</v>
      </c>
      <c r="F11195">
        <v>77.748999999999995</v>
      </c>
      <c r="G11195">
        <f t="shared" si="1460"/>
        <v>1.3453000000000017</v>
      </c>
      <c r="H11195" s="4">
        <f t="shared" si="1461"/>
        <v>0.94782689565379252</v>
      </c>
      <c r="I11195" s="4">
        <f t="shared" si="1462"/>
        <v>0.63782689565379247</v>
      </c>
      <c r="J11195">
        <f t="shared" si="1455"/>
        <v>44.78582512515343</v>
      </c>
      <c r="L11195">
        <f t="shared" si="1456"/>
        <v>2021</v>
      </c>
      <c r="M11195">
        <f t="shared" si="1457"/>
        <v>8</v>
      </c>
      <c r="N11195">
        <f t="shared" si="1458"/>
        <v>1</v>
      </c>
      <c r="O11195">
        <f t="shared" si="1459"/>
        <v>44.78582512515343</v>
      </c>
    </row>
    <row r="11196" spans="2:15" x14ac:dyDescent="0.25">
      <c r="B11196" s="3">
        <v>44409.083337962962</v>
      </c>
      <c r="C11196">
        <v>16.0396</v>
      </c>
      <c r="D11196">
        <v>75.311999999999998</v>
      </c>
      <c r="E11196">
        <v>14.697699999999999</v>
      </c>
      <c r="F11196">
        <v>77.748999999999995</v>
      </c>
      <c r="G11196">
        <f t="shared" si="1460"/>
        <v>1.3419000000000008</v>
      </c>
      <c r="H11196" s="4">
        <f t="shared" si="1461"/>
        <v>0.94543143631741855</v>
      </c>
      <c r="I11196" s="4">
        <f t="shared" si="1462"/>
        <v>0.6354314363174185</v>
      </c>
      <c r="J11196">
        <f t="shared" si="1455"/>
        <v>44.156430257161418</v>
      </c>
      <c r="L11196">
        <f t="shared" si="1456"/>
        <v>2021</v>
      </c>
      <c r="M11196">
        <f t="shared" si="1457"/>
        <v>8</v>
      </c>
      <c r="N11196">
        <f t="shared" si="1458"/>
        <v>1</v>
      </c>
      <c r="O11196">
        <f t="shared" si="1459"/>
        <v>44.156430257161418</v>
      </c>
    </row>
    <row r="11197" spans="2:15" x14ac:dyDescent="0.25">
      <c r="B11197" s="3">
        <v>44409.093754687499</v>
      </c>
      <c r="C11197">
        <v>16.0304</v>
      </c>
      <c r="D11197">
        <v>75.311999999999998</v>
      </c>
      <c r="E11197">
        <v>14.690099999999999</v>
      </c>
      <c r="F11197">
        <v>77.748999999999995</v>
      </c>
      <c r="G11197">
        <f t="shared" si="1460"/>
        <v>1.3403000000000009</v>
      </c>
      <c r="H11197" s="4">
        <f t="shared" si="1461"/>
        <v>0.94430416133559592</v>
      </c>
      <c r="I11197" s="4">
        <f t="shared" si="1462"/>
        <v>0.63430416133559597</v>
      </c>
      <c r="J11197">
        <f t="shared" si="1455"/>
        <v>43.862502438757851</v>
      </c>
      <c r="L11197">
        <f t="shared" si="1456"/>
        <v>2021</v>
      </c>
      <c r="M11197">
        <f t="shared" si="1457"/>
        <v>8</v>
      </c>
      <c r="N11197">
        <f t="shared" si="1458"/>
        <v>1</v>
      </c>
      <c r="O11197">
        <f t="shared" si="1459"/>
        <v>43.862502438757851</v>
      </c>
    </row>
    <row r="11198" spans="2:15" x14ac:dyDescent="0.25">
      <c r="B11198" s="3">
        <v>44409.104171412037</v>
      </c>
      <c r="C11198">
        <v>16.026800000000001</v>
      </c>
      <c r="D11198">
        <v>75.311999999999998</v>
      </c>
      <c r="E11198">
        <v>14.686400000000001</v>
      </c>
      <c r="F11198">
        <v>77.748999999999995</v>
      </c>
      <c r="G11198">
        <f t="shared" si="1460"/>
        <v>1.3404000000000007</v>
      </c>
      <c r="H11198" s="4">
        <f t="shared" si="1461"/>
        <v>0.94437461602195982</v>
      </c>
      <c r="I11198" s="4">
        <f t="shared" si="1462"/>
        <v>0.63437461602195988</v>
      </c>
      <c r="J11198">
        <f t="shared" si="1455"/>
        <v>43.880830724775649</v>
      </c>
      <c r="L11198">
        <f t="shared" si="1456"/>
        <v>2021</v>
      </c>
      <c r="M11198">
        <f t="shared" si="1457"/>
        <v>8</v>
      </c>
      <c r="N11198">
        <f t="shared" si="1458"/>
        <v>1</v>
      </c>
      <c r="O11198">
        <f t="shared" si="1459"/>
        <v>43.880830724775649</v>
      </c>
    </row>
    <row r="11199" spans="2:15" x14ac:dyDescent="0.25">
      <c r="B11199" s="3">
        <v>44409.114588136574</v>
      </c>
      <c r="C11199">
        <v>16.023199999999999</v>
      </c>
      <c r="D11199">
        <v>75.311999999999998</v>
      </c>
      <c r="E11199">
        <v>14.686400000000001</v>
      </c>
      <c r="F11199">
        <v>77.748999999999995</v>
      </c>
      <c r="G11199">
        <f t="shared" si="1460"/>
        <v>1.3367999999999984</v>
      </c>
      <c r="H11199" s="4">
        <f t="shared" si="1461"/>
        <v>0.94183824731285692</v>
      </c>
      <c r="I11199" s="4">
        <f t="shared" si="1462"/>
        <v>0.63183824731285698</v>
      </c>
      <c r="J11199">
        <f t="shared" si="1455"/>
        <v>43.224545676144324</v>
      </c>
      <c r="L11199">
        <f t="shared" si="1456"/>
        <v>2021</v>
      </c>
      <c r="M11199">
        <f t="shared" si="1457"/>
        <v>8</v>
      </c>
      <c r="N11199">
        <f t="shared" si="1458"/>
        <v>1</v>
      </c>
      <c r="O11199">
        <f t="shared" si="1459"/>
        <v>43.224545676144324</v>
      </c>
    </row>
    <row r="11200" spans="2:15" x14ac:dyDescent="0.25">
      <c r="B11200" s="3">
        <v>44409.125004861111</v>
      </c>
      <c r="C11200">
        <v>16.023199999999999</v>
      </c>
      <c r="D11200">
        <v>75.311999999999998</v>
      </c>
      <c r="E11200">
        <v>14.682600000000001</v>
      </c>
      <c r="F11200">
        <v>77.748999999999995</v>
      </c>
      <c r="G11200">
        <f t="shared" si="1460"/>
        <v>1.3405999999999985</v>
      </c>
      <c r="H11200" s="4">
        <f t="shared" si="1461"/>
        <v>0.94451552539468608</v>
      </c>
      <c r="I11200" s="4">
        <f t="shared" si="1462"/>
        <v>0.63451552539468614</v>
      </c>
      <c r="J11200">
        <f t="shared" si="1455"/>
        <v>43.917504163561901</v>
      </c>
      <c r="L11200">
        <f t="shared" si="1456"/>
        <v>2021</v>
      </c>
      <c r="M11200">
        <f t="shared" si="1457"/>
        <v>8</v>
      </c>
      <c r="N11200">
        <f t="shared" si="1458"/>
        <v>1</v>
      </c>
      <c r="O11200">
        <f t="shared" si="1459"/>
        <v>43.917504163561901</v>
      </c>
    </row>
    <row r="11201" spans="2:15" x14ac:dyDescent="0.25">
      <c r="B11201" s="3">
        <v>44409.135421585648</v>
      </c>
      <c r="C11201">
        <v>16.0214</v>
      </c>
      <c r="D11201">
        <v>75.311999999999998</v>
      </c>
      <c r="E11201">
        <v>14.678800000000001</v>
      </c>
      <c r="F11201">
        <v>77.748999999999995</v>
      </c>
      <c r="G11201">
        <f t="shared" si="1460"/>
        <v>1.3425999999999991</v>
      </c>
      <c r="H11201" s="4">
        <f t="shared" si="1461"/>
        <v>0.94592461912196502</v>
      </c>
      <c r="I11201" s="4">
        <f t="shared" si="1462"/>
        <v>0.63592461912196496</v>
      </c>
      <c r="J11201">
        <f t="shared" si="1455"/>
        <v>44.285477302362104</v>
      </c>
      <c r="L11201">
        <f t="shared" si="1456"/>
        <v>2021</v>
      </c>
      <c r="M11201">
        <f t="shared" si="1457"/>
        <v>8</v>
      </c>
      <c r="N11201">
        <f t="shared" si="1458"/>
        <v>1</v>
      </c>
      <c r="O11201">
        <f t="shared" si="1459"/>
        <v>44.285477302362104</v>
      </c>
    </row>
    <row r="11202" spans="2:15" x14ac:dyDescent="0.25">
      <c r="B11202" s="3">
        <v>44409.145838310185</v>
      </c>
      <c r="C11202">
        <v>16.023199999999999</v>
      </c>
      <c r="D11202">
        <v>75.311999999999998</v>
      </c>
      <c r="E11202">
        <v>14.6807</v>
      </c>
      <c r="F11202">
        <v>77.748999999999995</v>
      </c>
      <c r="G11202">
        <f t="shared" si="1460"/>
        <v>1.3424999999999994</v>
      </c>
      <c r="H11202" s="4">
        <f t="shared" si="1461"/>
        <v>0.94585416443560111</v>
      </c>
      <c r="I11202" s="4">
        <f t="shared" si="1462"/>
        <v>0.63585416443560105</v>
      </c>
      <c r="J11202">
        <f t="shared" si="1455"/>
        <v>44.267025080699895</v>
      </c>
      <c r="L11202">
        <f t="shared" si="1456"/>
        <v>2021</v>
      </c>
      <c r="M11202">
        <f t="shared" si="1457"/>
        <v>8</v>
      </c>
      <c r="N11202">
        <f t="shared" si="1458"/>
        <v>1</v>
      </c>
      <c r="O11202">
        <f t="shared" si="1459"/>
        <v>44.267025080699895</v>
      </c>
    </row>
    <row r="11203" spans="2:15" x14ac:dyDescent="0.25">
      <c r="B11203" s="3">
        <v>44409.156255034723</v>
      </c>
      <c r="C11203">
        <v>16.0214</v>
      </c>
      <c r="D11203">
        <v>75.311999999999998</v>
      </c>
      <c r="E11203">
        <v>14.683</v>
      </c>
      <c r="F11203">
        <v>77.923000000000002</v>
      </c>
      <c r="G11203">
        <f t="shared" si="1460"/>
        <v>1.3384</v>
      </c>
      <c r="H11203" s="4">
        <f t="shared" si="1461"/>
        <v>0.94296552229468089</v>
      </c>
      <c r="I11203" s="4">
        <f t="shared" si="1462"/>
        <v>0.63296552229468084</v>
      </c>
      <c r="J11203">
        <f t="shared" si="1455"/>
        <v>43.515331700248296</v>
      </c>
      <c r="L11203">
        <f t="shared" si="1456"/>
        <v>2021</v>
      </c>
      <c r="M11203">
        <f t="shared" si="1457"/>
        <v>8</v>
      </c>
      <c r="N11203">
        <f t="shared" si="1458"/>
        <v>1</v>
      </c>
      <c r="O11203">
        <f t="shared" si="1459"/>
        <v>43.515331700248296</v>
      </c>
    </row>
    <row r="11204" spans="2:15" x14ac:dyDescent="0.25">
      <c r="B11204" s="3">
        <v>44409.16667175926</v>
      </c>
      <c r="C11204">
        <v>16.023199999999999</v>
      </c>
      <c r="D11204">
        <v>75.311999999999998</v>
      </c>
      <c r="E11204">
        <v>14.684900000000001</v>
      </c>
      <c r="F11204">
        <v>77.923000000000002</v>
      </c>
      <c r="G11204">
        <f t="shared" si="1460"/>
        <v>1.3382999999999985</v>
      </c>
      <c r="H11204" s="4">
        <f t="shared" si="1461"/>
        <v>0.94289506760831587</v>
      </c>
      <c r="I11204" s="4">
        <f t="shared" si="1462"/>
        <v>0.63289506760831582</v>
      </c>
      <c r="J11204">
        <f t="shared" si="1455"/>
        <v>43.497115621085783</v>
      </c>
      <c r="L11204">
        <f t="shared" si="1456"/>
        <v>2021</v>
      </c>
      <c r="M11204">
        <f t="shared" si="1457"/>
        <v>8</v>
      </c>
      <c r="N11204">
        <f t="shared" si="1458"/>
        <v>1</v>
      </c>
      <c r="O11204">
        <f t="shared" si="1459"/>
        <v>43.497115621085783</v>
      </c>
    </row>
    <row r="11205" spans="2:15" x14ac:dyDescent="0.25">
      <c r="B11205" s="3">
        <v>44409.177088483797</v>
      </c>
      <c r="C11205">
        <v>16.025099999999998</v>
      </c>
      <c r="D11205">
        <v>75.311999999999998</v>
      </c>
      <c r="E11205">
        <v>14.6906</v>
      </c>
      <c r="F11205">
        <v>77.923000000000002</v>
      </c>
      <c r="G11205">
        <f t="shared" si="1460"/>
        <v>1.3344999999999985</v>
      </c>
      <c r="H11205" s="4">
        <f t="shared" si="1461"/>
        <v>0.94021778952648705</v>
      </c>
      <c r="I11205" s="4">
        <f t="shared" si="1462"/>
        <v>0.6302177895264871</v>
      </c>
      <c r="J11205">
        <f t="shared" ref="J11205:J11268" si="1463">IF(I11205&lt;0,0,243.07*I11205^3.7614)</f>
        <v>42.809043305458488</v>
      </c>
      <c r="L11205">
        <f t="shared" ref="L11205:L11268" si="1464">YEAR(B11205)</f>
        <v>2021</v>
      </c>
      <c r="M11205">
        <f t="shared" ref="M11205:M11268" si="1465">MONTH(B11205)</f>
        <v>8</v>
      </c>
      <c r="N11205">
        <f t="shared" ref="N11205:N11268" si="1466">DAY(B11205)</f>
        <v>1</v>
      </c>
      <c r="O11205">
        <f t="shared" ref="O11205:O11268" si="1467">J11205</f>
        <v>42.809043305458488</v>
      </c>
    </row>
    <row r="11206" spans="2:15" x14ac:dyDescent="0.25">
      <c r="B11206" s="3">
        <v>44409.187505208334</v>
      </c>
      <c r="C11206">
        <v>16.0304</v>
      </c>
      <c r="D11206">
        <v>75.311999999999998</v>
      </c>
      <c r="E11206">
        <v>14.692500000000001</v>
      </c>
      <c r="F11206">
        <v>77.923000000000002</v>
      </c>
      <c r="G11206">
        <f t="shared" ref="G11206:G11269" si="1468">C11206-E11206</f>
        <v>1.3378999999999994</v>
      </c>
      <c r="H11206" s="4">
        <f t="shared" ref="H11206:H11269" si="1469">1000*G11206/2.2/(2.54^2)/100</f>
        <v>0.9426132488628608</v>
      </c>
      <c r="I11206" s="4">
        <f t="shared" ref="I11206:I11269" si="1470">H11206-($Y$1-$Y$2)/100</f>
        <v>0.63261324886286086</v>
      </c>
      <c r="J11206">
        <f t="shared" si="1463"/>
        <v>43.42430728154946</v>
      </c>
      <c r="L11206">
        <f t="shared" si="1464"/>
        <v>2021</v>
      </c>
      <c r="M11206">
        <f t="shared" si="1465"/>
        <v>8</v>
      </c>
      <c r="N11206">
        <f t="shared" si="1466"/>
        <v>1</v>
      </c>
      <c r="O11206">
        <f t="shared" si="1467"/>
        <v>43.42430728154946</v>
      </c>
    </row>
    <row r="11207" spans="2:15" x14ac:dyDescent="0.25">
      <c r="B11207" s="3">
        <v>44409.197921932871</v>
      </c>
      <c r="C11207">
        <v>16.036000000000001</v>
      </c>
      <c r="D11207">
        <v>75.311999999999998</v>
      </c>
      <c r="E11207">
        <v>14.6944</v>
      </c>
      <c r="F11207">
        <v>77.923000000000002</v>
      </c>
      <c r="G11207">
        <f t="shared" si="1468"/>
        <v>1.3416000000000015</v>
      </c>
      <c r="H11207" s="4">
        <f t="shared" si="1469"/>
        <v>0.94522007225832727</v>
      </c>
      <c r="I11207" s="4">
        <f t="shared" si="1470"/>
        <v>0.63522007225832722</v>
      </c>
      <c r="J11207">
        <f t="shared" si="1463"/>
        <v>44.101208978536945</v>
      </c>
      <c r="L11207">
        <f t="shared" si="1464"/>
        <v>2021</v>
      </c>
      <c r="M11207">
        <f t="shared" si="1465"/>
        <v>8</v>
      </c>
      <c r="N11207">
        <f t="shared" si="1466"/>
        <v>1</v>
      </c>
      <c r="O11207">
        <f t="shared" si="1467"/>
        <v>44.101208978536945</v>
      </c>
    </row>
    <row r="11208" spans="2:15" x14ac:dyDescent="0.25">
      <c r="B11208" s="3">
        <v>44409.208338657409</v>
      </c>
      <c r="C11208">
        <v>16.036000000000001</v>
      </c>
      <c r="D11208">
        <v>75.311999999999998</v>
      </c>
      <c r="E11208">
        <v>14.696199999999999</v>
      </c>
      <c r="F11208">
        <v>77.923000000000002</v>
      </c>
      <c r="G11208">
        <f t="shared" si="1468"/>
        <v>1.3398000000000021</v>
      </c>
      <c r="H11208" s="4">
        <f t="shared" si="1469"/>
        <v>0.94395188790377715</v>
      </c>
      <c r="I11208" s="4">
        <f t="shared" si="1470"/>
        <v>0.6339518879037771</v>
      </c>
      <c r="J11208">
        <f t="shared" si="1463"/>
        <v>43.770945298437937</v>
      </c>
      <c r="L11208">
        <f t="shared" si="1464"/>
        <v>2021</v>
      </c>
      <c r="M11208">
        <f t="shared" si="1465"/>
        <v>8</v>
      </c>
      <c r="N11208">
        <f t="shared" si="1466"/>
        <v>1</v>
      </c>
      <c r="O11208">
        <f t="shared" si="1467"/>
        <v>43.770945298437937</v>
      </c>
    </row>
    <row r="11209" spans="2:15" x14ac:dyDescent="0.25">
      <c r="B11209" s="3">
        <v>44409.218755381946</v>
      </c>
      <c r="C11209">
        <v>16.037800000000001</v>
      </c>
      <c r="D11209">
        <v>75.311999999999998</v>
      </c>
      <c r="E11209">
        <v>14.6981</v>
      </c>
      <c r="F11209">
        <v>77.923000000000002</v>
      </c>
      <c r="G11209">
        <f t="shared" si="1468"/>
        <v>1.3397000000000006</v>
      </c>
      <c r="H11209" s="4">
        <f t="shared" si="1469"/>
        <v>0.94388143321741214</v>
      </c>
      <c r="I11209" s="4">
        <f t="shared" si="1470"/>
        <v>0.63388143321741208</v>
      </c>
      <c r="J11209">
        <f t="shared" si="1463"/>
        <v>43.752650720631266</v>
      </c>
      <c r="L11209">
        <f t="shared" si="1464"/>
        <v>2021</v>
      </c>
      <c r="M11209">
        <f t="shared" si="1465"/>
        <v>8</v>
      </c>
      <c r="N11209">
        <f t="shared" si="1466"/>
        <v>1</v>
      </c>
      <c r="O11209">
        <f t="shared" si="1467"/>
        <v>43.752650720631266</v>
      </c>
    </row>
    <row r="11210" spans="2:15" x14ac:dyDescent="0.25">
      <c r="B11210" s="3">
        <v>44409.229172106483</v>
      </c>
      <c r="C11210">
        <v>16.0396</v>
      </c>
      <c r="D11210">
        <v>75.311999999999998</v>
      </c>
      <c r="E11210">
        <v>14.6981</v>
      </c>
      <c r="F11210">
        <v>77.923000000000002</v>
      </c>
      <c r="G11210">
        <f t="shared" si="1468"/>
        <v>1.3414999999999999</v>
      </c>
      <c r="H11210" s="4">
        <f t="shared" si="1469"/>
        <v>0.94514961757196236</v>
      </c>
      <c r="I11210" s="4">
        <f t="shared" si="1470"/>
        <v>0.63514961757196242</v>
      </c>
      <c r="J11210">
        <f t="shared" si="1463"/>
        <v>44.082813157305289</v>
      </c>
      <c r="L11210">
        <f t="shared" si="1464"/>
        <v>2021</v>
      </c>
      <c r="M11210">
        <f t="shared" si="1465"/>
        <v>8</v>
      </c>
      <c r="N11210">
        <f t="shared" si="1466"/>
        <v>1</v>
      </c>
      <c r="O11210">
        <f t="shared" si="1467"/>
        <v>44.082813157305289</v>
      </c>
    </row>
    <row r="11211" spans="2:15" x14ac:dyDescent="0.25">
      <c r="B11211" s="3">
        <v>44409.23958883102</v>
      </c>
      <c r="C11211">
        <v>16.0396</v>
      </c>
      <c r="D11211">
        <v>75.311999999999998</v>
      </c>
      <c r="E11211">
        <v>14.7</v>
      </c>
      <c r="F11211">
        <v>77.923000000000002</v>
      </c>
      <c r="G11211">
        <f t="shared" si="1468"/>
        <v>1.3396000000000008</v>
      </c>
      <c r="H11211" s="4">
        <f t="shared" si="1469"/>
        <v>0.94381097853104845</v>
      </c>
      <c r="I11211" s="4">
        <f t="shared" si="1470"/>
        <v>0.6338109785310484</v>
      </c>
      <c r="J11211">
        <f t="shared" si="1463"/>
        <v>43.734361757012543</v>
      </c>
      <c r="L11211">
        <f t="shared" si="1464"/>
        <v>2021</v>
      </c>
      <c r="M11211">
        <f t="shared" si="1465"/>
        <v>8</v>
      </c>
      <c r="N11211">
        <f t="shared" si="1466"/>
        <v>1</v>
      </c>
      <c r="O11211">
        <f t="shared" si="1467"/>
        <v>43.734361757012543</v>
      </c>
    </row>
    <row r="11212" spans="2:15" x14ac:dyDescent="0.25">
      <c r="B11212" s="3">
        <v>44409.250005555557</v>
      </c>
      <c r="C11212">
        <v>16.0396</v>
      </c>
      <c r="D11212">
        <v>75.311999999999998</v>
      </c>
      <c r="E11212">
        <v>14.7019</v>
      </c>
      <c r="F11212">
        <v>77.923000000000002</v>
      </c>
      <c r="G11212">
        <f t="shared" si="1468"/>
        <v>1.3376999999999999</v>
      </c>
      <c r="H11212" s="4">
        <f t="shared" si="1469"/>
        <v>0.94247233949013332</v>
      </c>
      <c r="I11212" s="4">
        <f t="shared" si="1470"/>
        <v>0.63247233949013326</v>
      </c>
      <c r="J11212">
        <f t="shared" si="1463"/>
        <v>43.38793668268216</v>
      </c>
      <c r="L11212">
        <f t="shared" si="1464"/>
        <v>2021</v>
      </c>
      <c r="M11212">
        <f t="shared" si="1465"/>
        <v>8</v>
      </c>
      <c r="N11212">
        <f t="shared" si="1466"/>
        <v>1</v>
      </c>
      <c r="O11212">
        <f t="shared" si="1467"/>
        <v>43.38793668268216</v>
      </c>
    </row>
    <row r="11213" spans="2:15" x14ac:dyDescent="0.25">
      <c r="B11213" s="3">
        <v>44409.260422280095</v>
      </c>
      <c r="C11213">
        <v>16.041499999999999</v>
      </c>
      <c r="D11213">
        <v>75.311999999999998</v>
      </c>
      <c r="E11213">
        <v>14.703799999999999</v>
      </c>
      <c r="F11213">
        <v>77.923000000000002</v>
      </c>
      <c r="G11213">
        <f t="shared" si="1468"/>
        <v>1.3376999999999999</v>
      </c>
      <c r="H11213" s="4">
        <f t="shared" si="1469"/>
        <v>0.94247233949013332</v>
      </c>
      <c r="I11213" s="4">
        <f t="shared" si="1470"/>
        <v>0.63247233949013326</v>
      </c>
      <c r="J11213">
        <f t="shared" si="1463"/>
        <v>43.38793668268216</v>
      </c>
      <c r="L11213">
        <f t="shared" si="1464"/>
        <v>2021</v>
      </c>
      <c r="M11213">
        <f t="shared" si="1465"/>
        <v>8</v>
      </c>
      <c r="N11213">
        <f t="shared" si="1466"/>
        <v>1</v>
      </c>
      <c r="O11213">
        <f t="shared" si="1467"/>
        <v>43.38793668268216</v>
      </c>
    </row>
    <row r="11214" spans="2:15" x14ac:dyDescent="0.25">
      <c r="B11214" s="3">
        <v>44409.270839004632</v>
      </c>
      <c r="C11214">
        <v>16.043199999999999</v>
      </c>
      <c r="D11214">
        <v>75.311999999999998</v>
      </c>
      <c r="E11214">
        <v>14.707599999999999</v>
      </c>
      <c r="F11214">
        <v>77.923000000000002</v>
      </c>
      <c r="G11214">
        <f t="shared" si="1468"/>
        <v>1.3355999999999995</v>
      </c>
      <c r="H11214" s="4">
        <f t="shared" si="1469"/>
        <v>0.94099279107649081</v>
      </c>
      <c r="I11214" s="4">
        <f t="shared" si="1470"/>
        <v>0.63099279107649076</v>
      </c>
      <c r="J11214">
        <f t="shared" si="1463"/>
        <v>43.007394239091795</v>
      </c>
      <c r="L11214">
        <f t="shared" si="1464"/>
        <v>2021</v>
      </c>
      <c r="M11214">
        <f t="shared" si="1465"/>
        <v>8</v>
      </c>
      <c r="N11214">
        <f t="shared" si="1466"/>
        <v>1</v>
      </c>
      <c r="O11214">
        <f t="shared" si="1467"/>
        <v>43.007394239091795</v>
      </c>
    </row>
    <row r="11215" spans="2:15" x14ac:dyDescent="0.25">
      <c r="B11215" s="3">
        <v>44409.281255729169</v>
      </c>
      <c r="C11215">
        <v>16.046800000000001</v>
      </c>
      <c r="D11215">
        <v>75.311999999999998</v>
      </c>
      <c r="E11215">
        <v>14.7094</v>
      </c>
      <c r="F11215">
        <v>77.923000000000002</v>
      </c>
      <c r="G11215">
        <f t="shared" si="1468"/>
        <v>1.3374000000000006</v>
      </c>
      <c r="H11215" s="4">
        <f t="shared" si="1469"/>
        <v>0.94226097543104204</v>
      </c>
      <c r="I11215" s="4">
        <f t="shared" si="1470"/>
        <v>0.63226097543104198</v>
      </c>
      <c r="J11215">
        <f t="shared" si="1463"/>
        <v>43.333422723316339</v>
      </c>
      <c r="L11215">
        <f t="shared" si="1464"/>
        <v>2021</v>
      </c>
      <c r="M11215">
        <f t="shared" si="1465"/>
        <v>8</v>
      </c>
      <c r="N11215">
        <f t="shared" si="1466"/>
        <v>1</v>
      </c>
      <c r="O11215">
        <f t="shared" si="1467"/>
        <v>43.333422723316339</v>
      </c>
    </row>
    <row r="11216" spans="2:15" x14ac:dyDescent="0.25">
      <c r="B11216" s="3">
        <v>44409.291666666664</v>
      </c>
      <c r="C11216">
        <v>16.0487</v>
      </c>
      <c r="D11216">
        <v>75.311999999999998</v>
      </c>
      <c r="E11216">
        <v>14.7094</v>
      </c>
      <c r="F11216">
        <v>77.923000000000002</v>
      </c>
      <c r="G11216">
        <f t="shared" si="1468"/>
        <v>1.3392999999999997</v>
      </c>
      <c r="H11216" s="4">
        <f t="shared" si="1469"/>
        <v>0.94359961447195606</v>
      </c>
      <c r="I11216" s="4">
        <f t="shared" si="1470"/>
        <v>0.63359961447195601</v>
      </c>
      <c r="J11216">
        <f t="shared" si="1463"/>
        <v>43.67952854029128</v>
      </c>
      <c r="L11216">
        <f t="shared" si="1464"/>
        <v>2021</v>
      </c>
      <c r="M11216">
        <f t="shared" si="1465"/>
        <v>8</v>
      </c>
      <c r="N11216">
        <f t="shared" si="1466"/>
        <v>1</v>
      </c>
      <c r="O11216">
        <f t="shared" si="1467"/>
        <v>43.67952854029128</v>
      </c>
    </row>
    <row r="11217" spans="2:15" x14ac:dyDescent="0.25">
      <c r="B11217" s="3">
        <v>44409.302083333336</v>
      </c>
      <c r="C11217">
        <v>16.046800000000001</v>
      </c>
      <c r="D11217">
        <v>75.311999999999998</v>
      </c>
      <c r="E11217">
        <v>14.7094</v>
      </c>
      <c r="F11217">
        <v>77.923000000000002</v>
      </c>
      <c r="G11217">
        <f t="shared" si="1468"/>
        <v>1.3374000000000006</v>
      </c>
      <c r="H11217" s="4">
        <f t="shared" si="1469"/>
        <v>0.94226097543104204</v>
      </c>
      <c r="I11217" s="4">
        <f t="shared" si="1470"/>
        <v>0.63226097543104198</v>
      </c>
      <c r="J11217">
        <f t="shared" si="1463"/>
        <v>43.333422723316339</v>
      </c>
      <c r="L11217">
        <f t="shared" si="1464"/>
        <v>2021</v>
      </c>
      <c r="M11217">
        <f t="shared" si="1465"/>
        <v>8</v>
      </c>
      <c r="N11217">
        <f t="shared" si="1466"/>
        <v>1</v>
      </c>
      <c r="O11217">
        <f t="shared" si="1467"/>
        <v>43.333422723316339</v>
      </c>
    </row>
    <row r="11218" spans="2:15" x14ac:dyDescent="0.25">
      <c r="B11218" s="3">
        <v>44409.312500057873</v>
      </c>
      <c r="C11218">
        <v>16.046800000000001</v>
      </c>
      <c r="D11218">
        <v>75.311999999999998</v>
      </c>
      <c r="E11218">
        <v>14.7113</v>
      </c>
      <c r="F11218">
        <v>77.923000000000002</v>
      </c>
      <c r="G11218">
        <f t="shared" si="1468"/>
        <v>1.3355000000000015</v>
      </c>
      <c r="H11218" s="4">
        <f t="shared" si="1469"/>
        <v>0.94092233639012823</v>
      </c>
      <c r="I11218" s="4">
        <f t="shared" si="1470"/>
        <v>0.63092233639012818</v>
      </c>
      <c r="J11218">
        <f t="shared" si="1463"/>
        <v>42.989334511927055</v>
      </c>
      <c r="L11218">
        <f t="shared" si="1464"/>
        <v>2021</v>
      </c>
      <c r="M11218">
        <f t="shared" si="1465"/>
        <v>8</v>
      </c>
      <c r="N11218">
        <f t="shared" si="1466"/>
        <v>1</v>
      </c>
      <c r="O11218">
        <f t="shared" si="1467"/>
        <v>42.989334511927055</v>
      </c>
    </row>
    <row r="11219" spans="2:15" x14ac:dyDescent="0.25">
      <c r="B11219" s="3">
        <v>44409.32291678241</v>
      </c>
      <c r="C11219">
        <v>16.045100000000001</v>
      </c>
      <c r="D11219">
        <v>75.311999999999998</v>
      </c>
      <c r="E11219">
        <v>14.7113</v>
      </c>
      <c r="F11219">
        <v>77.923000000000002</v>
      </c>
      <c r="G11219">
        <f t="shared" si="1468"/>
        <v>1.3338000000000019</v>
      </c>
      <c r="H11219" s="4">
        <f t="shared" si="1469"/>
        <v>0.93972460672194191</v>
      </c>
      <c r="I11219" s="4">
        <f t="shared" si="1470"/>
        <v>0.62972460672194197</v>
      </c>
      <c r="J11219">
        <f t="shared" si="1463"/>
        <v>42.683170177035151</v>
      </c>
      <c r="L11219">
        <f t="shared" si="1464"/>
        <v>2021</v>
      </c>
      <c r="M11219">
        <f t="shared" si="1465"/>
        <v>8</v>
      </c>
      <c r="N11219">
        <f t="shared" si="1466"/>
        <v>1</v>
      </c>
      <c r="O11219">
        <f t="shared" si="1467"/>
        <v>42.683170177035151</v>
      </c>
    </row>
    <row r="11220" spans="2:15" x14ac:dyDescent="0.25">
      <c r="B11220" s="3">
        <v>44409.333333506947</v>
      </c>
      <c r="C11220">
        <v>16.046800000000001</v>
      </c>
      <c r="D11220">
        <v>75.311999999999998</v>
      </c>
      <c r="E11220">
        <v>14.7113</v>
      </c>
      <c r="F11220">
        <v>77.923000000000002</v>
      </c>
      <c r="G11220">
        <f t="shared" si="1468"/>
        <v>1.3355000000000015</v>
      </c>
      <c r="H11220" s="4">
        <f t="shared" si="1469"/>
        <v>0.94092233639012823</v>
      </c>
      <c r="I11220" s="4">
        <f t="shared" si="1470"/>
        <v>0.63092233639012818</v>
      </c>
      <c r="J11220">
        <f t="shared" si="1463"/>
        <v>42.989334511927055</v>
      </c>
      <c r="L11220">
        <f t="shared" si="1464"/>
        <v>2021</v>
      </c>
      <c r="M11220">
        <f t="shared" si="1465"/>
        <v>8</v>
      </c>
      <c r="N11220">
        <f t="shared" si="1466"/>
        <v>1</v>
      </c>
      <c r="O11220">
        <f t="shared" si="1467"/>
        <v>42.989334511927055</v>
      </c>
    </row>
    <row r="11221" spans="2:15" x14ac:dyDescent="0.25">
      <c r="B11221" s="3">
        <v>44409.343750231485</v>
      </c>
      <c r="C11221">
        <v>16.045100000000001</v>
      </c>
      <c r="D11221">
        <v>75.311999999999998</v>
      </c>
      <c r="E11221">
        <v>14.7094</v>
      </c>
      <c r="F11221">
        <v>77.923000000000002</v>
      </c>
      <c r="G11221">
        <f t="shared" si="1468"/>
        <v>1.335700000000001</v>
      </c>
      <c r="H11221" s="4">
        <f t="shared" si="1469"/>
        <v>0.94106324576285572</v>
      </c>
      <c r="I11221" s="4">
        <f t="shared" si="1470"/>
        <v>0.63106324576285577</v>
      </c>
      <c r="J11221">
        <f t="shared" si="1463"/>
        <v>43.025459535458864</v>
      </c>
      <c r="L11221">
        <f t="shared" si="1464"/>
        <v>2021</v>
      </c>
      <c r="M11221">
        <f t="shared" si="1465"/>
        <v>8</v>
      </c>
      <c r="N11221">
        <f t="shared" si="1466"/>
        <v>1</v>
      </c>
      <c r="O11221">
        <f t="shared" si="1467"/>
        <v>43.025459535458864</v>
      </c>
    </row>
    <row r="11222" spans="2:15" x14ac:dyDescent="0.25">
      <c r="B11222" s="3">
        <v>44409.354166956022</v>
      </c>
      <c r="C11222">
        <v>16.043199999999999</v>
      </c>
      <c r="D11222">
        <v>75.311999999999998</v>
      </c>
      <c r="E11222">
        <v>14.707599999999999</v>
      </c>
      <c r="F11222">
        <v>77.923000000000002</v>
      </c>
      <c r="G11222">
        <f t="shared" si="1468"/>
        <v>1.3355999999999995</v>
      </c>
      <c r="H11222" s="4">
        <f t="shared" si="1469"/>
        <v>0.94099279107649081</v>
      </c>
      <c r="I11222" s="4">
        <f t="shared" si="1470"/>
        <v>0.63099279107649076</v>
      </c>
      <c r="J11222">
        <f t="shared" si="1463"/>
        <v>43.007394239091795</v>
      </c>
      <c r="L11222">
        <f t="shared" si="1464"/>
        <v>2021</v>
      </c>
      <c r="M11222">
        <f t="shared" si="1465"/>
        <v>8</v>
      </c>
      <c r="N11222">
        <f t="shared" si="1466"/>
        <v>1</v>
      </c>
      <c r="O11222">
        <f t="shared" si="1467"/>
        <v>43.007394239091795</v>
      </c>
    </row>
    <row r="11223" spans="2:15" x14ac:dyDescent="0.25">
      <c r="B11223" s="3">
        <v>44409.364583680559</v>
      </c>
      <c r="C11223">
        <v>16.045100000000001</v>
      </c>
      <c r="D11223">
        <v>75.311999999999998</v>
      </c>
      <c r="E11223">
        <v>14.7113</v>
      </c>
      <c r="F11223">
        <v>77.923000000000002</v>
      </c>
      <c r="G11223">
        <f t="shared" si="1468"/>
        <v>1.3338000000000019</v>
      </c>
      <c r="H11223" s="4">
        <f t="shared" si="1469"/>
        <v>0.93972460672194191</v>
      </c>
      <c r="I11223" s="4">
        <f t="shared" si="1470"/>
        <v>0.62972460672194197</v>
      </c>
      <c r="J11223">
        <f t="shared" si="1463"/>
        <v>42.683170177035151</v>
      </c>
      <c r="L11223">
        <f t="shared" si="1464"/>
        <v>2021</v>
      </c>
      <c r="M11223">
        <f t="shared" si="1465"/>
        <v>8</v>
      </c>
      <c r="N11223">
        <f t="shared" si="1466"/>
        <v>1</v>
      </c>
      <c r="O11223">
        <f t="shared" si="1467"/>
        <v>42.683170177035151</v>
      </c>
    </row>
    <row r="11224" spans="2:15" x14ac:dyDescent="0.25">
      <c r="B11224" s="3">
        <v>44409.375000405096</v>
      </c>
      <c r="C11224">
        <v>16.046800000000001</v>
      </c>
      <c r="D11224">
        <v>75.311999999999998</v>
      </c>
      <c r="E11224">
        <v>14.7113</v>
      </c>
      <c r="F11224">
        <v>77.923000000000002</v>
      </c>
      <c r="G11224">
        <f t="shared" si="1468"/>
        <v>1.3355000000000015</v>
      </c>
      <c r="H11224" s="4">
        <f t="shared" si="1469"/>
        <v>0.94092233639012823</v>
      </c>
      <c r="I11224" s="4">
        <f t="shared" si="1470"/>
        <v>0.63092233639012818</v>
      </c>
      <c r="J11224">
        <f t="shared" si="1463"/>
        <v>42.989334511927055</v>
      </c>
      <c r="L11224">
        <f t="shared" si="1464"/>
        <v>2021</v>
      </c>
      <c r="M11224">
        <f t="shared" si="1465"/>
        <v>8</v>
      </c>
      <c r="N11224">
        <f t="shared" si="1466"/>
        <v>1</v>
      </c>
      <c r="O11224">
        <f t="shared" si="1467"/>
        <v>42.989334511927055</v>
      </c>
    </row>
    <row r="11225" spans="2:15" x14ac:dyDescent="0.25">
      <c r="B11225" s="3">
        <v>44409.385417129626</v>
      </c>
      <c r="C11225">
        <v>16.046800000000001</v>
      </c>
      <c r="D11225">
        <v>75.311999999999998</v>
      </c>
      <c r="E11225">
        <v>14.7113</v>
      </c>
      <c r="F11225">
        <v>77.923000000000002</v>
      </c>
      <c r="G11225">
        <f t="shared" si="1468"/>
        <v>1.3355000000000015</v>
      </c>
      <c r="H11225" s="4">
        <f t="shared" si="1469"/>
        <v>0.94092233639012823</v>
      </c>
      <c r="I11225" s="4">
        <f t="shared" si="1470"/>
        <v>0.63092233639012818</v>
      </c>
      <c r="J11225">
        <f t="shared" si="1463"/>
        <v>42.989334511927055</v>
      </c>
      <c r="L11225">
        <f t="shared" si="1464"/>
        <v>2021</v>
      </c>
      <c r="M11225">
        <f t="shared" si="1465"/>
        <v>8</v>
      </c>
      <c r="N11225">
        <f t="shared" si="1466"/>
        <v>1</v>
      </c>
      <c r="O11225">
        <f t="shared" si="1467"/>
        <v>42.989334511927055</v>
      </c>
    </row>
    <row r="11226" spans="2:15" x14ac:dyDescent="0.25">
      <c r="B11226" s="3">
        <v>44409.395833854163</v>
      </c>
      <c r="C11226">
        <v>16.043199999999999</v>
      </c>
      <c r="D11226">
        <v>75.311999999999998</v>
      </c>
      <c r="E11226">
        <v>14.707599999999999</v>
      </c>
      <c r="F11226">
        <v>77.923000000000002</v>
      </c>
      <c r="G11226">
        <f t="shared" si="1468"/>
        <v>1.3355999999999995</v>
      </c>
      <c r="H11226" s="4">
        <f t="shared" si="1469"/>
        <v>0.94099279107649081</v>
      </c>
      <c r="I11226" s="4">
        <f t="shared" si="1470"/>
        <v>0.63099279107649076</v>
      </c>
      <c r="J11226">
        <f t="shared" si="1463"/>
        <v>43.007394239091795</v>
      </c>
      <c r="L11226">
        <f t="shared" si="1464"/>
        <v>2021</v>
      </c>
      <c r="M11226">
        <f t="shared" si="1465"/>
        <v>8</v>
      </c>
      <c r="N11226">
        <f t="shared" si="1466"/>
        <v>1</v>
      </c>
      <c r="O11226">
        <f t="shared" si="1467"/>
        <v>43.007394239091795</v>
      </c>
    </row>
    <row r="11227" spans="2:15" x14ac:dyDescent="0.25">
      <c r="B11227" s="3">
        <v>44409.406250578701</v>
      </c>
      <c r="C11227">
        <v>16.041499999999999</v>
      </c>
      <c r="D11227">
        <v>75.311999999999998</v>
      </c>
      <c r="E11227">
        <v>14.707599999999999</v>
      </c>
      <c r="F11227">
        <v>77.923000000000002</v>
      </c>
      <c r="G11227">
        <f t="shared" si="1468"/>
        <v>1.3338999999999999</v>
      </c>
      <c r="H11227" s="4">
        <f t="shared" si="1469"/>
        <v>0.93979506140830449</v>
      </c>
      <c r="I11227" s="4">
        <f t="shared" si="1470"/>
        <v>0.62979506140830455</v>
      </c>
      <c r="J11227">
        <f t="shared" si="1463"/>
        <v>42.70113539526983</v>
      </c>
      <c r="L11227">
        <f t="shared" si="1464"/>
        <v>2021</v>
      </c>
      <c r="M11227">
        <f t="shared" si="1465"/>
        <v>8</v>
      </c>
      <c r="N11227">
        <f t="shared" si="1466"/>
        <v>1</v>
      </c>
      <c r="O11227">
        <f t="shared" si="1467"/>
        <v>42.70113539526983</v>
      </c>
    </row>
    <row r="11228" spans="2:15" x14ac:dyDescent="0.25">
      <c r="B11228" s="3">
        <v>44409.416667303238</v>
      </c>
      <c r="C11228">
        <v>16.037800000000001</v>
      </c>
      <c r="D11228">
        <v>75.311999999999998</v>
      </c>
      <c r="E11228">
        <v>14.7057</v>
      </c>
      <c r="F11228">
        <v>77.923000000000002</v>
      </c>
      <c r="G11228">
        <f t="shared" si="1468"/>
        <v>1.3321000000000005</v>
      </c>
      <c r="H11228" s="4">
        <f t="shared" si="1469"/>
        <v>0.93852687705375448</v>
      </c>
      <c r="I11228" s="4">
        <f t="shared" si="1470"/>
        <v>0.62852687705375443</v>
      </c>
      <c r="J11228">
        <f t="shared" si="1463"/>
        <v>42.378609648650212</v>
      </c>
      <c r="L11228">
        <f t="shared" si="1464"/>
        <v>2021</v>
      </c>
      <c r="M11228">
        <f t="shared" si="1465"/>
        <v>8</v>
      </c>
      <c r="N11228">
        <f t="shared" si="1466"/>
        <v>1</v>
      </c>
      <c r="O11228">
        <f t="shared" si="1467"/>
        <v>42.378609648650212</v>
      </c>
    </row>
    <row r="11229" spans="2:15" x14ac:dyDescent="0.25">
      <c r="B11229" s="3">
        <v>44409.427084027775</v>
      </c>
      <c r="C11229">
        <v>16.036000000000001</v>
      </c>
      <c r="D11229">
        <v>75.311999999999998</v>
      </c>
      <c r="E11229">
        <v>14.703799999999999</v>
      </c>
      <c r="F11229">
        <v>77.923000000000002</v>
      </c>
      <c r="G11229">
        <f t="shared" si="1468"/>
        <v>1.332200000000002</v>
      </c>
      <c r="H11229" s="4">
        <f t="shared" si="1469"/>
        <v>0.93859733174011939</v>
      </c>
      <c r="I11229" s="4">
        <f t="shared" si="1470"/>
        <v>0.62859733174011945</v>
      </c>
      <c r="J11229">
        <f t="shared" si="1463"/>
        <v>42.39648067402851</v>
      </c>
      <c r="L11229">
        <f t="shared" si="1464"/>
        <v>2021</v>
      </c>
      <c r="M11229">
        <f t="shared" si="1465"/>
        <v>8</v>
      </c>
      <c r="N11229">
        <f t="shared" si="1466"/>
        <v>1</v>
      </c>
      <c r="O11229">
        <f t="shared" si="1467"/>
        <v>42.39648067402851</v>
      </c>
    </row>
    <row r="11230" spans="2:15" x14ac:dyDescent="0.25">
      <c r="B11230" s="3">
        <v>44409.437500752312</v>
      </c>
      <c r="C11230">
        <v>16.036000000000001</v>
      </c>
      <c r="D11230">
        <v>75.311999999999998</v>
      </c>
      <c r="E11230">
        <v>14.707599999999999</v>
      </c>
      <c r="F11230">
        <v>77.923000000000002</v>
      </c>
      <c r="G11230">
        <f t="shared" si="1468"/>
        <v>1.328400000000002</v>
      </c>
      <c r="H11230" s="4">
        <f t="shared" si="1469"/>
        <v>0.93592005365829034</v>
      </c>
      <c r="I11230" s="4">
        <f t="shared" si="1470"/>
        <v>0.62592005365829029</v>
      </c>
      <c r="J11230">
        <f t="shared" si="1463"/>
        <v>41.721260743272033</v>
      </c>
      <c r="L11230">
        <f t="shared" si="1464"/>
        <v>2021</v>
      </c>
      <c r="M11230">
        <f t="shared" si="1465"/>
        <v>8</v>
      </c>
      <c r="N11230">
        <f t="shared" si="1466"/>
        <v>1</v>
      </c>
      <c r="O11230">
        <f t="shared" si="1467"/>
        <v>41.721260743272033</v>
      </c>
    </row>
    <row r="11231" spans="2:15" x14ac:dyDescent="0.25">
      <c r="B11231" s="3">
        <v>44409.447917476849</v>
      </c>
      <c r="C11231">
        <v>16.034199999999998</v>
      </c>
      <c r="D11231">
        <v>75.311999999999998</v>
      </c>
      <c r="E11231">
        <v>14.7057</v>
      </c>
      <c r="F11231">
        <v>77.923000000000002</v>
      </c>
      <c r="G11231">
        <f t="shared" si="1468"/>
        <v>1.3284999999999982</v>
      </c>
      <c r="H11231" s="4">
        <f t="shared" si="1469"/>
        <v>0.93599050834465158</v>
      </c>
      <c r="I11231" s="4">
        <f t="shared" si="1470"/>
        <v>0.62599050834465153</v>
      </c>
      <c r="J11231">
        <f t="shared" si="1463"/>
        <v>41.738927851047826</v>
      </c>
      <c r="L11231">
        <f t="shared" si="1464"/>
        <v>2021</v>
      </c>
      <c r="M11231">
        <f t="shared" si="1465"/>
        <v>8</v>
      </c>
      <c r="N11231">
        <f t="shared" si="1466"/>
        <v>1</v>
      </c>
      <c r="O11231">
        <f t="shared" si="1467"/>
        <v>41.738927851047826</v>
      </c>
    </row>
    <row r="11232" spans="2:15" x14ac:dyDescent="0.25">
      <c r="B11232" s="3">
        <v>44409.458334201387</v>
      </c>
      <c r="C11232">
        <v>16.036000000000001</v>
      </c>
      <c r="D11232">
        <v>75.311999999999998</v>
      </c>
      <c r="E11232">
        <v>14.7057</v>
      </c>
      <c r="F11232">
        <v>77.923000000000002</v>
      </c>
      <c r="G11232">
        <f t="shared" si="1468"/>
        <v>1.3303000000000011</v>
      </c>
      <c r="H11232" s="4">
        <f t="shared" si="1469"/>
        <v>0.93725869269920425</v>
      </c>
      <c r="I11232" s="4">
        <f t="shared" si="1470"/>
        <v>0.62725869269920431</v>
      </c>
      <c r="J11232">
        <f t="shared" si="1463"/>
        <v>42.057875921886165</v>
      </c>
      <c r="L11232">
        <f t="shared" si="1464"/>
        <v>2021</v>
      </c>
      <c r="M11232">
        <f t="shared" si="1465"/>
        <v>8</v>
      </c>
      <c r="N11232">
        <f t="shared" si="1466"/>
        <v>1</v>
      </c>
      <c r="O11232">
        <f t="shared" si="1467"/>
        <v>42.057875921886165</v>
      </c>
    </row>
    <row r="11233" spans="2:15" x14ac:dyDescent="0.25">
      <c r="B11233" s="3">
        <v>44409.468750925924</v>
      </c>
      <c r="C11233">
        <v>16.0304</v>
      </c>
      <c r="D11233">
        <v>75.311999999999998</v>
      </c>
      <c r="E11233">
        <v>14.703799999999999</v>
      </c>
      <c r="F11233">
        <v>77.923000000000002</v>
      </c>
      <c r="G11233">
        <f t="shared" si="1468"/>
        <v>1.3266000000000009</v>
      </c>
      <c r="H11233" s="4">
        <f t="shared" si="1469"/>
        <v>0.93465186930373922</v>
      </c>
      <c r="I11233" s="4">
        <f t="shared" si="1470"/>
        <v>0.62465186930373928</v>
      </c>
      <c r="J11233">
        <f t="shared" si="1463"/>
        <v>41.404190638206614</v>
      </c>
      <c r="L11233">
        <f t="shared" si="1464"/>
        <v>2021</v>
      </c>
      <c r="M11233">
        <f t="shared" si="1465"/>
        <v>8</v>
      </c>
      <c r="N11233">
        <f t="shared" si="1466"/>
        <v>1</v>
      </c>
      <c r="O11233">
        <f t="shared" si="1467"/>
        <v>41.404190638206614</v>
      </c>
    </row>
    <row r="11234" spans="2:15" x14ac:dyDescent="0.25">
      <c r="B11234" s="3">
        <v>44409.479167650461</v>
      </c>
      <c r="C11234">
        <v>16.026800000000001</v>
      </c>
      <c r="D11234">
        <v>75.311999999999998</v>
      </c>
      <c r="E11234">
        <v>14.7019</v>
      </c>
      <c r="F11234">
        <v>77.923000000000002</v>
      </c>
      <c r="G11234">
        <f t="shared" si="1468"/>
        <v>1.3249000000000013</v>
      </c>
      <c r="H11234" s="4">
        <f t="shared" si="1469"/>
        <v>0.93345413963555268</v>
      </c>
      <c r="I11234" s="4">
        <f t="shared" si="1470"/>
        <v>0.62345413963555263</v>
      </c>
      <c r="J11234">
        <f t="shared" si="1463"/>
        <v>41.106363270384946</v>
      </c>
      <c r="L11234">
        <f t="shared" si="1464"/>
        <v>2021</v>
      </c>
      <c r="M11234">
        <f t="shared" si="1465"/>
        <v>8</v>
      </c>
      <c r="N11234">
        <f t="shared" si="1466"/>
        <v>1</v>
      </c>
      <c r="O11234">
        <f t="shared" si="1467"/>
        <v>41.106363270384946</v>
      </c>
    </row>
    <row r="11235" spans="2:15" x14ac:dyDescent="0.25">
      <c r="B11235" s="3">
        <v>44409.489584374998</v>
      </c>
      <c r="C11235">
        <v>16.025099999999998</v>
      </c>
      <c r="D11235">
        <v>75.311999999999998</v>
      </c>
      <c r="E11235">
        <v>14.7</v>
      </c>
      <c r="F11235">
        <v>77.923000000000002</v>
      </c>
      <c r="G11235">
        <f t="shared" si="1468"/>
        <v>1.3250999999999991</v>
      </c>
      <c r="H11235" s="4">
        <f t="shared" si="1469"/>
        <v>0.93359504900827905</v>
      </c>
      <c r="I11235" s="4">
        <f t="shared" si="1470"/>
        <v>0.62359504900827911</v>
      </c>
      <c r="J11235">
        <f t="shared" si="1463"/>
        <v>41.141319893042386</v>
      </c>
      <c r="L11235">
        <f t="shared" si="1464"/>
        <v>2021</v>
      </c>
      <c r="M11235">
        <f t="shared" si="1465"/>
        <v>8</v>
      </c>
      <c r="N11235">
        <f t="shared" si="1466"/>
        <v>1</v>
      </c>
      <c r="O11235">
        <f t="shared" si="1467"/>
        <v>41.141319893042386</v>
      </c>
    </row>
    <row r="11236" spans="2:15" x14ac:dyDescent="0.25">
      <c r="B11236" s="3">
        <v>44409.500001099535</v>
      </c>
      <c r="C11236">
        <v>16.026800000000001</v>
      </c>
      <c r="D11236">
        <v>75.311999999999998</v>
      </c>
      <c r="E11236">
        <v>14.7</v>
      </c>
      <c r="F11236">
        <v>77.923000000000002</v>
      </c>
      <c r="G11236">
        <f t="shared" si="1468"/>
        <v>1.3268000000000022</v>
      </c>
      <c r="H11236" s="4">
        <f t="shared" si="1469"/>
        <v>0.93479277867646782</v>
      </c>
      <c r="I11236" s="4">
        <f t="shared" si="1470"/>
        <v>0.62479277867646776</v>
      </c>
      <c r="J11236">
        <f t="shared" si="1463"/>
        <v>41.439332997875447</v>
      </c>
      <c r="L11236">
        <f t="shared" si="1464"/>
        <v>2021</v>
      </c>
      <c r="M11236">
        <f t="shared" si="1465"/>
        <v>8</v>
      </c>
      <c r="N11236">
        <f t="shared" si="1466"/>
        <v>1</v>
      </c>
      <c r="O11236">
        <f t="shared" si="1467"/>
        <v>41.439332997875447</v>
      </c>
    </row>
    <row r="11237" spans="2:15" x14ac:dyDescent="0.25">
      <c r="B11237" s="3">
        <v>44409.510417824073</v>
      </c>
      <c r="C11237">
        <v>16.026800000000001</v>
      </c>
      <c r="D11237">
        <v>75.311999999999998</v>
      </c>
      <c r="E11237">
        <v>14.7057</v>
      </c>
      <c r="F11237">
        <v>77.923000000000002</v>
      </c>
      <c r="G11237">
        <f t="shared" si="1468"/>
        <v>1.3211000000000013</v>
      </c>
      <c r="H11237" s="4">
        <f t="shared" si="1469"/>
        <v>0.93077686155372408</v>
      </c>
      <c r="I11237" s="4">
        <f t="shared" si="1470"/>
        <v>0.62077686155372414</v>
      </c>
      <c r="J11237">
        <f t="shared" si="1463"/>
        <v>40.44632147811312</v>
      </c>
      <c r="L11237">
        <f t="shared" si="1464"/>
        <v>2021</v>
      </c>
      <c r="M11237">
        <f t="shared" si="1465"/>
        <v>8</v>
      </c>
      <c r="N11237">
        <f t="shared" si="1466"/>
        <v>1</v>
      </c>
      <c r="O11237">
        <f t="shared" si="1467"/>
        <v>40.44632147811312</v>
      </c>
    </row>
    <row r="11238" spans="2:15" x14ac:dyDescent="0.25">
      <c r="B11238" s="3">
        <v>44409.520834490744</v>
      </c>
      <c r="C11238">
        <v>16.025099999999998</v>
      </c>
      <c r="D11238">
        <v>75.311999999999998</v>
      </c>
      <c r="E11238">
        <v>14.7019</v>
      </c>
      <c r="F11238">
        <v>77.923000000000002</v>
      </c>
      <c r="G11238">
        <f t="shared" si="1468"/>
        <v>1.3231999999999982</v>
      </c>
      <c r="H11238" s="4">
        <f t="shared" si="1469"/>
        <v>0.93225640996736403</v>
      </c>
      <c r="I11238" s="4">
        <f t="shared" si="1470"/>
        <v>0.62225640996736398</v>
      </c>
      <c r="J11238">
        <f t="shared" si="1463"/>
        <v>40.810111686483268</v>
      </c>
      <c r="L11238">
        <f t="shared" si="1464"/>
        <v>2021</v>
      </c>
      <c r="M11238">
        <f t="shared" si="1465"/>
        <v>8</v>
      </c>
      <c r="N11238">
        <f t="shared" si="1466"/>
        <v>1</v>
      </c>
      <c r="O11238">
        <f t="shared" si="1467"/>
        <v>40.810111686483268</v>
      </c>
    </row>
    <row r="11239" spans="2:15" x14ac:dyDescent="0.25">
      <c r="B11239" s="3">
        <v>44409.531251215281</v>
      </c>
      <c r="C11239">
        <v>16.023199999999999</v>
      </c>
      <c r="D11239">
        <v>75.311999999999998</v>
      </c>
      <c r="E11239">
        <v>14.703799999999999</v>
      </c>
      <c r="F11239">
        <v>77.923000000000002</v>
      </c>
      <c r="G11239">
        <f t="shared" si="1468"/>
        <v>1.3193999999999999</v>
      </c>
      <c r="H11239" s="4">
        <f t="shared" si="1469"/>
        <v>0.92957913188553631</v>
      </c>
      <c r="I11239" s="4">
        <f t="shared" si="1470"/>
        <v>0.61957913188553637</v>
      </c>
      <c r="J11239">
        <f t="shared" si="1463"/>
        <v>40.153572979566825</v>
      </c>
      <c r="L11239">
        <f t="shared" si="1464"/>
        <v>2021</v>
      </c>
      <c r="M11239">
        <f t="shared" si="1465"/>
        <v>8</v>
      </c>
      <c r="N11239">
        <f t="shared" si="1466"/>
        <v>1</v>
      </c>
      <c r="O11239">
        <f t="shared" si="1467"/>
        <v>40.153572979566825</v>
      </c>
    </row>
    <row r="11240" spans="2:15" x14ac:dyDescent="0.25">
      <c r="B11240" s="3">
        <v>44409.541667939811</v>
      </c>
      <c r="C11240">
        <v>16.023199999999999</v>
      </c>
      <c r="D11240">
        <v>75.311999999999998</v>
      </c>
      <c r="E11240">
        <v>14.7057</v>
      </c>
      <c r="F11240">
        <v>77.923000000000002</v>
      </c>
      <c r="G11240">
        <f t="shared" si="1468"/>
        <v>1.317499999999999</v>
      </c>
      <c r="H11240" s="4">
        <f t="shared" si="1469"/>
        <v>0.92824049284462129</v>
      </c>
      <c r="I11240" s="4">
        <f t="shared" si="1470"/>
        <v>0.61824049284462124</v>
      </c>
      <c r="J11240">
        <f t="shared" si="1463"/>
        <v>39.828227636788952</v>
      </c>
      <c r="L11240">
        <f t="shared" si="1464"/>
        <v>2021</v>
      </c>
      <c r="M11240">
        <f t="shared" si="1465"/>
        <v>8</v>
      </c>
      <c r="N11240">
        <f t="shared" si="1466"/>
        <v>1</v>
      </c>
      <c r="O11240">
        <f t="shared" si="1467"/>
        <v>39.828227636788952</v>
      </c>
    </row>
    <row r="11241" spans="2:15" x14ac:dyDescent="0.25">
      <c r="B11241" s="3">
        <v>44409.552084664349</v>
      </c>
      <c r="C11241">
        <v>16.026800000000001</v>
      </c>
      <c r="D11241">
        <v>75.311999999999998</v>
      </c>
      <c r="E11241">
        <v>14.7094</v>
      </c>
      <c r="F11241">
        <v>77.923000000000002</v>
      </c>
      <c r="G11241">
        <f t="shared" si="1468"/>
        <v>1.317400000000001</v>
      </c>
      <c r="H11241" s="4">
        <f t="shared" si="1469"/>
        <v>0.92817003815825871</v>
      </c>
      <c r="I11241" s="4">
        <f t="shared" si="1470"/>
        <v>0.61817003815825866</v>
      </c>
      <c r="J11241">
        <f t="shared" si="1463"/>
        <v>39.811157987213953</v>
      </c>
      <c r="L11241">
        <f t="shared" si="1464"/>
        <v>2021</v>
      </c>
      <c r="M11241">
        <f t="shared" si="1465"/>
        <v>8</v>
      </c>
      <c r="N11241">
        <f t="shared" si="1466"/>
        <v>1</v>
      </c>
      <c r="O11241">
        <f t="shared" si="1467"/>
        <v>39.811157987213953</v>
      </c>
    </row>
    <row r="11242" spans="2:15" x14ac:dyDescent="0.25">
      <c r="B11242" s="3">
        <v>44409.562501388886</v>
      </c>
      <c r="C11242">
        <v>16.023199999999999</v>
      </c>
      <c r="D11242">
        <v>75.311999999999998</v>
      </c>
      <c r="E11242">
        <v>14.707599999999999</v>
      </c>
      <c r="F11242">
        <v>77.923000000000002</v>
      </c>
      <c r="G11242">
        <f t="shared" si="1468"/>
        <v>1.3155999999999999</v>
      </c>
      <c r="H11242" s="4">
        <f t="shared" si="1469"/>
        <v>0.92690185380370749</v>
      </c>
      <c r="I11242" s="4">
        <f t="shared" si="1470"/>
        <v>0.61690185380370743</v>
      </c>
      <c r="J11242">
        <f t="shared" si="1463"/>
        <v>39.50482175982809</v>
      </c>
      <c r="L11242">
        <f t="shared" si="1464"/>
        <v>2021</v>
      </c>
      <c r="M11242">
        <f t="shared" si="1465"/>
        <v>8</v>
      </c>
      <c r="N11242">
        <f t="shared" si="1466"/>
        <v>1</v>
      </c>
      <c r="O11242">
        <f t="shared" si="1467"/>
        <v>39.50482175982809</v>
      </c>
    </row>
    <row r="11243" spans="2:15" x14ac:dyDescent="0.25">
      <c r="B11243" s="3">
        <v>44409.572918113423</v>
      </c>
      <c r="C11243">
        <v>16.0214</v>
      </c>
      <c r="D11243">
        <v>75.311999999999998</v>
      </c>
      <c r="E11243">
        <v>14.7094</v>
      </c>
      <c r="F11243">
        <v>77.923000000000002</v>
      </c>
      <c r="G11243">
        <f t="shared" si="1468"/>
        <v>1.3119999999999994</v>
      </c>
      <c r="H11243" s="4">
        <f t="shared" si="1469"/>
        <v>0.92436548509460603</v>
      </c>
      <c r="I11243" s="4">
        <f t="shared" si="1470"/>
        <v>0.61436548509460609</v>
      </c>
      <c r="J11243">
        <f t="shared" si="1463"/>
        <v>38.897345183052018</v>
      </c>
      <c r="L11243">
        <f t="shared" si="1464"/>
        <v>2021</v>
      </c>
      <c r="M11243">
        <f t="shared" si="1465"/>
        <v>8</v>
      </c>
      <c r="N11243">
        <f t="shared" si="1466"/>
        <v>1</v>
      </c>
      <c r="O11243">
        <f t="shared" si="1467"/>
        <v>38.897345183052018</v>
      </c>
    </row>
    <row r="11244" spans="2:15" x14ac:dyDescent="0.25">
      <c r="B11244" s="3">
        <v>44409.58333483796</v>
      </c>
      <c r="C11244">
        <v>16.025099999999998</v>
      </c>
      <c r="D11244">
        <v>75.311999999999998</v>
      </c>
      <c r="E11244">
        <v>14.7151</v>
      </c>
      <c r="F11244">
        <v>77.923000000000002</v>
      </c>
      <c r="G11244">
        <f t="shared" si="1468"/>
        <v>1.3099999999999987</v>
      </c>
      <c r="H11244" s="4">
        <f t="shared" si="1469"/>
        <v>0.92295639136732721</v>
      </c>
      <c r="I11244" s="4">
        <f t="shared" si="1470"/>
        <v>0.61295639136732727</v>
      </c>
      <c r="J11244">
        <f t="shared" si="1463"/>
        <v>38.56283685793003</v>
      </c>
      <c r="L11244">
        <f t="shared" si="1464"/>
        <v>2021</v>
      </c>
      <c r="M11244">
        <f t="shared" si="1465"/>
        <v>8</v>
      </c>
      <c r="N11244">
        <f t="shared" si="1466"/>
        <v>1</v>
      </c>
      <c r="O11244">
        <f t="shared" si="1467"/>
        <v>38.56283685793003</v>
      </c>
    </row>
    <row r="11245" spans="2:15" x14ac:dyDescent="0.25">
      <c r="B11245" s="3">
        <v>44409.593751562497</v>
      </c>
      <c r="C11245">
        <v>16.0214</v>
      </c>
      <c r="D11245">
        <v>75.311999999999998</v>
      </c>
      <c r="E11245">
        <v>14.7094</v>
      </c>
      <c r="F11245">
        <v>77.923000000000002</v>
      </c>
      <c r="G11245">
        <f t="shared" si="1468"/>
        <v>1.3119999999999994</v>
      </c>
      <c r="H11245" s="4">
        <f t="shared" si="1469"/>
        <v>0.92436548509460603</v>
      </c>
      <c r="I11245" s="4">
        <f t="shared" si="1470"/>
        <v>0.61436548509460609</v>
      </c>
      <c r="J11245">
        <f t="shared" si="1463"/>
        <v>38.897345183052018</v>
      </c>
      <c r="L11245">
        <f t="shared" si="1464"/>
        <v>2021</v>
      </c>
      <c r="M11245">
        <f t="shared" si="1465"/>
        <v>8</v>
      </c>
      <c r="N11245">
        <f t="shared" si="1466"/>
        <v>1</v>
      </c>
      <c r="O11245">
        <f t="shared" si="1467"/>
        <v>38.897345183052018</v>
      </c>
    </row>
    <row r="11246" spans="2:15" x14ac:dyDescent="0.25">
      <c r="B11246" s="3">
        <v>44409.604168287035</v>
      </c>
      <c r="C11246">
        <v>16.015899999999998</v>
      </c>
      <c r="D11246">
        <v>75.311999999999998</v>
      </c>
      <c r="E11246">
        <v>14.7113</v>
      </c>
      <c r="F11246">
        <v>77.923000000000002</v>
      </c>
      <c r="G11246">
        <f t="shared" si="1468"/>
        <v>1.3045999999999989</v>
      </c>
      <c r="H11246" s="4">
        <f t="shared" si="1469"/>
        <v>0.91915183830367564</v>
      </c>
      <c r="I11246" s="4">
        <f t="shared" si="1470"/>
        <v>0.60915183830367559</v>
      </c>
      <c r="J11246">
        <f t="shared" si="1463"/>
        <v>37.670213292883197</v>
      </c>
      <c r="L11246">
        <f t="shared" si="1464"/>
        <v>2021</v>
      </c>
      <c r="M11246">
        <f t="shared" si="1465"/>
        <v>8</v>
      </c>
      <c r="N11246">
        <f t="shared" si="1466"/>
        <v>1</v>
      </c>
      <c r="O11246">
        <f t="shared" si="1467"/>
        <v>37.670213292883197</v>
      </c>
    </row>
    <row r="11247" spans="2:15" x14ac:dyDescent="0.25">
      <c r="B11247" s="3">
        <v>44409.614585011572</v>
      </c>
      <c r="C11247">
        <v>16.014199999999999</v>
      </c>
      <c r="D11247">
        <v>75.311999999999998</v>
      </c>
      <c r="E11247">
        <v>14.707599999999999</v>
      </c>
      <c r="F11247">
        <v>77.923000000000002</v>
      </c>
      <c r="G11247">
        <f t="shared" si="1468"/>
        <v>1.3065999999999995</v>
      </c>
      <c r="H11247" s="4">
        <f t="shared" si="1469"/>
        <v>0.92056093203095457</v>
      </c>
      <c r="I11247" s="4">
        <f t="shared" si="1470"/>
        <v>0.61056093203095463</v>
      </c>
      <c r="J11247">
        <f t="shared" si="1463"/>
        <v>37.999026050122787</v>
      </c>
      <c r="L11247">
        <f t="shared" si="1464"/>
        <v>2021</v>
      </c>
      <c r="M11247">
        <f t="shared" si="1465"/>
        <v>8</v>
      </c>
      <c r="N11247">
        <f t="shared" si="1466"/>
        <v>1</v>
      </c>
      <c r="O11247">
        <f t="shared" si="1467"/>
        <v>37.999026050122787</v>
      </c>
    </row>
    <row r="11248" spans="2:15" x14ac:dyDescent="0.25">
      <c r="B11248" s="3">
        <v>44409.625001736109</v>
      </c>
      <c r="C11248">
        <v>16.0106</v>
      </c>
      <c r="D11248">
        <v>75.311999999999998</v>
      </c>
      <c r="E11248">
        <v>14.7057</v>
      </c>
      <c r="F11248">
        <v>77.923000000000002</v>
      </c>
      <c r="G11248">
        <f t="shared" si="1468"/>
        <v>1.3048999999999999</v>
      </c>
      <c r="H11248" s="4">
        <f t="shared" si="1469"/>
        <v>0.91936320236276814</v>
      </c>
      <c r="I11248" s="4">
        <f t="shared" si="1470"/>
        <v>0.6093632023627682</v>
      </c>
      <c r="J11248">
        <f t="shared" si="1463"/>
        <v>37.719401527266626</v>
      </c>
      <c r="L11248">
        <f t="shared" si="1464"/>
        <v>2021</v>
      </c>
      <c r="M11248">
        <f t="shared" si="1465"/>
        <v>8</v>
      </c>
      <c r="N11248">
        <f t="shared" si="1466"/>
        <v>1</v>
      </c>
      <c r="O11248">
        <f t="shared" si="1467"/>
        <v>37.719401527266626</v>
      </c>
    </row>
    <row r="11249" spans="2:15" x14ac:dyDescent="0.25">
      <c r="B11249" s="3">
        <v>44409.635418460646</v>
      </c>
      <c r="C11249">
        <v>16.005099999999999</v>
      </c>
      <c r="D11249">
        <v>75.311999999999998</v>
      </c>
      <c r="E11249">
        <v>14.6981</v>
      </c>
      <c r="F11249">
        <v>77.923000000000002</v>
      </c>
      <c r="G11249">
        <f t="shared" si="1468"/>
        <v>1.3069999999999986</v>
      </c>
      <c r="H11249" s="4">
        <f t="shared" si="1469"/>
        <v>0.92084275077640965</v>
      </c>
      <c r="I11249" s="4">
        <f t="shared" si="1470"/>
        <v>0.61084275077640959</v>
      </c>
      <c r="J11249">
        <f t="shared" si="1463"/>
        <v>38.065040591665316</v>
      </c>
      <c r="L11249">
        <f t="shared" si="1464"/>
        <v>2021</v>
      </c>
      <c r="M11249">
        <f t="shared" si="1465"/>
        <v>8</v>
      </c>
      <c r="N11249">
        <f t="shared" si="1466"/>
        <v>1</v>
      </c>
      <c r="O11249">
        <f t="shared" si="1467"/>
        <v>38.065040591665316</v>
      </c>
    </row>
    <row r="11250" spans="2:15" x14ac:dyDescent="0.25">
      <c r="B11250" s="3">
        <v>44409.645835185183</v>
      </c>
      <c r="C11250">
        <v>15.999499999999999</v>
      </c>
      <c r="D11250">
        <v>75.311999999999998</v>
      </c>
      <c r="E11250">
        <v>14.6981</v>
      </c>
      <c r="F11250">
        <v>77.923000000000002</v>
      </c>
      <c r="G11250">
        <f t="shared" si="1468"/>
        <v>1.3013999999999992</v>
      </c>
      <c r="H11250" s="4">
        <f t="shared" si="1469"/>
        <v>0.91689728834003059</v>
      </c>
      <c r="I11250" s="4">
        <f t="shared" si="1470"/>
        <v>0.60689728834003054</v>
      </c>
      <c r="J11250">
        <f t="shared" si="1463"/>
        <v>37.148464144563761</v>
      </c>
      <c r="L11250">
        <f t="shared" si="1464"/>
        <v>2021</v>
      </c>
      <c r="M11250">
        <f t="shared" si="1465"/>
        <v>8</v>
      </c>
      <c r="N11250">
        <f t="shared" si="1466"/>
        <v>1</v>
      </c>
      <c r="O11250">
        <f t="shared" si="1467"/>
        <v>37.148464144563761</v>
      </c>
    </row>
    <row r="11251" spans="2:15" x14ac:dyDescent="0.25">
      <c r="B11251" s="3">
        <v>44409.656251909721</v>
      </c>
      <c r="C11251">
        <v>16.0014</v>
      </c>
      <c r="D11251">
        <v>75.311999999999998</v>
      </c>
      <c r="E11251">
        <v>14.7</v>
      </c>
      <c r="F11251">
        <v>77.923000000000002</v>
      </c>
      <c r="G11251">
        <f t="shared" si="1468"/>
        <v>1.301400000000001</v>
      </c>
      <c r="H11251" s="4">
        <f t="shared" si="1469"/>
        <v>0.91689728834003192</v>
      </c>
      <c r="I11251" s="4">
        <f t="shared" si="1470"/>
        <v>0.60689728834003187</v>
      </c>
      <c r="J11251">
        <f t="shared" si="1463"/>
        <v>37.148464144564073</v>
      </c>
      <c r="L11251">
        <f t="shared" si="1464"/>
        <v>2021</v>
      </c>
      <c r="M11251">
        <f t="shared" si="1465"/>
        <v>8</v>
      </c>
      <c r="N11251">
        <f t="shared" si="1466"/>
        <v>1</v>
      </c>
      <c r="O11251">
        <f t="shared" si="1467"/>
        <v>37.148464144564073</v>
      </c>
    </row>
    <row r="11252" spans="2:15" x14ac:dyDescent="0.25">
      <c r="B11252" s="3">
        <v>44409.666668634258</v>
      </c>
      <c r="C11252">
        <v>15.9978</v>
      </c>
      <c r="D11252">
        <v>75.311999999999998</v>
      </c>
      <c r="E11252">
        <v>14.6981</v>
      </c>
      <c r="F11252">
        <v>77.923000000000002</v>
      </c>
      <c r="G11252">
        <f t="shared" si="1468"/>
        <v>1.2996999999999996</v>
      </c>
      <c r="H11252" s="4">
        <f t="shared" si="1469"/>
        <v>0.91569955867184416</v>
      </c>
      <c r="I11252" s="4">
        <f t="shared" si="1470"/>
        <v>0.60569955867184411</v>
      </c>
      <c r="J11252">
        <f t="shared" si="1463"/>
        <v>36.873452954995251</v>
      </c>
      <c r="L11252">
        <f t="shared" si="1464"/>
        <v>2021</v>
      </c>
      <c r="M11252">
        <f t="shared" si="1465"/>
        <v>8</v>
      </c>
      <c r="N11252">
        <f t="shared" si="1466"/>
        <v>1</v>
      </c>
      <c r="O11252">
        <f t="shared" si="1467"/>
        <v>36.873452954995251</v>
      </c>
    </row>
    <row r="11253" spans="2:15" x14ac:dyDescent="0.25">
      <c r="B11253" s="3">
        <v>44409.677085358795</v>
      </c>
      <c r="C11253">
        <v>15.990600000000001</v>
      </c>
      <c r="D11253">
        <v>75.311999999999998</v>
      </c>
      <c r="E11253">
        <v>14.688700000000001</v>
      </c>
      <c r="F11253">
        <v>77.923000000000002</v>
      </c>
      <c r="G11253">
        <f t="shared" si="1468"/>
        <v>1.3018999999999998</v>
      </c>
      <c r="H11253" s="4">
        <f t="shared" si="1469"/>
        <v>0.91724956177185069</v>
      </c>
      <c r="I11253" s="4">
        <f t="shared" si="1470"/>
        <v>0.60724956177185074</v>
      </c>
      <c r="J11253">
        <f t="shared" si="1463"/>
        <v>37.229635558502849</v>
      </c>
      <c r="L11253">
        <f t="shared" si="1464"/>
        <v>2021</v>
      </c>
      <c r="M11253">
        <f t="shared" si="1465"/>
        <v>8</v>
      </c>
      <c r="N11253">
        <f t="shared" si="1466"/>
        <v>1</v>
      </c>
      <c r="O11253">
        <f t="shared" si="1467"/>
        <v>37.229635558502849</v>
      </c>
    </row>
    <row r="11254" spans="2:15" x14ac:dyDescent="0.25">
      <c r="B11254" s="3">
        <v>44409.687502083332</v>
      </c>
      <c r="C11254">
        <v>15.9832</v>
      </c>
      <c r="D11254">
        <v>75.311999999999998</v>
      </c>
      <c r="E11254">
        <v>14.684900000000001</v>
      </c>
      <c r="F11254">
        <v>77.923000000000002</v>
      </c>
      <c r="G11254">
        <f t="shared" si="1468"/>
        <v>1.2982999999999993</v>
      </c>
      <c r="H11254" s="4">
        <f t="shared" si="1469"/>
        <v>0.91471319306274923</v>
      </c>
      <c r="I11254" s="4">
        <f t="shared" si="1470"/>
        <v>0.60471319306274918</v>
      </c>
      <c r="J11254">
        <f t="shared" si="1463"/>
        <v>36.648097877922581</v>
      </c>
      <c r="L11254">
        <f t="shared" si="1464"/>
        <v>2021</v>
      </c>
      <c r="M11254">
        <f t="shared" si="1465"/>
        <v>8</v>
      </c>
      <c r="N11254">
        <f t="shared" si="1466"/>
        <v>1</v>
      </c>
      <c r="O11254">
        <f t="shared" si="1467"/>
        <v>36.648097877922581</v>
      </c>
    </row>
    <row r="11255" spans="2:15" x14ac:dyDescent="0.25">
      <c r="B11255" s="3">
        <v>44409.697918807869</v>
      </c>
      <c r="C11255">
        <v>15.9795</v>
      </c>
      <c r="D11255">
        <v>75.311999999999998</v>
      </c>
      <c r="E11255">
        <v>14.683</v>
      </c>
      <c r="F11255">
        <v>77.923000000000002</v>
      </c>
      <c r="G11255">
        <f t="shared" si="1468"/>
        <v>1.2965</v>
      </c>
      <c r="H11255" s="4">
        <f t="shared" si="1469"/>
        <v>0.91344500870819911</v>
      </c>
      <c r="I11255" s="4">
        <f t="shared" si="1470"/>
        <v>0.60344500870819906</v>
      </c>
      <c r="J11255">
        <f t="shared" si="1463"/>
        <v>36.359843368908209</v>
      </c>
      <c r="L11255">
        <f t="shared" si="1464"/>
        <v>2021</v>
      </c>
      <c r="M11255">
        <f t="shared" si="1465"/>
        <v>8</v>
      </c>
      <c r="N11255">
        <f t="shared" si="1466"/>
        <v>1</v>
      </c>
      <c r="O11255">
        <f t="shared" si="1467"/>
        <v>36.359843368908209</v>
      </c>
    </row>
    <row r="11256" spans="2:15" x14ac:dyDescent="0.25">
      <c r="B11256" s="3">
        <v>44409.708335532407</v>
      </c>
      <c r="C11256">
        <v>15.9778</v>
      </c>
      <c r="D11256">
        <v>75.311999999999998</v>
      </c>
      <c r="E11256">
        <v>14.6774</v>
      </c>
      <c r="F11256">
        <v>77.923000000000002</v>
      </c>
      <c r="G11256">
        <f t="shared" si="1468"/>
        <v>1.3003999999999998</v>
      </c>
      <c r="H11256" s="4">
        <f t="shared" si="1469"/>
        <v>0.91619274147639185</v>
      </c>
      <c r="I11256" s="4">
        <f t="shared" si="1470"/>
        <v>0.60619274147639191</v>
      </c>
      <c r="J11256">
        <f t="shared" si="1463"/>
        <v>36.986511188968578</v>
      </c>
      <c r="L11256">
        <f t="shared" si="1464"/>
        <v>2021</v>
      </c>
      <c r="M11256">
        <f t="shared" si="1465"/>
        <v>8</v>
      </c>
      <c r="N11256">
        <f t="shared" si="1466"/>
        <v>1</v>
      </c>
      <c r="O11256">
        <f t="shared" si="1467"/>
        <v>36.986511188968578</v>
      </c>
    </row>
    <row r="11257" spans="2:15" x14ac:dyDescent="0.25">
      <c r="B11257" s="3">
        <v>44409.718752256944</v>
      </c>
      <c r="C11257">
        <v>15.975899999999999</v>
      </c>
      <c r="D11257">
        <v>75.311999999999998</v>
      </c>
      <c r="E11257">
        <v>14.6812</v>
      </c>
      <c r="F11257">
        <v>77.923000000000002</v>
      </c>
      <c r="G11257">
        <f t="shared" si="1468"/>
        <v>1.2946999999999989</v>
      </c>
      <c r="H11257" s="4">
        <f t="shared" si="1469"/>
        <v>0.91217682435364777</v>
      </c>
      <c r="I11257" s="4">
        <f t="shared" si="1470"/>
        <v>0.60217682435364783</v>
      </c>
      <c r="J11257">
        <f t="shared" si="1463"/>
        <v>36.073256838369176</v>
      </c>
      <c r="L11257">
        <f t="shared" si="1464"/>
        <v>2021</v>
      </c>
      <c r="M11257">
        <f t="shared" si="1465"/>
        <v>8</v>
      </c>
      <c r="N11257">
        <f t="shared" si="1466"/>
        <v>1</v>
      </c>
      <c r="O11257">
        <f t="shared" si="1467"/>
        <v>36.073256838369176</v>
      </c>
    </row>
    <row r="11258" spans="2:15" x14ac:dyDescent="0.25">
      <c r="B11258" s="3">
        <v>44409.729168981481</v>
      </c>
      <c r="C11258">
        <v>15.9778</v>
      </c>
      <c r="D11258">
        <v>75.311999999999998</v>
      </c>
      <c r="E11258">
        <v>14.6812</v>
      </c>
      <c r="F11258">
        <v>77.923000000000002</v>
      </c>
      <c r="G11258">
        <f t="shared" si="1468"/>
        <v>1.2965999999999998</v>
      </c>
      <c r="H11258" s="4">
        <f t="shared" si="1469"/>
        <v>0.9135154633945628</v>
      </c>
      <c r="I11258" s="4">
        <f t="shared" si="1470"/>
        <v>0.60351546339456275</v>
      </c>
      <c r="J11258">
        <f t="shared" si="1463"/>
        <v>36.37581369260834</v>
      </c>
      <c r="L11258">
        <f t="shared" si="1464"/>
        <v>2021</v>
      </c>
      <c r="M11258">
        <f t="shared" si="1465"/>
        <v>8</v>
      </c>
      <c r="N11258">
        <f t="shared" si="1466"/>
        <v>1</v>
      </c>
      <c r="O11258">
        <f t="shared" si="1467"/>
        <v>36.37581369260834</v>
      </c>
    </row>
    <row r="11259" spans="2:15" x14ac:dyDescent="0.25">
      <c r="B11259" s="3">
        <v>44409.739585706018</v>
      </c>
      <c r="C11259">
        <v>15.975899999999999</v>
      </c>
      <c r="D11259">
        <v>75.311999999999998</v>
      </c>
      <c r="E11259">
        <v>14.6774</v>
      </c>
      <c r="F11259">
        <v>77.923000000000002</v>
      </c>
      <c r="G11259">
        <f t="shared" si="1468"/>
        <v>1.2984999999999989</v>
      </c>
      <c r="H11259" s="4">
        <f t="shared" si="1469"/>
        <v>0.91485410243547671</v>
      </c>
      <c r="I11259" s="4">
        <f t="shared" si="1470"/>
        <v>0.60485410243547677</v>
      </c>
      <c r="J11259">
        <f t="shared" si="1463"/>
        <v>36.680229386660933</v>
      </c>
      <c r="L11259">
        <f t="shared" si="1464"/>
        <v>2021</v>
      </c>
      <c r="M11259">
        <f t="shared" si="1465"/>
        <v>8</v>
      </c>
      <c r="N11259">
        <f t="shared" si="1466"/>
        <v>1</v>
      </c>
      <c r="O11259">
        <f t="shared" si="1467"/>
        <v>36.680229386660933</v>
      </c>
    </row>
    <row r="11260" spans="2:15" x14ac:dyDescent="0.25">
      <c r="B11260" s="3">
        <v>44409.750002430555</v>
      </c>
      <c r="C11260">
        <v>15.9778</v>
      </c>
      <c r="D11260">
        <v>75.311999999999998</v>
      </c>
      <c r="E11260">
        <v>14.683</v>
      </c>
      <c r="F11260">
        <v>77.923000000000002</v>
      </c>
      <c r="G11260">
        <f t="shared" si="1468"/>
        <v>1.2948000000000004</v>
      </c>
      <c r="H11260" s="4">
        <f t="shared" si="1469"/>
        <v>0.91224727904001301</v>
      </c>
      <c r="I11260" s="4">
        <f t="shared" si="1470"/>
        <v>0.60224727904001307</v>
      </c>
      <c r="J11260">
        <f t="shared" si="1463"/>
        <v>36.089134658542399</v>
      </c>
      <c r="L11260">
        <f t="shared" si="1464"/>
        <v>2021</v>
      </c>
      <c r="M11260">
        <f t="shared" si="1465"/>
        <v>8</v>
      </c>
      <c r="N11260">
        <f t="shared" si="1466"/>
        <v>1</v>
      </c>
      <c r="O11260">
        <f t="shared" si="1467"/>
        <v>36.089134658542399</v>
      </c>
    </row>
    <row r="11261" spans="2:15" x14ac:dyDescent="0.25">
      <c r="B11261" s="3">
        <v>44409.760419155093</v>
      </c>
      <c r="C11261">
        <v>15.9795</v>
      </c>
      <c r="D11261">
        <v>75.311999999999998</v>
      </c>
      <c r="E11261">
        <v>14.684900000000001</v>
      </c>
      <c r="F11261">
        <v>77.923000000000002</v>
      </c>
      <c r="G11261">
        <f t="shared" si="1468"/>
        <v>1.2945999999999991</v>
      </c>
      <c r="H11261" s="4">
        <f t="shared" si="1469"/>
        <v>0.91210636966728398</v>
      </c>
      <c r="I11261" s="4">
        <f t="shared" si="1470"/>
        <v>0.60210636966728392</v>
      </c>
      <c r="J11261">
        <f t="shared" si="1463"/>
        <v>36.057384147233968</v>
      </c>
      <c r="L11261">
        <f t="shared" si="1464"/>
        <v>2021</v>
      </c>
      <c r="M11261">
        <f t="shared" si="1465"/>
        <v>8</v>
      </c>
      <c r="N11261">
        <f t="shared" si="1466"/>
        <v>1</v>
      </c>
      <c r="O11261">
        <f t="shared" si="1467"/>
        <v>36.057384147233968</v>
      </c>
    </row>
    <row r="11262" spans="2:15" x14ac:dyDescent="0.25">
      <c r="B11262" s="3">
        <v>44409.77083587963</v>
      </c>
      <c r="C11262">
        <v>15.9778</v>
      </c>
      <c r="D11262">
        <v>75.311999999999998</v>
      </c>
      <c r="E11262">
        <v>14.683</v>
      </c>
      <c r="F11262">
        <v>77.923000000000002</v>
      </c>
      <c r="G11262">
        <f t="shared" si="1468"/>
        <v>1.2948000000000004</v>
      </c>
      <c r="H11262" s="4">
        <f t="shared" si="1469"/>
        <v>0.91224727904001301</v>
      </c>
      <c r="I11262" s="4">
        <f t="shared" si="1470"/>
        <v>0.60224727904001307</v>
      </c>
      <c r="J11262">
        <f t="shared" si="1463"/>
        <v>36.089134658542399</v>
      </c>
      <c r="L11262">
        <f t="shared" si="1464"/>
        <v>2021</v>
      </c>
      <c r="M11262">
        <f t="shared" si="1465"/>
        <v>8</v>
      </c>
      <c r="N11262">
        <f t="shared" si="1466"/>
        <v>1</v>
      </c>
      <c r="O11262">
        <f t="shared" si="1467"/>
        <v>36.089134658542399</v>
      </c>
    </row>
    <row r="11263" spans="2:15" x14ac:dyDescent="0.25">
      <c r="B11263" s="3">
        <v>44409.781252604167</v>
      </c>
      <c r="C11263">
        <v>15.9778</v>
      </c>
      <c r="D11263">
        <v>75.311999999999998</v>
      </c>
      <c r="E11263">
        <v>14.684900000000001</v>
      </c>
      <c r="F11263">
        <v>77.923000000000002</v>
      </c>
      <c r="G11263">
        <f t="shared" si="1468"/>
        <v>1.2928999999999995</v>
      </c>
      <c r="H11263" s="4">
        <f t="shared" si="1469"/>
        <v>0.91090863999909777</v>
      </c>
      <c r="I11263" s="4">
        <f t="shared" si="1470"/>
        <v>0.60090863999909772</v>
      </c>
      <c r="J11263">
        <f t="shared" si="1463"/>
        <v>35.788332116873448</v>
      </c>
      <c r="L11263">
        <f t="shared" si="1464"/>
        <v>2021</v>
      </c>
      <c r="M11263">
        <f t="shared" si="1465"/>
        <v>8</v>
      </c>
      <c r="N11263">
        <f t="shared" si="1466"/>
        <v>1</v>
      </c>
      <c r="O11263">
        <f t="shared" si="1467"/>
        <v>35.788332116873448</v>
      </c>
    </row>
    <row r="11264" spans="2:15" x14ac:dyDescent="0.25">
      <c r="B11264" s="3">
        <v>44409.791669328704</v>
      </c>
      <c r="C11264">
        <v>15.975899999999999</v>
      </c>
      <c r="D11264">
        <v>75.311999999999998</v>
      </c>
      <c r="E11264">
        <v>14.684900000000001</v>
      </c>
      <c r="F11264">
        <v>77.923000000000002</v>
      </c>
      <c r="G11264">
        <f t="shared" si="1468"/>
        <v>1.2909999999999986</v>
      </c>
      <c r="H11264" s="4">
        <f t="shared" si="1469"/>
        <v>0.90957000095818274</v>
      </c>
      <c r="I11264" s="4">
        <f t="shared" si="1470"/>
        <v>0.5995700009581828</v>
      </c>
      <c r="J11264">
        <f t="shared" si="1463"/>
        <v>35.489374295889142</v>
      </c>
      <c r="L11264">
        <f t="shared" si="1464"/>
        <v>2021</v>
      </c>
      <c r="M11264">
        <f t="shared" si="1465"/>
        <v>8</v>
      </c>
      <c r="N11264">
        <f t="shared" si="1466"/>
        <v>1</v>
      </c>
      <c r="O11264">
        <f t="shared" si="1467"/>
        <v>35.489374295889142</v>
      </c>
    </row>
    <row r="11265" spans="2:15" x14ac:dyDescent="0.25">
      <c r="B11265" s="3">
        <v>44409.802086053242</v>
      </c>
      <c r="C11265">
        <v>15.9778</v>
      </c>
      <c r="D11265">
        <v>75.311999999999998</v>
      </c>
      <c r="E11265">
        <v>14.6868</v>
      </c>
      <c r="F11265">
        <v>77.923000000000002</v>
      </c>
      <c r="G11265">
        <f t="shared" si="1468"/>
        <v>1.2910000000000004</v>
      </c>
      <c r="H11265" s="4">
        <f t="shared" si="1469"/>
        <v>0.90957000095818397</v>
      </c>
      <c r="I11265" s="4">
        <f t="shared" si="1470"/>
        <v>0.59957000095818391</v>
      </c>
      <c r="J11265">
        <f t="shared" si="1463"/>
        <v>35.489374295889384</v>
      </c>
      <c r="L11265">
        <f t="shared" si="1464"/>
        <v>2021</v>
      </c>
      <c r="M11265">
        <f t="shared" si="1465"/>
        <v>8</v>
      </c>
      <c r="N11265">
        <f t="shared" si="1466"/>
        <v>1</v>
      </c>
      <c r="O11265">
        <f t="shared" si="1467"/>
        <v>35.489374295889384</v>
      </c>
    </row>
    <row r="11266" spans="2:15" x14ac:dyDescent="0.25">
      <c r="B11266" s="3">
        <v>44409.812502777779</v>
      </c>
      <c r="C11266">
        <v>15.9832</v>
      </c>
      <c r="D11266">
        <v>75.311999999999998</v>
      </c>
      <c r="E11266">
        <v>14.688700000000001</v>
      </c>
      <c r="F11266">
        <v>77.923000000000002</v>
      </c>
      <c r="G11266">
        <f t="shared" si="1468"/>
        <v>1.2944999999999993</v>
      </c>
      <c r="H11266" s="4">
        <f t="shared" si="1469"/>
        <v>0.91203591498092029</v>
      </c>
      <c r="I11266" s="4">
        <f t="shared" si="1470"/>
        <v>0.60203591498092024</v>
      </c>
      <c r="J11266">
        <f t="shared" si="1463"/>
        <v>36.041516584079581</v>
      </c>
      <c r="L11266">
        <f t="shared" si="1464"/>
        <v>2021</v>
      </c>
      <c r="M11266">
        <f t="shared" si="1465"/>
        <v>8</v>
      </c>
      <c r="N11266">
        <f t="shared" si="1466"/>
        <v>1</v>
      </c>
      <c r="O11266">
        <f t="shared" si="1467"/>
        <v>36.041516584079581</v>
      </c>
    </row>
    <row r="11267" spans="2:15" x14ac:dyDescent="0.25">
      <c r="B11267" s="3">
        <v>44409.822919502316</v>
      </c>
      <c r="C11267">
        <v>15.984999999999999</v>
      </c>
      <c r="D11267">
        <v>75.311999999999998</v>
      </c>
      <c r="E11267">
        <v>14.692500000000001</v>
      </c>
      <c r="F11267">
        <v>77.923000000000002</v>
      </c>
      <c r="G11267">
        <f t="shared" si="1468"/>
        <v>1.2924999999999986</v>
      </c>
      <c r="H11267" s="4">
        <f t="shared" si="1469"/>
        <v>0.91062682125364147</v>
      </c>
      <c r="I11267" s="4">
        <f t="shared" si="1470"/>
        <v>0.60062682125364142</v>
      </c>
      <c r="J11267">
        <f t="shared" si="1463"/>
        <v>35.725240570058197</v>
      </c>
      <c r="L11267">
        <f t="shared" si="1464"/>
        <v>2021</v>
      </c>
      <c r="M11267">
        <f t="shared" si="1465"/>
        <v>8</v>
      </c>
      <c r="N11267">
        <f t="shared" si="1466"/>
        <v>1</v>
      </c>
      <c r="O11267">
        <f t="shared" si="1467"/>
        <v>35.725240570058197</v>
      </c>
    </row>
    <row r="11268" spans="2:15" x14ac:dyDescent="0.25">
      <c r="B11268" s="3">
        <v>44409.833336226853</v>
      </c>
      <c r="C11268">
        <v>15.9923</v>
      </c>
      <c r="D11268">
        <v>75.311999999999998</v>
      </c>
      <c r="E11268">
        <v>14.6981</v>
      </c>
      <c r="F11268">
        <v>77.923000000000002</v>
      </c>
      <c r="G11268">
        <f t="shared" si="1468"/>
        <v>1.2942</v>
      </c>
      <c r="H11268" s="4">
        <f t="shared" si="1469"/>
        <v>0.91182455092182901</v>
      </c>
      <c r="I11268" s="4">
        <f t="shared" si="1470"/>
        <v>0.60182455092182896</v>
      </c>
      <c r="J11268">
        <f t="shared" si="1463"/>
        <v>35.993944651932665</v>
      </c>
      <c r="L11268">
        <f t="shared" si="1464"/>
        <v>2021</v>
      </c>
      <c r="M11268">
        <f t="shared" si="1465"/>
        <v>8</v>
      </c>
      <c r="N11268">
        <f t="shared" si="1466"/>
        <v>1</v>
      </c>
      <c r="O11268">
        <f t="shared" si="1467"/>
        <v>35.993944651932665</v>
      </c>
    </row>
    <row r="11269" spans="2:15" x14ac:dyDescent="0.25">
      <c r="B11269" s="3">
        <v>44409.84375295139</v>
      </c>
      <c r="C11269">
        <v>16.0106</v>
      </c>
      <c r="D11269">
        <v>75.311999999999998</v>
      </c>
      <c r="E11269">
        <v>14.7189</v>
      </c>
      <c r="F11269">
        <v>77.923000000000002</v>
      </c>
      <c r="G11269">
        <f t="shared" si="1468"/>
        <v>1.2917000000000005</v>
      </c>
      <c r="H11269" s="4">
        <f t="shared" si="1469"/>
        <v>0.91006318376273154</v>
      </c>
      <c r="I11269" s="4">
        <f t="shared" si="1470"/>
        <v>0.60006318376273149</v>
      </c>
      <c r="J11269">
        <f t="shared" ref="J11269:J11332" si="1471">IF(I11269&lt;0,0,243.07*I11269^3.7614)</f>
        <v>35.599302487630339</v>
      </c>
      <c r="L11269">
        <f t="shared" ref="L11269:L11332" si="1472">YEAR(B11269)</f>
        <v>2021</v>
      </c>
      <c r="M11269">
        <f t="shared" ref="M11269:M11332" si="1473">MONTH(B11269)</f>
        <v>8</v>
      </c>
      <c r="N11269">
        <f t="shared" ref="N11269:N11332" si="1474">DAY(B11269)</f>
        <v>1</v>
      </c>
      <c r="O11269">
        <f t="shared" ref="O11269:O11332" si="1475">J11269</f>
        <v>35.599302487630339</v>
      </c>
    </row>
    <row r="11270" spans="2:15" x14ac:dyDescent="0.25">
      <c r="B11270" s="3">
        <v>44409.854169675928</v>
      </c>
      <c r="C11270">
        <v>16.017800000000001</v>
      </c>
      <c r="D11270">
        <v>75.311999999999998</v>
      </c>
      <c r="E11270">
        <v>14.728300000000001</v>
      </c>
      <c r="F11270">
        <v>77.923000000000002</v>
      </c>
      <c r="G11270">
        <f t="shared" ref="G11270:G11333" si="1476">C11270-E11270</f>
        <v>1.2895000000000003</v>
      </c>
      <c r="H11270" s="4">
        <f t="shared" ref="H11270:H11333" si="1477">1000*G11270/2.2/(2.54^2)/100</f>
        <v>0.90851318066272513</v>
      </c>
      <c r="I11270" s="4">
        <f t="shared" ref="I11270:I11333" si="1478">H11270-($Y$1-$Y$2)/100</f>
        <v>0.59851318066272508</v>
      </c>
      <c r="J11270">
        <f t="shared" si="1471"/>
        <v>35.254653270489641</v>
      </c>
      <c r="L11270">
        <f t="shared" si="1472"/>
        <v>2021</v>
      </c>
      <c r="M11270">
        <f t="shared" si="1473"/>
        <v>8</v>
      </c>
      <c r="N11270">
        <f t="shared" si="1474"/>
        <v>1</v>
      </c>
      <c r="O11270">
        <f t="shared" si="1475"/>
        <v>35.254653270489641</v>
      </c>
    </row>
    <row r="11271" spans="2:15" x14ac:dyDescent="0.25">
      <c r="B11271" s="3">
        <v>44409.864586400465</v>
      </c>
      <c r="C11271">
        <v>16.015899999999998</v>
      </c>
      <c r="D11271">
        <v>75.311999999999998</v>
      </c>
      <c r="E11271">
        <v>14.7226</v>
      </c>
      <c r="F11271">
        <v>77.923000000000002</v>
      </c>
      <c r="G11271">
        <f t="shared" si="1476"/>
        <v>1.2932999999999986</v>
      </c>
      <c r="H11271" s="4">
        <f t="shared" si="1477"/>
        <v>0.91119045874455284</v>
      </c>
      <c r="I11271" s="4">
        <f t="shared" si="1478"/>
        <v>0.6011904587445529</v>
      </c>
      <c r="J11271">
        <f t="shared" si="1471"/>
        <v>35.85150542411867</v>
      </c>
      <c r="L11271">
        <f t="shared" si="1472"/>
        <v>2021</v>
      </c>
      <c r="M11271">
        <f t="shared" si="1473"/>
        <v>8</v>
      </c>
      <c r="N11271">
        <f t="shared" si="1474"/>
        <v>1</v>
      </c>
      <c r="O11271">
        <f t="shared" si="1475"/>
        <v>35.85150542411867</v>
      </c>
    </row>
    <row r="11272" spans="2:15" x14ac:dyDescent="0.25">
      <c r="B11272" s="3">
        <v>44409.875003125002</v>
      </c>
      <c r="C11272">
        <v>16.008700000000001</v>
      </c>
      <c r="D11272">
        <v>75.311999999999998</v>
      </c>
      <c r="E11272">
        <v>14.713200000000001</v>
      </c>
      <c r="F11272">
        <v>77.923000000000002</v>
      </c>
      <c r="G11272">
        <f t="shared" si="1476"/>
        <v>1.2955000000000005</v>
      </c>
      <c r="H11272" s="4">
        <f t="shared" si="1477"/>
        <v>0.91274046184456026</v>
      </c>
      <c r="I11272" s="4">
        <f t="shared" si="1478"/>
        <v>0.6027404618445602</v>
      </c>
      <c r="J11272">
        <f t="shared" si="1471"/>
        <v>36.200423101613836</v>
      </c>
      <c r="L11272">
        <f t="shared" si="1472"/>
        <v>2021</v>
      </c>
      <c r="M11272">
        <f t="shared" si="1473"/>
        <v>8</v>
      </c>
      <c r="N11272">
        <f t="shared" si="1474"/>
        <v>1</v>
      </c>
      <c r="O11272">
        <f t="shared" si="1475"/>
        <v>36.200423101613836</v>
      </c>
    </row>
    <row r="11273" spans="2:15" x14ac:dyDescent="0.25">
      <c r="B11273" s="3">
        <v>44409.885419849539</v>
      </c>
      <c r="C11273">
        <v>16.005099999999999</v>
      </c>
      <c r="D11273">
        <v>75.311999999999998</v>
      </c>
      <c r="E11273">
        <v>14.713200000000001</v>
      </c>
      <c r="F11273">
        <v>77.923000000000002</v>
      </c>
      <c r="G11273">
        <f t="shared" si="1476"/>
        <v>1.2918999999999983</v>
      </c>
      <c r="H11273" s="4">
        <f t="shared" si="1477"/>
        <v>0.91020409313545758</v>
      </c>
      <c r="I11273" s="4">
        <f t="shared" si="1478"/>
        <v>0.60020409313545753</v>
      </c>
      <c r="J11273">
        <f t="shared" si="1471"/>
        <v>35.630756402930793</v>
      </c>
      <c r="L11273">
        <f t="shared" si="1472"/>
        <v>2021</v>
      </c>
      <c r="M11273">
        <f t="shared" si="1473"/>
        <v>8</v>
      </c>
      <c r="N11273">
        <f t="shared" si="1474"/>
        <v>1</v>
      </c>
      <c r="O11273">
        <f t="shared" si="1475"/>
        <v>35.630756402930793</v>
      </c>
    </row>
    <row r="11274" spans="2:15" x14ac:dyDescent="0.25">
      <c r="B11274" s="3">
        <v>44409.895836574076</v>
      </c>
      <c r="C11274">
        <v>16.008700000000001</v>
      </c>
      <c r="D11274">
        <v>75.311999999999998</v>
      </c>
      <c r="E11274">
        <v>14.709899999999999</v>
      </c>
      <c r="F11274">
        <v>78.097999999999999</v>
      </c>
      <c r="G11274">
        <f t="shared" si="1476"/>
        <v>1.2988000000000017</v>
      </c>
      <c r="H11274" s="4">
        <f t="shared" si="1477"/>
        <v>0.91506546649457066</v>
      </c>
      <c r="I11274" s="4">
        <f t="shared" si="1478"/>
        <v>0.60506546649457071</v>
      </c>
      <c r="J11274">
        <f t="shared" si="1471"/>
        <v>36.728465421961779</v>
      </c>
      <c r="L11274">
        <f t="shared" si="1472"/>
        <v>2021</v>
      </c>
      <c r="M11274">
        <f t="shared" si="1473"/>
        <v>8</v>
      </c>
      <c r="N11274">
        <f t="shared" si="1474"/>
        <v>1</v>
      </c>
      <c r="O11274">
        <f t="shared" si="1475"/>
        <v>36.728465421961779</v>
      </c>
    </row>
    <row r="11275" spans="2:15" x14ac:dyDescent="0.25">
      <c r="B11275" s="3">
        <v>44409.906253298614</v>
      </c>
      <c r="C11275">
        <v>16.015899999999998</v>
      </c>
      <c r="D11275">
        <v>75.311999999999998</v>
      </c>
      <c r="E11275">
        <v>14.709899999999999</v>
      </c>
      <c r="F11275">
        <v>78.097999999999999</v>
      </c>
      <c r="G11275">
        <f t="shared" si="1476"/>
        <v>1.3059999999999992</v>
      </c>
      <c r="H11275" s="4">
        <f t="shared" si="1477"/>
        <v>0.92013820391277079</v>
      </c>
      <c r="I11275" s="4">
        <f t="shared" si="1478"/>
        <v>0.61013820391277074</v>
      </c>
      <c r="J11275">
        <f t="shared" si="1471"/>
        <v>37.90016188109341</v>
      </c>
      <c r="L11275">
        <f t="shared" si="1472"/>
        <v>2021</v>
      </c>
      <c r="M11275">
        <f t="shared" si="1473"/>
        <v>8</v>
      </c>
      <c r="N11275">
        <f t="shared" si="1474"/>
        <v>1</v>
      </c>
      <c r="O11275">
        <f t="shared" si="1475"/>
        <v>37.90016188109341</v>
      </c>
    </row>
    <row r="11276" spans="2:15" x14ac:dyDescent="0.25">
      <c r="B11276" s="3">
        <v>44409.916670023151</v>
      </c>
      <c r="C11276">
        <v>16.017800000000001</v>
      </c>
      <c r="D11276">
        <v>75.311999999999998</v>
      </c>
      <c r="E11276">
        <v>14.7155</v>
      </c>
      <c r="F11276">
        <v>78.097999999999999</v>
      </c>
      <c r="G11276">
        <f t="shared" si="1476"/>
        <v>1.3023000000000007</v>
      </c>
      <c r="H11276" s="4">
        <f t="shared" si="1477"/>
        <v>0.91753138051730687</v>
      </c>
      <c r="I11276" s="4">
        <f t="shared" si="1478"/>
        <v>0.60753138051730682</v>
      </c>
      <c r="J11276">
        <f t="shared" si="1471"/>
        <v>37.294666380230488</v>
      </c>
      <c r="L11276">
        <f t="shared" si="1472"/>
        <v>2021</v>
      </c>
      <c r="M11276">
        <f t="shared" si="1473"/>
        <v>8</v>
      </c>
      <c r="N11276">
        <f t="shared" si="1474"/>
        <v>1</v>
      </c>
      <c r="O11276">
        <f t="shared" si="1475"/>
        <v>37.294666380230488</v>
      </c>
    </row>
    <row r="11277" spans="2:15" x14ac:dyDescent="0.25">
      <c r="B11277" s="3">
        <v>44409.927086747688</v>
      </c>
      <c r="C11277">
        <v>16.017800000000001</v>
      </c>
      <c r="D11277">
        <v>75.311999999999998</v>
      </c>
      <c r="E11277">
        <v>14.7136</v>
      </c>
      <c r="F11277">
        <v>78.097999999999999</v>
      </c>
      <c r="G11277">
        <f t="shared" si="1476"/>
        <v>1.3042000000000016</v>
      </c>
      <c r="H11277" s="4">
        <f t="shared" si="1477"/>
        <v>0.91887001955822212</v>
      </c>
      <c r="I11277" s="4">
        <f t="shared" si="1478"/>
        <v>0.60887001955822218</v>
      </c>
      <c r="J11277">
        <f t="shared" si="1471"/>
        <v>37.604702253398294</v>
      </c>
      <c r="L11277">
        <f t="shared" si="1472"/>
        <v>2021</v>
      </c>
      <c r="M11277">
        <f t="shared" si="1473"/>
        <v>8</v>
      </c>
      <c r="N11277">
        <f t="shared" si="1474"/>
        <v>1</v>
      </c>
      <c r="O11277">
        <f t="shared" si="1475"/>
        <v>37.604702253398294</v>
      </c>
    </row>
    <row r="11278" spans="2:15" x14ac:dyDescent="0.25">
      <c r="B11278" s="3">
        <v>44409.937503472225</v>
      </c>
      <c r="C11278">
        <v>16.025099999999998</v>
      </c>
      <c r="D11278">
        <v>75.311999999999998</v>
      </c>
      <c r="E11278">
        <v>14.7118</v>
      </c>
      <c r="F11278">
        <v>78.097999999999999</v>
      </c>
      <c r="G11278">
        <f t="shared" si="1476"/>
        <v>1.3132999999999981</v>
      </c>
      <c r="H11278" s="4">
        <f t="shared" si="1477"/>
        <v>0.92528139601733617</v>
      </c>
      <c r="I11278" s="4">
        <f t="shared" si="1478"/>
        <v>0.61528139601733622</v>
      </c>
      <c r="J11278">
        <f t="shared" si="1471"/>
        <v>39.115914762201115</v>
      </c>
      <c r="L11278">
        <f t="shared" si="1472"/>
        <v>2021</v>
      </c>
      <c r="M11278">
        <f t="shared" si="1473"/>
        <v>8</v>
      </c>
      <c r="N11278">
        <f t="shared" si="1474"/>
        <v>1</v>
      </c>
      <c r="O11278">
        <f t="shared" si="1475"/>
        <v>39.115914762201115</v>
      </c>
    </row>
    <row r="11279" spans="2:15" x14ac:dyDescent="0.25">
      <c r="B11279" s="3">
        <v>44409.947920196762</v>
      </c>
      <c r="C11279">
        <v>16.026800000000001</v>
      </c>
      <c r="D11279">
        <v>75.311999999999998</v>
      </c>
      <c r="E11279">
        <v>14.7212</v>
      </c>
      <c r="F11279">
        <v>78.097999999999999</v>
      </c>
      <c r="G11279">
        <f t="shared" si="1476"/>
        <v>1.3056000000000019</v>
      </c>
      <c r="H11279" s="4">
        <f t="shared" si="1477"/>
        <v>0.91985638516731716</v>
      </c>
      <c r="I11279" s="4">
        <f t="shared" si="1478"/>
        <v>0.60985638516731711</v>
      </c>
      <c r="J11279">
        <f t="shared" si="1471"/>
        <v>37.834357430925301</v>
      </c>
      <c r="L11279">
        <f t="shared" si="1472"/>
        <v>2021</v>
      </c>
      <c r="M11279">
        <f t="shared" si="1473"/>
        <v>8</v>
      </c>
      <c r="N11279">
        <f t="shared" si="1474"/>
        <v>1</v>
      </c>
      <c r="O11279">
        <f t="shared" si="1475"/>
        <v>37.834357430925301</v>
      </c>
    </row>
    <row r="11280" spans="2:15" x14ac:dyDescent="0.25">
      <c r="B11280" s="3">
        <v>44409.9583369213</v>
      </c>
      <c r="C11280">
        <v>16.0274</v>
      </c>
      <c r="D11280">
        <v>75.483999999999995</v>
      </c>
      <c r="E11280">
        <v>14.723100000000001</v>
      </c>
      <c r="F11280">
        <v>78.097999999999999</v>
      </c>
      <c r="G11280">
        <f t="shared" si="1476"/>
        <v>1.3042999999999996</v>
      </c>
      <c r="H11280" s="4">
        <f t="shared" si="1477"/>
        <v>0.91894047424458436</v>
      </c>
      <c r="I11280" s="4">
        <f t="shared" si="1478"/>
        <v>0.60894047424458431</v>
      </c>
      <c r="J11280">
        <f t="shared" si="1471"/>
        <v>37.621072165786607</v>
      </c>
      <c r="L11280">
        <f t="shared" si="1472"/>
        <v>2021</v>
      </c>
      <c r="M11280">
        <f t="shared" si="1473"/>
        <v>8</v>
      </c>
      <c r="N11280">
        <f t="shared" si="1474"/>
        <v>1</v>
      </c>
      <c r="O11280">
        <f t="shared" si="1475"/>
        <v>37.621072165786607</v>
      </c>
    </row>
    <row r="11281" spans="2:15" x14ac:dyDescent="0.25">
      <c r="B11281" s="3">
        <v>44409.968753645837</v>
      </c>
      <c r="C11281">
        <v>16.032800000000002</v>
      </c>
      <c r="D11281">
        <v>75.483999999999995</v>
      </c>
      <c r="E11281">
        <v>14.7174</v>
      </c>
      <c r="F11281">
        <v>78.097999999999999</v>
      </c>
      <c r="G11281">
        <f t="shared" si="1476"/>
        <v>1.3154000000000021</v>
      </c>
      <c r="H11281" s="4">
        <f t="shared" si="1477"/>
        <v>0.92676094443098112</v>
      </c>
      <c r="I11281" s="4">
        <f t="shared" si="1478"/>
        <v>0.61676094443098117</v>
      </c>
      <c r="J11281">
        <f t="shared" si="1471"/>
        <v>39.470891556231003</v>
      </c>
      <c r="L11281">
        <f t="shared" si="1472"/>
        <v>2021</v>
      </c>
      <c r="M11281">
        <f t="shared" si="1473"/>
        <v>8</v>
      </c>
      <c r="N11281">
        <f t="shared" si="1474"/>
        <v>1</v>
      </c>
      <c r="O11281">
        <f t="shared" si="1475"/>
        <v>39.470891556231003</v>
      </c>
    </row>
    <row r="11282" spans="2:15" x14ac:dyDescent="0.25">
      <c r="B11282" s="3">
        <v>44409.979170370367</v>
      </c>
      <c r="C11282">
        <v>16.0274</v>
      </c>
      <c r="D11282">
        <v>75.483999999999995</v>
      </c>
      <c r="E11282">
        <v>14.7155</v>
      </c>
      <c r="F11282">
        <v>78.097999999999999</v>
      </c>
      <c r="G11282">
        <f t="shared" si="1476"/>
        <v>1.3118999999999996</v>
      </c>
      <c r="H11282" s="4">
        <f t="shared" si="1477"/>
        <v>0.92429503040824235</v>
      </c>
      <c r="I11282" s="4">
        <f t="shared" si="1478"/>
        <v>0.6142950304082424</v>
      </c>
      <c r="J11282">
        <f t="shared" si="1471"/>
        <v>38.88056936171494</v>
      </c>
      <c r="L11282">
        <f t="shared" si="1472"/>
        <v>2021</v>
      </c>
      <c r="M11282">
        <f t="shared" si="1473"/>
        <v>8</v>
      </c>
      <c r="N11282">
        <f t="shared" si="1474"/>
        <v>1</v>
      </c>
      <c r="O11282">
        <f t="shared" si="1475"/>
        <v>38.88056936171494</v>
      </c>
    </row>
    <row r="11283" spans="2:15" x14ac:dyDescent="0.25">
      <c r="B11283" s="3">
        <v>44409.989587094904</v>
      </c>
      <c r="C11283">
        <v>16.026800000000001</v>
      </c>
      <c r="D11283">
        <v>75.311999999999998</v>
      </c>
      <c r="E11283">
        <v>14.7155</v>
      </c>
      <c r="F11283">
        <v>78.097999999999999</v>
      </c>
      <c r="G11283">
        <f t="shared" si="1476"/>
        <v>1.311300000000001</v>
      </c>
      <c r="H11283" s="4">
        <f t="shared" si="1477"/>
        <v>0.92387230229005979</v>
      </c>
      <c r="I11283" s="4">
        <f t="shared" si="1478"/>
        <v>0.61387230229005985</v>
      </c>
      <c r="J11283">
        <f t="shared" si="1471"/>
        <v>38.780025953057667</v>
      </c>
      <c r="L11283">
        <f t="shared" si="1472"/>
        <v>2021</v>
      </c>
      <c r="M11283">
        <f t="shared" si="1473"/>
        <v>8</v>
      </c>
      <c r="N11283">
        <f t="shared" si="1474"/>
        <v>1</v>
      </c>
      <c r="O11283">
        <f t="shared" si="1475"/>
        <v>38.780025953057667</v>
      </c>
    </row>
    <row r="11284" spans="2:15" x14ac:dyDescent="0.25">
      <c r="B11284" s="3">
        <v>44410.000003819441</v>
      </c>
      <c r="C11284">
        <v>16.021899999999999</v>
      </c>
      <c r="D11284">
        <v>75.483999999999995</v>
      </c>
      <c r="E11284">
        <v>14.706099999999999</v>
      </c>
      <c r="F11284">
        <v>78.097999999999999</v>
      </c>
      <c r="G11284">
        <f t="shared" si="1476"/>
        <v>1.3157999999999994</v>
      </c>
      <c r="H11284" s="4">
        <f t="shared" si="1477"/>
        <v>0.92704276317643486</v>
      </c>
      <c r="I11284" s="4">
        <f t="shared" si="1478"/>
        <v>0.61704276317643481</v>
      </c>
      <c r="J11284">
        <f t="shared" si="1471"/>
        <v>39.538773371448457</v>
      </c>
      <c r="L11284">
        <f t="shared" si="1472"/>
        <v>2021</v>
      </c>
      <c r="M11284">
        <f t="shared" si="1473"/>
        <v>8</v>
      </c>
      <c r="N11284">
        <f t="shared" si="1474"/>
        <v>2</v>
      </c>
      <c r="O11284">
        <f t="shared" si="1475"/>
        <v>39.538773371448457</v>
      </c>
    </row>
    <row r="11285" spans="2:15" x14ac:dyDescent="0.25">
      <c r="B11285" s="3">
        <v>44410.010420543978</v>
      </c>
      <c r="C11285">
        <v>16.0183</v>
      </c>
      <c r="D11285">
        <v>75.483999999999995</v>
      </c>
      <c r="E11285">
        <v>14.702299999999999</v>
      </c>
      <c r="F11285">
        <v>78.097999999999999</v>
      </c>
      <c r="G11285">
        <f t="shared" si="1476"/>
        <v>1.3160000000000007</v>
      </c>
      <c r="H11285" s="4">
        <f t="shared" si="1477"/>
        <v>0.92718367254916378</v>
      </c>
      <c r="I11285" s="4">
        <f t="shared" si="1478"/>
        <v>0.61718367254916373</v>
      </c>
      <c r="J11285">
        <f t="shared" si="1471"/>
        <v>39.572746399706013</v>
      </c>
      <c r="L11285">
        <f t="shared" si="1472"/>
        <v>2021</v>
      </c>
      <c r="M11285">
        <f t="shared" si="1473"/>
        <v>8</v>
      </c>
      <c r="N11285">
        <f t="shared" si="1474"/>
        <v>2</v>
      </c>
      <c r="O11285">
        <f t="shared" si="1475"/>
        <v>39.572746399706013</v>
      </c>
    </row>
    <row r="11286" spans="2:15" x14ac:dyDescent="0.25">
      <c r="B11286" s="3">
        <v>44410.020837268516</v>
      </c>
      <c r="C11286">
        <v>16.020099999999999</v>
      </c>
      <c r="D11286">
        <v>75.483999999999995</v>
      </c>
      <c r="E11286">
        <v>14.706099999999999</v>
      </c>
      <c r="F11286">
        <v>78.097999999999999</v>
      </c>
      <c r="G11286">
        <f t="shared" si="1476"/>
        <v>1.3140000000000001</v>
      </c>
      <c r="H11286" s="4">
        <f t="shared" si="1477"/>
        <v>0.92577457882188485</v>
      </c>
      <c r="I11286" s="4">
        <f t="shared" si="1478"/>
        <v>0.61577457882188491</v>
      </c>
      <c r="J11286">
        <f t="shared" si="1471"/>
        <v>39.23397883244521</v>
      </c>
      <c r="L11286">
        <f t="shared" si="1472"/>
        <v>2021</v>
      </c>
      <c r="M11286">
        <f t="shared" si="1473"/>
        <v>8</v>
      </c>
      <c r="N11286">
        <f t="shared" si="1474"/>
        <v>2</v>
      </c>
      <c r="O11286">
        <f t="shared" si="1475"/>
        <v>39.23397883244521</v>
      </c>
    </row>
    <row r="11287" spans="2:15" x14ac:dyDescent="0.25">
      <c r="B11287" s="3">
        <v>44410.031253993053</v>
      </c>
      <c r="C11287">
        <v>16.023800000000001</v>
      </c>
      <c r="D11287">
        <v>75.483999999999995</v>
      </c>
      <c r="E11287">
        <v>14.708</v>
      </c>
      <c r="F11287">
        <v>78.097999999999999</v>
      </c>
      <c r="G11287">
        <f t="shared" si="1476"/>
        <v>1.3158000000000012</v>
      </c>
      <c r="H11287" s="4">
        <f t="shared" si="1477"/>
        <v>0.92704276317643619</v>
      </c>
      <c r="I11287" s="4">
        <f t="shared" si="1478"/>
        <v>0.61704276317643614</v>
      </c>
      <c r="J11287">
        <f t="shared" si="1471"/>
        <v>39.538773371448784</v>
      </c>
      <c r="L11287">
        <f t="shared" si="1472"/>
        <v>2021</v>
      </c>
      <c r="M11287">
        <f t="shared" si="1473"/>
        <v>8</v>
      </c>
      <c r="N11287">
        <f t="shared" si="1474"/>
        <v>2</v>
      </c>
      <c r="O11287">
        <f t="shared" si="1475"/>
        <v>39.538773371448784</v>
      </c>
    </row>
    <row r="11288" spans="2:15" x14ac:dyDescent="0.25">
      <c r="B11288" s="3">
        <v>44410.04167071759</v>
      </c>
      <c r="C11288">
        <v>16.023800000000001</v>
      </c>
      <c r="D11288">
        <v>75.483999999999995</v>
      </c>
      <c r="E11288">
        <v>14.706099999999999</v>
      </c>
      <c r="F11288">
        <v>78.097999999999999</v>
      </c>
      <c r="G11288">
        <f t="shared" si="1476"/>
        <v>1.3177000000000021</v>
      </c>
      <c r="H11288" s="4">
        <f t="shared" si="1477"/>
        <v>0.92838140221735133</v>
      </c>
      <c r="I11288" s="4">
        <f t="shared" si="1478"/>
        <v>0.61838140221735127</v>
      </c>
      <c r="J11288">
        <f t="shared" si="1471"/>
        <v>39.862383054454625</v>
      </c>
      <c r="L11288">
        <f t="shared" si="1472"/>
        <v>2021</v>
      </c>
      <c r="M11288">
        <f t="shared" si="1473"/>
        <v>8</v>
      </c>
      <c r="N11288">
        <f t="shared" si="1474"/>
        <v>2</v>
      </c>
      <c r="O11288">
        <f t="shared" si="1475"/>
        <v>39.862383054454625</v>
      </c>
    </row>
    <row r="11289" spans="2:15" x14ac:dyDescent="0.25">
      <c r="B11289" s="3">
        <v>44410.052087442127</v>
      </c>
      <c r="C11289">
        <v>16.021899999999999</v>
      </c>
      <c r="D11289">
        <v>75.483999999999995</v>
      </c>
      <c r="E11289">
        <v>14.702299999999999</v>
      </c>
      <c r="F11289">
        <v>78.097999999999999</v>
      </c>
      <c r="G11289">
        <f t="shared" si="1476"/>
        <v>1.3195999999999994</v>
      </c>
      <c r="H11289" s="4">
        <f t="shared" si="1477"/>
        <v>0.92972004125826391</v>
      </c>
      <c r="I11289" s="4">
        <f t="shared" si="1478"/>
        <v>0.61972004125826397</v>
      </c>
      <c r="J11289">
        <f t="shared" si="1471"/>
        <v>40.187932981958291</v>
      </c>
      <c r="L11289">
        <f t="shared" si="1472"/>
        <v>2021</v>
      </c>
      <c r="M11289">
        <f t="shared" si="1473"/>
        <v>8</v>
      </c>
      <c r="N11289">
        <f t="shared" si="1474"/>
        <v>2</v>
      </c>
      <c r="O11289">
        <f t="shared" si="1475"/>
        <v>40.187932981958291</v>
      </c>
    </row>
    <row r="11290" spans="2:15" x14ac:dyDescent="0.25">
      <c r="B11290" s="3">
        <v>44410.062504166664</v>
      </c>
      <c r="C11290">
        <v>16.025500000000001</v>
      </c>
      <c r="D11290">
        <v>75.483999999999995</v>
      </c>
      <c r="E11290">
        <v>14.708</v>
      </c>
      <c r="F11290">
        <v>78.097999999999999</v>
      </c>
      <c r="G11290">
        <f t="shared" si="1476"/>
        <v>1.3175000000000008</v>
      </c>
      <c r="H11290" s="4">
        <f t="shared" si="1477"/>
        <v>0.92824049284462251</v>
      </c>
      <c r="I11290" s="4">
        <f t="shared" si="1478"/>
        <v>0.61824049284462257</v>
      </c>
      <c r="J11290">
        <f t="shared" si="1471"/>
        <v>39.828227636789265</v>
      </c>
      <c r="L11290">
        <f t="shared" si="1472"/>
        <v>2021</v>
      </c>
      <c r="M11290">
        <f t="shared" si="1473"/>
        <v>8</v>
      </c>
      <c r="N11290">
        <f t="shared" si="1474"/>
        <v>2</v>
      </c>
      <c r="O11290">
        <f t="shared" si="1475"/>
        <v>39.828227636789265</v>
      </c>
    </row>
    <row r="11291" spans="2:15" x14ac:dyDescent="0.25">
      <c r="B11291" s="3">
        <v>44410.072920891202</v>
      </c>
      <c r="C11291">
        <v>16.023800000000001</v>
      </c>
      <c r="D11291">
        <v>75.483999999999995</v>
      </c>
      <c r="E11291">
        <v>14.706099999999999</v>
      </c>
      <c r="F11291">
        <v>78.097999999999999</v>
      </c>
      <c r="G11291">
        <f t="shared" si="1476"/>
        <v>1.3177000000000021</v>
      </c>
      <c r="H11291" s="4">
        <f t="shared" si="1477"/>
        <v>0.92838140221735133</v>
      </c>
      <c r="I11291" s="4">
        <f t="shared" si="1478"/>
        <v>0.61838140221735127</v>
      </c>
      <c r="J11291">
        <f t="shared" si="1471"/>
        <v>39.862383054454625</v>
      </c>
      <c r="L11291">
        <f t="shared" si="1472"/>
        <v>2021</v>
      </c>
      <c r="M11291">
        <f t="shared" si="1473"/>
        <v>8</v>
      </c>
      <c r="N11291">
        <f t="shared" si="1474"/>
        <v>2</v>
      </c>
      <c r="O11291">
        <f t="shared" si="1475"/>
        <v>39.862383054454625</v>
      </c>
    </row>
    <row r="11292" spans="2:15" x14ac:dyDescent="0.25">
      <c r="B11292" s="3">
        <v>44410.083337615739</v>
      </c>
      <c r="C11292">
        <v>16.023800000000001</v>
      </c>
      <c r="D11292">
        <v>75.483999999999995</v>
      </c>
      <c r="E11292">
        <v>14.708</v>
      </c>
      <c r="F11292">
        <v>78.097999999999999</v>
      </c>
      <c r="G11292">
        <f t="shared" si="1476"/>
        <v>1.3158000000000012</v>
      </c>
      <c r="H11292" s="4">
        <f t="shared" si="1477"/>
        <v>0.92704276317643619</v>
      </c>
      <c r="I11292" s="4">
        <f t="shared" si="1478"/>
        <v>0.61704276317643614</v>
      </c>
      <c r="J11292">
        <f t="shared" si="1471"/>
        <v>39.538773371448784</v>
      </c>
      <c r="L11292">
        <f t="shared" si="1472"/>
        <v>2021</v>
      </c>
      <c r="M11292">
        <f t="shared" si="1473"/>
        <v>8</v>
      </c>
      <c r="N11292">
        <f t="shared" si="1474"/>
        <v>2</v>
      </c>
      <c r="O11292">
        <f t="shared" si="1475"/>
        <v>39.538773371448784</v>
      </c>
    </row>
    <row r="11293" spans="2:15" x14ac:dyDescent="0.25">
      <c r="B11293" s="3">
        <v>44410.093754340276</v>
      </c>
      <c r="C11293">
        <v>16.025500000000001</v>
      </c>
      <c r="D11293">
        <v>75.483999999999995</v>
      </c>
      <c r="E11293">
        <v>14.708</v>
      </c>
      <c r="F11293">
        <v>78.097999999999999</v>
      </c>
      <c r="G11293">
        <f t="shared" si="1476"/>
        <v>1.3175000000000008</v>
      </c>
      <c r="H11293" s="4">
        <f t="shared" si="1477"/>
        <v>0.92824049284462251</v>
      </c>
      <c r="I11293" s="4">
        <f t="shared" si="1478"/>
        <v>0.61824049284462257</v>
      </c>
      <c r="J11293">
        <f t="shared" si="1471"/>
        <v>39.828227636789265</v>
      </c>
      <c r="L11293">
        <f t="shared" si="1472"/>
        <v>2021</v>
      </c>
      <c r="M11293">
        <f t="shared" si="1473"/>
        <v>8</v>
      </c>
      <c r="N11293">
        <f t="shared" si="1474"/>
        <v>2</v>
      </c>
      <c r="O11293">
        <f t="shared" si="1475"/>
        <v>39.828227636789265</v>
      </c>
    </row>
    <row r="11294" spans="2:15" x14ac:dyDescent="0.25">
      <c r="B11294" s="3">
        <v>44410.104171064813</v>
      </c>
      <c r="C11294">
        <v>16.0183</v>
      </c>
      <c r="D11294">
        <v>75.483999999999995</v>
      </c>
      <c r="E11294">
        <v>14.702299999999999</v>
      </c>
      <c r="F11294">
        <v>78.097999999999999</v>
      </c>
      <c r="G11294">
        <f t="shared" si="1476"/>
        <v>1.3160000000000007</v>
      </c>
      <c r="H11294" s="4">
        <f t="shared" si="1477"/>
        <v>0.92718367254916378</v>
      </c>
      <c r="I11294" s="4">
        <f t="shared" si="1478"/>
        <v>0.61718367254916373</v>
      </c>
      <c r="J11294">
        <f t="shared" si="1471"/>
        <v>39.572746399706013</v>
      </c>
      <c r="L11294">
        <f t="shared" si="1472"/>
        <v>2021</v>
      </c>
      <c r="M11294">
        <f t="shared" si="1473"/>
        <v>8</v>
      </c>
      <c r="N11294">
        <f t="shared" si="1474"/>
        <v>2</v>
      </c>
      <c r="O11294">
        <f t="shared" si="1475"/>
        <v>39.572746399706013</v>
      </c>
    </row>
    <row r="11295" spans="2:15" x14ac:dyDescent="0.25">
      <c r="B11295" s="3">
        <v>44410.11458778935</v>
      </c>
      <c r="C11295">
        <v>16.017800000000001</v>
      </c>
      <c r="D11295">
        <v>75.311999999999998</v>
      </c>
      <c r="E11295">
        <v>14.7042</v>
      </c>
      <c r="F11295">
        <v>78.097999999999999</v>
      </c>
      <c r="G11295">
        <f t="shared" si="1476"/>
        <v>1.313600000000001</v>
      </c>
      <c r="H11295" s="4">
        <f t="shared" si="1477"/>
        <v>0.92549276007642989</v>
      </c>
      <c r="I11295" s="4">
        <f t="shared" si="1478"/>
        <v>0.61549276007642995</v>
      </c>
      <c r="J11295">
        <f t="shared" si="1471"/>
        <v>39.166481664348289</v>
      </c>
      <c r="L11295">
        <f t="shared" si="1472"/>
        <v>2021</v>
      </c>
      <c r="M11295">
        <f t="shared" si="1473"/>
        <v>8</v>
      </c>
      <c r="N11295">
        <f t="shared" si="1474"/>
        <v>2</v>
      </c>
      <c r="O11295">
        <f t="shared" si="1475"/>
        <v>39.166481664348289</v>
      </c>
    </row>
    <row r="11296" spans="2:15" x14ac:dyDescent="0.25">
      <c r="B11296" s="3">
        <v>44410.125004456022</v>
      </c>
      <c r="C11296">
        <v>16.014199999999999</v>
      </c>
      <c r="D11296">
        <v>75.311999999999998</v>
      </c>
      <c r="E11296">
        <v>14.7004</v>
      </c>
      <c r="F11296">
        <v>78.097999999999999</v>
      </c>
      <c r="G11296">
        <f t="shared" si="1476"/>
        <v>1.3137999999999987</v>
      </c>
      <c r="H11296" s="4">
        <f t="shared" si="1477"/>
        <v>0.92563366944915615</v>
      </c>
      <c r="I11296" s="4">
        <f t="shared" si="1478"/>
        <v>0.61563366944915621</v>
      </c>
      <c r="J11296">
        <f t="shared" si="1471"/>
        <v>39.20021958311348</v>
      </c>
      <c r="L11296">
        <f t="shared" si="1472"/>
        <v>2021</v>
      </c>
      <c r="M11296">
        <f t="shared" si="1473"/>
        <v>8</v>
      </c>
      <c r="N11296">
        <f t="shared" si="1474"/>
        <v>2</v>
      </c>
      <c r="O11296">
        <f t="shared" si="1475"/>
        <v>39.20021958311348</v>
      </c>
    </row>
    <row r="11297" spans="2:15" x14ac:dyDescent="0.25">
      <c r="B11297" s="3">
        <v>44410.135421180552</v>
      </c>
      <c r="C11297">
        <v>16.0183</v>
      </c>
      <c r="D11297">
        <v>75.483999999999995</v>
      </c>
      <c r="E11297">
        <v>14.7004</v>
      </c>
      <c r="F11297">
        <v>78.097999999999999</v>
      </c>
      <c r="G11297">
        <f t="shared" si="1476"/>
        <v>1.3178999999999998</v>
      </c>
      <c r="H11297" s="4">
        <f t="shared" si="1477"/>
        <v>0.92852231159007748</v>
      </c>
      <c r="I11297" s="4">
        <f t="shared" si="1478"/>
        <v>0.61852231159007753</v>
      </c>
      <c r="J11297">
        <f t="shared" si="1471"/>
        <v>39.896559970662246</v>
      </c>
      <c r="L11297">
        <f t="shared" si="1472"/>
        <v>2021</v>
      </c>
      <c r="M11297">
        <f t="shared" si="1473"/>
        <v>8</v>
      </c>
      <c r="N11297">
        <f t="shared" si="1474"/>
        <v>2</v>
      </c>
      <c r="O11297">
        <f t="shared" si="1475"/>
        <v>39.896559970662246</v>
      </c>
    </row>
    <row r="11298" spans="2:15" x14ac:dyDescent="0.25">
      <c r="B11298" s="3">
        <v>44410.145837905089</v>
      </c>
      <c r="C11298">
        <v>16.015899999999998</v>
      </c>
      <c r="D11298">
        <v>75.311999999999998</v>
      </c>
      <c r="E11298">
        <v>14.698600000000001</v>
      </c>
      <c r="F11298">
        <v>78.097999999999999</v>
      </c>
      <c r="G11298">
        <f t="shared" si="1476"/>
        <v>1.3172999999999977</v>
      </c>
      <c r="H11298" s="4">
        <f t="shared" si="1477"/>
        <v>0.92809958347189236</v>
      </c>
      <c r="I11298" s="4">
        <f t="shared" si="1478"/>
        <v>0.61809958347189231</v>
      </c>
      <c r="J11298">
        <f t="shared" si="1471"/>
        <v>39.79409370903835</v>
      </c>
      <c r="L11298">
        <f t="shared" si="1472"/>
        <v>2021</v>
      </c>
      <c r="M11298">
        <f t="shared" si="1473"/>
        <v>8</v>
      </c>
      <c r="N11298">
        <f t="shared" si="1474"/>
        <v>2</v>
      </c>
      <c r="O11298">
        <f t="shared" si="1475"/>
        <v>39.79409370903835</v>
      </c>
    </row>
    <row r="11299" spans="2:15" x14ac:dyDescent="0.25">
      <c r="B11299" s="3">
        <v>44410.156254629626</v>
      </c>
      <c r="C11299">
        <v>16.0106</v>
      </c>
      <c r="D11299">
        <v>75.311999999999998</v>
      </c>
      <c r="E11299">
        <v>14.6967</v>
      </c>
      <c r="F11299">
        <v>78.097999999999999</v>
      </c>
      <c r="G11299">
        <f t="shared" si="1476"/>
        <v>1.3139000000000003</v>
      </c>
      <c r="H11299" s="4">
        <f t="shared" si="1477"/>
        <v>0.92570412413552117</v>
      </c>
      <c r="I11299" s="4">
        <f t="shared" si="1478"/>
        <v>0.61570412413552122</v>
      </c>
      <c r="J11299">
        <f t="shared" si="1471"/>
        <v>39.217096540921268</v>
      </c>
      <c r="L11299">
        <f t="shared" si="1472"/>
        <v>2021</v>
      </c>
      <c r="M11299">
        <f t="shared" si="1473"/>
        <v>8</v>
      </c>
      <c r="N11299">
        <f t="shared" si="1474"/>
        <v>2</v>
      </c>
      <c r="O11299">
        <f t="shared" si="1475"/>
        <v>39.217096540921268</v>
      </c>
    </row>
    <row r="11300" spans="2:15" x14ac:dyDescent="0.25">
      <c r="B11300" s="3">
        <v>44410.166671354164</v>
      </c>
      <c r="C11300">
        <v>16.015899999999998</v>
      </c>
      <c r="D11300">
        <v>75.311999999999998</v>
      </c>
      <c r="E11300">
        <v>14.6967</v>
      </c>
      <c r="F11300">
        <v>78.097999999999999</v>
      </c>
      <c r="G11300">
        <f t="shared" si="1476"/>
        <v>1.3191999999999986</v>
      </c>
      <c r="H11300" s="4">
        <f t="shared" si="1477"/>
        <v>0.92943822251280761</v>
      </c>
      <c r="I11300" s="4">
        <f t="shared" si="1478"/>
        <v>0.61943822251280767</v>
      </c>
      <c r="J11300">
        <f t="shared" si="1471"/>
        <v>40.119234549116847</v>
      </c>
      <c r="L11300">
        <f t="shared" si="1472"/>
        <v>2021</v>
      </c>
      <c r="M11300">
        <f t="shared" si="1473"/>
        <v>8</v>
      </c>
      <c r="N11300">
        <f t="shared" si="1474"/>
        <v>2</v>
      </c>
      <c r="O11300">
        <f t="shared" si="1475"/>
        <v>40.119234549116847</v>
      </c>
    </row>
    <row r="11301" spans="2:15" x14ac:dyDescent="0.25">
      <c r="B11301" s="3">
        <v>44410.177088078701</v>
      </c>
      <c r="C11301">
        <v>16.014199999999999</v>
      </c>
      <c r="D11301">
        <v>75.311999999999998</v>
      </c>
      <c r="E11301">
        <v>14.698600000000001</v>
      </c>
      <c r="F11301">
        <v>78.097999999999999</v>
      </c>
      <c r="G11301">
        <f t="shared" si="1476"/>
        <v>1.3155999999999981</v>
      </c>
      <c r="H11301" s="4">
        <f t="shared" si="1477"/>
        <v>0.92690185380370627</v>
      </c>
      <c r="I11301" s="4">
        <f t="shared" si="1478"/>
        <v>0.61690185380370632</v>
      </c>
      <c r="J11301">
        <f t="shared" si="1471"/>
        <v>39.504821759827827</v>
      </c>
      <c r="L11301">
        <f t="shared" si="1472"/>
        <v>2021</v>
      </c>
      <c r="M11301">
        <f t="shared" si="1473"/>
        <v>8</v>
      </c>
      <c r="N11301">
        <f t="shared" si="1474"/>
        <v>2</v>
      </c>
      <c r="O11301">
        <f t="shared" si="1475"/>
        <v>39.504821759827827</v>
      </c>
    </row>
    <row r="11302" spans="2:15" x14ac:dyDescent="0.25">
      <c r="B11302" s="3">
        <v>44410.187504803238</v>
      </c>
      <c r="C11302">
        <v>16.015899999999998</v>
      </c>
      <c r="D11302">
        <v>75.311999999999998</v>
      </c>
      <c r="E11302">
        <v>14.6967</v>
      </c>
      <c r="F11302">
        <v>78.097999999999999</v>
      </c>
      <c r="G11302">
        <f t="shared" si="1476"/>
        <v>1.3191999999999986</v>
      </c>
      <c r="H11302" s="4">
        <f t="shared" si="1477"/>
        <v>0.92943822251280761</v>
      </c>
      <c r="I11302" s="4">
        <f t="shared" si="1478"/>
        <v>0.61943822251280767</v>
      </c>
      <c r="J11302">
        <f t="shared" si="1471"/>
        <v>40.119234549116847</v>
      </c>
      <c r="L11302">
        <f t="shared" si="1472"/>
        <v>2021</v>
      </c>
      <c r="M11302">
        <f t="shared" si="1473"/>
        <v>8</v>
      </c>
      <c r="N11302">
        <f t="shared" si="1474"/>
        <v>2</v>
      </c>
      <c r="O11302">
        <f t="shared" si="1475"/>
        <v>40.119234549116847</v>
      </c>
    </row>
    <row r="11303" spans="2:15" x14ac:dyDescent="0.25">
      <c r="B11303" s="3">
        <v>44410.197921527775</v>
      </c>
      <c r="C11303">
        <v>16.0123</v>
      </c>
      <c r="D11303">
        <v>75.311999999999998</v>
      </c>
      <c r="E11303">
        <v>14.698600000000001</v>
      </c>
      <c r="F11303">
        <v>78.097999999999999</v>
      </c>
      <c r="G11303">
        <f t="shared" si="1476"/>
        <v>1.313699999999999</v>
      </c>
      <c r="H11303" s="4">
        <f t="shared" si="1477"/>
        <v>0.92556321476279224</v>
      </c>
      <c r="I11303" s="4">
        <f t="shared" si="1478"/>
        <v>0.6155632147627923</v>
      </c>
      <c r="J11303">
        <f t="shared" si="1471"/>
        <v>39.183347957947412</v>
      </c>
      <c r="L11303">
        <f t="shared" si="1472"/>
        <v>2021</v>
      </c>
      <c r="M11303">
        <f t="shared" si="1473"/>
        <v>8</v>
      </c>
      <c r="N11303">
        <f t="shared" si="1474"/>
        <v>2</v>
      </c>
      <c r="O11303">
        <f t="shared" si="1475"/>
        <v>39.183347957947412</v>
      </c>
    </row>
    <row r="11304" spans="2:15" x14ac:dyDescent="0.25">
      <c r="B11304" s="3">
        <v>44410.208338252312</v>
      </c>
      <c r="C11304">
        <v>16.015899999999998</v>
      </c>
      <c r="D11304">
        <v>75.311999999999998</v>
      </c>
      <c r="E11304">
        <v>14.702299999999999</v>
      </c>
      <c r="F11304">
        <v>78.097999999999999</v>
      </c>
      <c r="G11304">
        <f t="shared" si="1476"/>
        <v>1.3135999999999992</v>
      </c>
      <c r="H11304" s="4">
        <f t="shared" si="1477"/>
        <v>0.92549276007642856</v>
      </c>
      <c r="I11304" s="4">
        <f t="shared" si="1478"/>
        <v>0.61549276007642861</v>
      </c>
      <c r="J11304">
        <f t="shared" si="1471"/>
        <v>39.166481664347977</v>
      </c>
      <c r="L11304">
        <f t="shared" si="1472"/>
        <v>2021</v>
      </c>
      <c r="M11304">
        <f t="shared" si="1473"/>
        <v>8</v>
      </c>
      <c r="N11304">
        <f t="shared" si="1474"/>
        <v>2</v>
      </c>
      <c r="O11304">
        <f t="shared" si="1475"/>
        <v>39.166481664347977</v>
      </c>
    </row>
    <row r="11305" spans="2:15" x14ac:dyDescent="0.25">
      <c r="B11305" s="3">
        <v>44410.21875497685</v>
      </c>
      <c r="C11305">
        <v>16.017800000000001</v>
      </c>
      <c r="D11305">
        <v>75.311999999999998</v>
      </c>
      <c r="E11305">
        <v>14.7042</v>
      </c>
      <c r="F11305">
        <v>78.097999999999999</v>
      </c>
      <c r="G11305">
        <f t="shared" si="1476"/>
        <v>1.313600000000001</v>
      </c>
      <c r="H11305" s="4">
        <f t="shared" si="1477"/>
        <v>0.92549276007642989</v>
      </c>
      <c r="I11305" s="4">
        <f t="shared" si="1478"/>
        <v>0.61549276007642995</v>
      </c>
      <c r="J11305">
        <f t="shared" si="1471"/>
        <v>39.166481664348289</v>
      </c>
      <c r="L11305">
        <f t="shared" si="1472"/>
        <v>2021</v>
      </c>
      <c r="M11305">
        <f t="shared" si="1473"/>
        <v>8</v>
      </c>
      <c r="N11305">
        <f t="shared" si="1474"/>
        <v>2</v>
      </c>
      <c r="O11305">
        <f t="shared" si="1475"/>
        <v>39.166481664348289</v>
      </c>
    </row>
    <row r="11306" spans="2:15" x14ac:dyDescent="0.25">
      <c r="B11306" s="3">
        <v>44410.229171701387</v>
      </c>
      <c r="C11306">
        <v>16.019600000000001</v>
      </c>
      <c r="D11306">
        <v>75.311999999999998</v>
      </c>
      <c r="E11306">
        <v>14.7042</v>
      </c>
      <c r="F11306">
        <v>78.097999999999999</v>
      </c>
      <c r="G11306">
        <f t="shared" si="1476"/>
        <v>1.3154000000000003</v>
      </c>
      <c r="H11306" s="4">
        <f t="shared" si="1477"/>
        <v>0.92676094443097989</v>
      </c>
      <c r="I11306" s="4">
        <f t="shared" si="1478"/>
        <v>0.61676094443097984</v>
      </c>
      <c r="J11306">
        <f t="shared" si="1471"/>
        <v>39.470891556230676</v>
      </c>
      <c r="L11306">
        <f t="shared" si="1472"/>
        <v>2021</v>
      </c>
      <c r="M11306">
        <f t="shared" si="1473"/>
        <v>8</v>
      </c>
      <c r="N11306">
        <f t="shared" si="1474"/>
        <v>2</v>
      </c>
      <c r="O11306">
        <f t="shared" si="1475"/>
        <v>39.470891556230676</v>
      </c>
    </row>
    <row r="11307" spans="2:15" x14ac:dyDescent="0.25">
      <c r="B11307" s="3">
        <v>44410.239588425924</v>
      </c>
      <c r="C11307">
        <v>16.019600000000001</v>
      </c>
      <c r="D11307">
        <v>75.311999999999998</v>
      </c>
      <c r="E11307">
        <v>14.7042</v>
      </c>
      <c r="F11307">
        <v>78.097999999999999</v>
      </c>
      <c r="G11307">
        <f t="shared" si="1476"/>
        <v>1.3154000000000003</v>
      </c>
      <c r="H11307" s="4">
        <f t="shared" si="1477"/>
        <v>0.92676094443097989</v>
      </c>
      <c r="I11307" s="4">
        <f t="shared" si="1478"/>
        <v>0.61676094443097984</v>
      </c>
      <c r="J11307">
        <f t="shared" si="1471"/>
        <v>39.470891556230676</v>
      </c>
      <c r="L11307">
        <f t="shared" si="1472"/>
        <v>2021</v>
      </c>
      <c r="M11307">
        <f t="shared" si="1473"/>
        <v>8</v>
      </c>
      <c r="N11307">
        <f t="shared" si="1474"/>
        <v>2</v>
      </c>
      <c r="O11307">
        <f t="shared" si="1475"/>
        <v>39.470891556230676</v>
      </c>
    </row>
    <row r="11308" spans="2:15" x14ac:dyDescent="0.25">
      <c r="B11308" s="3">
        <v>44410.250005150461</v>
      </c>
      <c r="C11308">
        <v>16.017800000000001</v>
      </c>
      <c r="D11308">
        <v>75.311999999999998</v>
      </c>
      <c r="E11308">
        <v>14.702299999999999</v>
      </c>
      <c r="F11308">
        <v>78.097999999999999</v>
      </c>
      <c r="G11308">
        <f t="shared" si="1476"/>
        <v>1.3155000000000019</v>
      </c>
      <c r="H11308" s="4">
        <f t="shared" si="1477"/>
        <v>0.92683139911734491</v>
      </c>
      <c r="I11308" s="4">
        <f t="shared" si="1478"/>
        <v>0.61683139911734486</v>
      </c>
      <c r="J11308">
        <f t="shared" si="1471"/>
        <v>39.487853982565113</v>
      </c>
      <c r="L11308">
        <f t="shared" si="1472"/>
        <v>2021</v>
      </c>
      <c r="M11308">
        <f t="shared" si="1473"/>
        <v>8</v>
      </c>
      <c r="N11308">
        <f t="shared" si="1474"/>
        <v>2</v>
      </c>
      <c r="O11308">
        <f t="shared" si="1475"/>
        <v>39.487853982565113</v>
      </c>
    </row>
    <row r="11309" spans="2:15" x14ac:dyDescent="0.25">
      <c r="B11309" s="3">
        <v>44410.260421874998</v>
      </c>
      <c r="C11309">
        <v>16.017800000000001</v>
      </c>
      <c r="D11309">
        <v>75.311999999999998</v>
      </c>
      <c r="E11309">
        <v>14.702299999999999</v>
      </c>
      <c r="F11309">
        <v>78.097999999999999</v>
      </c>
      <c r="G11309">
        <f t="shared" si="1476"/>
        <v>1.3155000000000019</v>
      </c>
      <c r="H11309" s="4">
        <f t="shared" si="1477"/>
        <v>0.92683139911734491</v>
      </c>
      <c r="I11309" s="4">
        <f t="shared" si="1478"/>
        <v>0.61683139911734486</v>
      </c>
      <c r="J11309">
        <f t="shared" si="1471"/>
        <v>39.487853982565113</v>
      </c>
      <c r="L11309">
        <f t="shared" si="1472"/>
        <v>2021</v>
      </c>
      <c r="M11309">
        <f t="shared" si="1473"/>
        <v>8</v>
      </c>
      <c r="N11309">
        <f t="shared" si="1474"/>
        <v>2</v>
      </c>
      <c r="O11309">
        <f t="shared" si="1475"/>
        <v>39.487853982565113</v>
      </c>
    </row>
    <row r="11310" spans="2:15" x14ac:dyDescent="0.25">
      <c r="B11310" s="3">
        <v>44410.270838599536</v>
      </c>
      <c r="C11310">
        <v>16.017800000000001</v>
      </c>
      <c r="D11310">
        <v>75.311999999999998</v>
      </c>
      <c r="E11310">
        <v>14.7019</v>
      </c>
      <c r="F11310">
        <v>77.923000000000002</v>
      </c>
      <c r="G11310">
        <f t="shared" si="1476"/>
        <v>1.315900000000001</v>
      </c>
      <c r="H11310" s="4">
        <f t="shared" si="1477"/>
        <v>0.9271132178628001</v>
      </c>
      <c r="I11310" s="4">
        <f t="shared" si="1478"/>
        <v>0.61711321786280005</v>
      </c>
      <c r="J11310">
        <f t="shared" si="1471"/>
        <v>39.555757207959402</v>
      </c>
      <c r="L11310">
        <f t="shared" si="1472"/>
        <v>2021</v>
      </c>
      <c r="M11310">
        <f t="shared" si="1473"/>
        <v>8</v>
      </c>
      <c r="N11310">
        <f t="shared" si="1474"/>
        <v>2</v>
      </c>
      <c r="O11310">
        <f t="shared" si="1475"/>
        <v>39.555757207959402</v>
      </c>
    </row>
    <row r="11311" spans="2:15" x14ac:dyDescent="0.25">
      <c r="B11311" s="3">
        <v>44410.281255324073</v>
      </c>
      <c r="C11311">
        <v>16.019600000000001</v>
      </c>
      <c r="D11311">
        <v>75.311999999999998</v>
      </c>
      <c r="E11311">
        <v>14.7019</v>
      </c>
      <c r="F11311">
        <v>77.923000000000002</v>
      </c>
      <c r="G11311">
        <f t="shared" si="1476"/>
        <v>1.3177000000000003</v>
      </c>
      <c r="H11311" s="4">
        <f t="shared" si="1477"/>
        <v>0.92838140221734988</v>
      </c>
      <c r="I11311" s="4">
        <f t="shared" si="1478"/>
        <v>0.61838140221734994</v>
      </c>
      <c r="J11311">
        <f t="shared" si="1471"/>
        <v>39.862383054454291</v>
      </c>
      <c r="L11311">
        <f t="shared" si="1472"/>
        <v>2021</v>
      </c>
      <c r="M11311">
        <f t="shared" si="1473"/>
        <v>8</v>
      </c>
      <c r="N11311">
        <f t="shared" si="1474"/>
        <v>2</v>
      </c>
      <c r="O11311">
        <f t="shared" si="1475"/>
        <v>39.862383054454291</v>
      </c>
    </row>
    <row r="11312" spans="2:15" x14ac:dyDescent="0.25">
      <c r="B11312" s="3">
        <v>44410.29167204861</v>
      </c>
      <c r="C11312">
        <v>16.019600000000001</v>
      </c>
      <c r="D11312">
        <v>75.311999999999998</v>
      </c>
      <c r="E11312">
        <v>14.703799999999999</v>
      </c>
      <c r="F11312">
        <v>77.923000000000002</v>
      </c>
      <c r="G11312">
        <f t="shared" si="1476"/>
        <v>1.3158000000000012</v>
      </c>
      <c r="H11312" s="4">
        <f t="shared" si="1477"/>
        <v>0.92704276317643619</v>
      </c>
      <c r="I11312" s="4">
        <f t="shared" si="1478"/>
        <v>0.61704276317643614</v>
      </c>
      <c r="J11312">
        <f t="shared" si="1471"/>
        <v>39.538773371448784</v>
      </c>
      <c r="L11312">
        <f t="shared" si="1472"/>
        <v>2021</v>
      </c>
      <c r="M11312">
        <f t="shared" si="1473"/>
        <v>8</v>
      </c>
      <c r="N11312">
        <f t="shared" si="1474"/>
        <v>2</v>
      </c>
      <c r="O11312">
        <f t="shared" si="1475"/>
        <v>39.538773371448784</v>
      </c>
    </row>
    <row r="11313" spans="2:15" x14ac:dyDescent="0.25">
      <c r="B11313" s="3">
        <v>44410.302088773147</v>
      </c>
      <c r="C11313">
        <v>16.0214</v>
      </c>
      <c r="D11313">
        <v>75.311999999999998</v>
      </c>
      <c r="E11313">
        <v>14.707599999999999</v>
      </c>
      <c r="F11313">
        <v>77.923000000000002</v>
      </c>
      <c r="G11313">
        <f t="shared" si="1476"/>
        <v>1.3138000000000005</v>
      </c>
      <c r="H11313" s="4">
        <f t="shared" si="1477"/>
        <v>0.92563366944915759</v>
      </c>
      <c r="I11313" s="4">
        <f t="shared" si="1478"/>
        <v>0.61563366944915754</v>
      </c>
      <c r="J11313">
        <f t="shared" si="1471"/>
        <v>39.200219583113793</v>
      </c>
      <c r="L11313">
        <f t="shared" si="1472"/>
        <v>2021</v>
      </c>
      <c r="M11313">
        <f t="shared" si="1473"/>
        <v>8</v>
      </c>
      <c r="N11313">
        <f t="shared" si="1474"/>
        <v>2</v>
      </c>
      <c r="O11313">
        <f t="shared" si="1475"/>
        <v>39.200219583113793</v>
      </c>
    </row>
    <row r="11314" spans="2:15" x14ac:dyDescent="0.25">
      <c r="B11314" s="3">
        <v>44410.312505497684</v>
      </c>
      <c r="C11314">
        <v>16.025099999999998</v>
      </c>
      <c r="D11314">
        <v>75.311999999999998</v>
      </c>
      <c r="E11314">
        <v>14.7094</v>
      </c>
      <c r="F11314">
        <v>77.923000000000002</v>
      </c>
      <c r="G11314">
        <f t="shared" si="1476"/>
        <v>1.3156999999999979</v>
      </c>
      <c r="H11314" s="4">
        <f t="shared" si="1477"/>
        <v>0.92697230849006984</v>
      </c>
      <c r="I11314" s="4">
        <f t="shared" si="1478"/>
        <v>0.61697230849006979</v>
      </c>
      <c r="J11314">
        <f t="shared" si="1471"/>
        <v>39.521794889096753</v>
      </c>
      <c r="L11314">
        <f t="shared" si="1472"/>
        <v>2021</v>
      </c>
      <c r="M11314">
        <f t="shared" si="1473"/>
        <v>8</v>
      </c>
      <c r="N11314">
        <f t="shared" si="1474"/>
        <v>2</v>
      </c>
      <c r="O11314">
        <f t="shared" si="1475"/>
        <v>39.521794889096753</v>
      </c>
    </row>
    <row r="11315" spans="2:15" x14ac:dyDescent="0.25">
      <c r="B11315" s="3">
        <v>44410.322922222222</v>
      </c>
      <c r="C11315">
        <v>16.026800000000001</v>
      </c>
      <c r="D11315">
        <v>75.311999999999998</v>
      </c>
      <c r="E11315">
        <v>14.7094</v>
      </c>
      <c r="F11315">
        <v>77.923000000000002</v>
      </c>
      <c r="G11315">
        <f t="shared" si="1476"/>
        <v>1.317400000000001</v>
      </c>
      <c r="H11315" s="4">
        <f t="shared" si="1477"/>
        <v>0.92817003815825871</v>
      </c>
      <c r="I11315" s="4">
        <f t="shared" si="1478"/>
        <v>0.61817003815825866</v>
      </c>
      <c r="J11315">
        <f t="shared" si="1471"/>
        <v>39.811157987213953</v>
      </c>
      <c r="L11315">
        <f t="shared" si="1472"/>
        <v>2021</v>
      </c>
      <c r="M11315">
        <f t="shared" si="1473"/>
        <v>8</v>
      </c>
      <c r="N11315">
        <f t="shared" si="1474"/>
        <v>2</v>
      </c>
      <c r="O11315">
        <f t="shared" si="1475"/>
        <v>39.811157987213953</v>
      </c>
    </row>
    <row r="11316" spans="2:15" x14ac:dyDescent="0.25">
      <c r="B11316" s="3">
        <v>44410.333338946759</v>
      </c>
      <c r="C11316">
        <v>16.026800000000001</v>
      </c>
      <c r="D11316">
        <v>75.311999999999998</v>
      </c>
      <c r="E11316">
        <v>14.7151</v>
      </c>
      <c r="F11316">
        <v>77.923000000000002</v>
      </c>
      <c r="G11316">
        <f t="shared" si="1476"/>
        <v>1.3117000000000019</v>
      </c>
      <c r="H11316" s="4">
        <f t="shared" si="1477"/>
        <v>0.92415412103551597</v>
      </c>
      <c r="I11316" s="4">
        <f t="shared" si="1478"/>
        <v>0.61415412103551592</v>
      </c>
      <c r="J11316">
        <f t="shared" si="1471"/>
        <v>38.847033654670923</v>
      </c>
      <c r="L11316">
        <f t="shared" si="1472"/>
        <v>2021</v>
      </c>
      <c r="M11316">
        <f t="shared" si="1473"/>
        <v>8</v>
      </c>
      <c r="N11316">
        <f t="shared" si="1474"/>
        <v>2</v>
      </c>
      <c r="O11316">
        <f t="shared" si="1475"/>
        <v>38.847033654670923</v>
      </c>
    </row>
    <row r="11317" spans="2:15" x14ac:dyDescent="0.25">
      <c r="B11317" s="3">
        <v>44410.343755671296</v>
      </c>
      <c r="C11317">
        <v>16.028700000000001</v>
      </c>
      <c r="D11317">
        <v>75.311999999999998</v>
      </c>
      <c r="E11317">
        <v>14.713200000000001</v>
      </c>
      <c r="F11317">
        <v>77.923000000000002</v>
      </c>
      <c r="G11317">
        <f t="shared" si="1476"/>
        <v>1.3155000000000001</v>
      </c>
      <c r="H11317" s="4">
        <f t="shared" si="1477"/>
        <v>0.92683139911734358</v>
      </c>
      <c r="I11317" s="4">
        <f t="shared" si="1478"/>
        <v>0.61683139911734353</v>
      </c>
      <c r="J11317">
        <f t="shared" si="1471"/>
        <v>39.487853982564793</v>
      </c>
      <c r="L11317">
        <f t="shared" si="1472"/>
        <v>2021</v>
      </c>
      <c r="M11317">
        <f t="shared" si="1473"/>
        <v>8</v>
      </c>
      <c r="N11317">
        <f t="shared" si="1474"/>
        <v>2</v>
      </c>
      <c r="O11317">
        <f t="shared" si="1475"/>
        <v>39.487853982564793</v>
      </c>
    </row>
    <row r="11318" spans="2:15" x14ac:dyDescent="0.25">
      <c r="B11318" s="3">
        <v>44410.354172395833</v>
      </c>
      <c r="C11318">
        <v>16.028700000000001</v>
      </c>
      <c r="D11318">
        <v>75.311999999999998</v>
      </c>
      <c r="E11318">
        <v>14.7151</v>
      </c>
      <c r="F11318">
        <v>77.923000000000002</v>
      </c>
      <c r="G11318">
        <f t="shared" si="1476"/>
        <v>1.313600000000001</v>
      </c>
      <c r="H11318" s="4">
        <f t="shared" si="1477"/>
        <v>0.92549276007642989</v>
      </c>
      <c r="I11318" s="4">
        <f t="shared" si="1478"/>
        <v>0.61549276007642995</v>
      </c>
      <c r="J11318">
        <f t="shared" si="1471"/>
        <v>39.166481664348289</v>
      </c>
      <c r="L11318">
        <f t="shared" si="1472"/>
        <v>2021</v>
      </c>
      <c r="M11318">
        <f t="shared" si="1473"/>
        <v>8</v>
      </c>
      <c r="N11318">
        <f t="shared" si="1474"/>
        <v>2</v>
      </c>
      <c r="O11318">
        <f t="shared" si="1475"/>
        <v>39.166481664348289</v>
      </c>
    </row>
    <row r="11319" spans="2:15" x14ac:dyDescent="0.25">
      <c r="B11319" s="3">
        <v>44410.364583333336</v>
      </c>
      <c r="C11319">
        <v>16.0304</v>
      </c>
      <c r="D11319">
        <v>75.311999999999998</v>
      </c>
      <c r="E11319">
        <v>14.717000000000001</v>
      </c>
      <c r="F11319">
        <v>77.923000000000002</v>
      </c>
      <c r="G11319">
        <f t="shared" si="1476"/>
        <v>1.3133999999999997</v>
      </c>
      <c r="H11319" s="4">
        <f t="shared" si="1477"/>
        <v>0.92535185070370107</v>
      </c>
      <c r="I11319" s="4">
        <f t="shared" si="1478"/>
        <v>0.61535185070370102</v>
      </c>
      <c r="J11319">
        <f t="shared" si="1471"/>
        <v>39.132765067549599</v>
      </c>
      <c r="L11319">
        <f t="shared" si="1472"/>
        <v>2021</v>
      </c>
      <c r="M11319">
        <f t="shared" si="1473"/>
        <v>8</v>
      </c>
      <c r="N11319">
        <f t="shared" si="1474"/>
        <v>2</v>
      </c>
      <c r="O11319">
        <f t="shared" si="1475"/>
        <v>39.132765067549599</v>
      </c>
    </row>
    <row r="11320" spans="2:15" x14ac:dyDescent="0.25">
      <c r="B11320" s="3">
        <v>44410.375</v>
      </c>
      <c r="C11320">
        <v>16.0304</v>
      </c>
      <c r="D11320">
        <v>75.311999999999998</v>
      </c>
      <c r="E11320">
        <v>14.717000000000001</v>
      </c>
      <c r="F11320">
        <v>77.923000000000002</v>
      </c>
      <c r="G11320">
        <f t="shared" si="1476"/>
        <v>1.3133999999999997</v>
      </c>
      <c r="H11320" s="4">
        <f t="shared" si="1477"/>
        <v>0.92535185070370107</v>
      </c>
      <c r="I11320" s="4">
        <f t="shared" si="1478"/>
        <v>0.61535185070370102</v>
      </c>
      <c r="J11320">
        <f t="shared" si="1471"/>
        <v>39.132765067549599</v>
      </c>
      <c r="L11320">
        <f t="shared" si="1472"/>
        <v>2021</v>
      </c>
      <c r="M11320">
        <f t="shared" si="1473"/>
        <v>8</v>
      </c>
      <c r="N11320">
        <f t="shared" si="1474"/>
        <v>2</v>
      </c>
      <c r="O11320">
        <f t="shared" si="1475"/>
        <v>39.132765067549599</v>
      </c>
    </row>
    <row r="11321" spans="2:15" x14ac:dyDescent="0.25">
      <c r="B11321" s="3">
        <v>44410.385416666664</v>
      </c>
      <c r="C11321">
        <v>16.026800000000001</v>
      </c>
      <c r="D11321">
        <v>75.311999999999998</v>
      </c>
      <c r="E11321">
        <v>14.717000000000001</v>
      </c>
      <c r="F11321">
        <v>77.923000000000002</v>
      </c>
      <c r="G11321">
        <f t="shared" si="1476"/>
        <v>1.309800000000001</v>
      </c>
      <c r="H11321" s="4">
        <f t="shared" si="1477"/>
        <v>0.92281548199460095</v>
      </c>
      <c r="I11321" s="4">
        <f t="shared" si="1478"/>
        <v>0.61281548199460101</v>
      </c>
      <c r="J11321">
        <f t="shared" si="1471"/>
        <v>38.529502587847013</v>
      </c>
      <c r="L11321">
        <f t="shared" si="1472"/>
        <v>2021</v>
      </c>
      <c r="M11321">
        <f t="shared" si="1473"/>
        <v>8</v>
      </c>
      <c r="N11321">
        <f t="shared" si="1474"/>
        <v>2</v>
      </c>
      <c r="O11321">
        <f t="shared" si="1475"/>
        <v>38.529502587847013</v>
      </c>
    </row>
    <row r="11322" spans="2:15" x14ac:dyDescent="0.25">
      <c r="B11322" s="3">
        <v>44410.395833333336</v>
      </c>
      <c r="C11322">
        <v>16.025099999999998</v>
      </c>
      <c r="D11322">
        <v>75.311999999999998</v>
      </c>
      <c r="E11322">
        <v>14.7151</v>
      </c>
      <c r="F11322">
        <v>77.923000000000002</v>
      </c>
      <c r="G11322">
        <f t="shared" si="1476"/>
        <v>1.3099999999999987</v>
      </c>
      <c r="H11322" s="4">
        <f t="shared" si="1477"/>
        <v>0.92295639136732721</v>
      </c>
      <c r="I11322" s="4">
        <f t="shared" si="1478"/>
        <v>0.61295639136732727</v>
      </c>
      <c r="J11322">
        <f t="shared" si="1471"/>
        <v>38.56283685793003</v>
      </c>
      <c r="L11322">
        <f t="shared" si="1472"/>
        <v>2021</v>
      </c>
      <c r="M11322">
        <f t="shared" si="1473"/>
        <v>8</v>
      </c>
      <c r="N11322">
        <f t="shared" si="1474"/>
        <v>2</v>
      </c>
      <c r="O11322">
        <f t="shared" si="1475"/>
        <v>38.56283685793003</v>
      </c>
    </row>
    <row r="11323" spans="2:15" x14ac:dyDescent="0.25">
      <c r="B11323" s="3">
        <v>44410.40625</v>
      </c>
      <c r="C11323">
        <v>16.023199999999999</v>
      </c>
      <c r="D11323">
        <v>75.311999999999998</v>
      </c>
      <c r="E11323">
        <v>14.717000000000001</v>
      </c>
      <c r="F11323">
        <v>77.923000000000002</v>
      </c>
      <c r="G11323">
        <f t="shared" si="1476"/>
        <v>1.3061999999999987</v>
      </c>
      <c r="H11323" s="4">
        <f t="shared" si="1477"/>
        <v>0.92027911328549838</v>
      </c>
      <c r="I11323" s="4">
        <f t="shared" si="1478"/>
        <v>0.61027911328549833</v>
      </c>
      <c r="J11323">
        <f t="shared" si="1471"/>
        <v>37.933095596391105</v>
      </c>
      <c r="L11323">
        <f t="shared" si="1472"/>
        <v>2021</v>
      </c>
      <c r="M11323">
        <f t="shared" si="1473"/>
        <v>8</v>
      </c>
      <c r="N11323">
        <f t="shared" si="1474"/>
        <v>2</v>
      </c>
      <c r="O11323">
        <f t="shared" si="1475"/>
        <v>37.933095596391105</v>
      </c>
    </row>
    <row r="11324" spans="2:15" x14ac:dyDescent="0.25">
      <c r="B11324" s="3">
        <v>44410.416666666664</v>
      </c>
      <c r="C11324">
        <v>16.023199999999999</v>
      </c>
      <c r="D11324">
        <v>75.311999999999998</v>
      </c>
      <c r="E11324">
        <v>14.7151</v>
      </c>
      <c r="F11324">
        <v>77.923000000000002</v>
      </c>
      <c r="G11324">
        <f t="shared" si="1476"/>
        <v>1.3080999999999996</v>
      </c>
      <c r="H11324" s="4">
        <f t="shared" si="1477"/>
        <v>0.92161775232641352</v>
      </c>
      <c r="I11324" s="4">
        <f t="shared" si="1478"/>
        <v>0.61161775232641347</v>
      </c>
      <c r="J11324">
        <f t="shared" si="1471"/>
        <v>38.24701471700169</v>
      </c>
      <c r="L11324">
        <f t="shared" si="1472"/>
        <v>2021</v>
      </c>
      <c r="M11324">
        <f t="shared" si="1473"/>
        <v>8</v>
      </c>
      <c r="N11324">
        <f t="shared" si="1474"/>
        <v>2</v>
      </c>
      <c r="O11324">
        <f t="shared" si="1475"/>
        <v>38.24701471700169</v>
      </c>
    </row>
    <row r="11325" spans="2:15" x14ac:dyDescent="0.25">
      <c r="B11325" s="3">
        <v>44410.427083333336</v>
      </c>
      <c r="C11325">
        <v>16.023199999999999</v>
      </c>
      <c r="D11325">
        <v>75.311999999999998</v>
      </c>
      <c r="E11325">
        <v>14.7151</v>
      </c>
      <c r="F11325">
        <v>77.923000000000002</v>
      </c>
      <c r="G11325">
        <f t="shared" si="1476"/>
        <v>1.3080999999999996</v>
      </c>
      <c r="H11325" s="4">
        <f t="shared" si="1477"/>
        <v>0.92161775232641352</v>
      </c>
      <c r="I11325" s="4">
        <f t="shared" si="1478"/>
        <v>0.61161775232641347</v>
      </c>
      <c r="J11325">
        <f t="shared" si="1471"/>
        <v>38.24701471700169</v>
      </c>
      <c r="L11325">
        <f t="shared" si="1472"/>
        <v>2021</v>
      </c>
      <c r="M11325">
        <f t="shared" si="1473"/>
        <v>8</v>
      </c>
      <c r="N11325">
        <f t="shared" si="1474"/>
        <v>2</v>
      </c>
      <c r="O11325">
        <f t="shared" si="1475"/>
        <v>38.24701471700169</v>
      </c>
    </row>
    <row r="11326" spans="2:15" x14ac:dyDescent="0.25">
      <c r="B11326" s="3">
        <v>44410.4375</v>
      </c>
      <c r="C11326">
        <v>16.0228</v>
      </c>
      <c r="D11326">
        <v>75.138999999999996</v>
      </c>
      <c r="E11326">
        <v>14.7151</v>
      </c>
      <c r="F11326">
        <v>77.923000000000002</v>
      </c>
      <c r="G11326">
        <f t="shared" si="1476"/>
        <v>1.3077000000000005</v>
      </c>
      <c r="H11326" s="4">
        <f t="shared" si="1477"/>
        <v>0.92133593358095833</v>
      </c>
      <c r="I11326" s="4">
        <f t="shared" si="1478"/>
        <v>0.61133593358095828</v>
      </c>
      <c r="J11326">
        <f t="shared" si="1471"/>
        <v>38.180768581338775</v>
      </c>
      <c r="L11326">
        <f t="shared" si="1472"/>
        <v>2021</v>
      </c>
      <c r="M11326">
        <f t="shared" si="1473"/>
        <v>8</v>
      </c>
      <c r="N11326">
        <f t="shared" si="1474"/>
        <v>2</v>
      </c>
      <c r="O11326">
        <f t="shared" si="1475"/>
        <v>38.180768581338775</v>
      </c>
    </row>
    <row r="11327" spans="2:15" x14ac:dyDescent="0.25">
      <c r="B11327" s="3">
        <v>44410.447916666664</v>
      </c>
      <c r="C11327">
        <v>16.019100000000002</v>
      </c>
      <c r="D11327">
        <v>75.138999999999996</v>
      </c>
      <c r="E11327">
        <v>14.7151</v>
      </c>
      <c r="F11327">
        <v>77.923000000000002</v>
      </c>
      <c r="G11327">
        <f t="shared" si="1476"/>
        <v>1.304000000000002</v>
      </c>
      <c r="H11327" s="4">
        <f t="shared" si="1477"/>
        <v>0.91872911018549464</v>
      </c>
      <c r="I11327" s="4">
        <f t="shared" si="1478"/>
        <v>0.60872911018549458</v>
      </c>
      <c r="J11327">
        <f t="shared" si="1471"/>
        <v>37.571978117190056</v>
      </c>
      <c r="L11327">
        <f t="shared" si="1472"/>
        <v>2021</v>
      </c>
      <c r="M11327">
        <f t="shared" si="1473"/>
        <v>8</v>
      </c>
      <c r="N11327">
        <f t="shared" si="1474"/>
        <v>2</v>
      </c>
      <c r="O11327">
        <f t="shared" si="1475"/>
        <v>37.571978117190056</v>
      </c>
    </row>
    <row r="11328" spans="2:15" x14ac:dyDescent="0.25">
      <c r="B11328" s="3">
        <v>44410.458333333336</v>
      </c>
      <c r="C11328">
        <v>16.017199999999999</v>
      </c>
      <c r="D11328">
        <v>75.138999999999996</v>
      </c>
      <c r="E11328">
        <v>14.713200000000001</v>
      </c>
      <c r="F11328">
        <v>77.923000000000002</v>
      </c>
      <c r="G11328">
        <f t="shared" si="1476"/>
        <v>1.3039999999999985</v>
      </c>
      <c r="H11328" s="4">
        <f t="shared" si="1477"/>
        <v>0.91872911018549186</v>
      </c>
      <c r="I11328" s="4">
        <f t="shared" si="1478"/>
        <v>0.60872911018549192</v>
      </c>
      <c r="J11328">
        <f t="shared" si="1471"/>
        <v>37.571978117189438</v>
      </c>
      <c r="L11328">
        <f t="shared" si="1472"/>
        <v>2021</v>
      </c>
      <c r="M11328">
        <f t="shared" si="1473"/>
        <v>8</v>
      </c>
      <c r="N11328">
        <f t="shared" si="1474"/>
        <v>2</v>
      </c>
      <c r="O11328">
        <f t="shared" si="1475"/>
        <v>37.571978117189438</v>
      </c>
    </row>
    <row r="11329" spans="2:15" x14ac:dyDescent="0.25">
      <c r="B11329" s="3">
        <v>44410.46875</v>
      </c>
      <c r="C11329">
        <v>16.017199999999999</v>
      </c>
      <c r="D11329">
        <v>75.138999999999996</v>
      </c>
      <c r="E11329">
        <v>14.713200000000001</v>
      </c>
      <c r="F11329">
        <v>77.923000000000002</v>
      </c>
      <c r="G11329">
        <f t="shared" si="1476"/>
        <v>1.3039999999999985</v>
      </c>
      <c r="H11329" s="4">
        <f t="shared" si="1477"/>
        <v>0.91872911018549186</v>
      </c>
      <c r="I11329" s="4">
        <f t="shared" si="1478"/>
        <v>0.60872911018549192</v>
      </c>
      <c r="J11329">
        <f t="shared" si="1471"/>
        <v>37.571978117189438</v>
      </c>
      <c r="L11329">
        <f t="shared" si="1472"/>
        <v>2021</v>
      </c>
      <c r="M11329">
        <f t="shared" si="1473"/>
        <v>8</v>
      </c>
      <c r="N11329">
        <f t="shared" si="1474"/>
        <v>2</v>
      </c>
      <c r="O11329">
        <f t="shared" si="1475"/>
        <v>37.571978117189438</v>
      </c>
    </row>
    <row r="11330" spans="2:15" x14ac:dyDescent="0.25">
      <c r="B11330" s="3">
        <v>44410.479166666664</v>
      </c>
      <c r="C11330">
        <v>16.011900000000001</v>
      </c>
      <c r="D11330">
        <v>75.138999999999996</v>
      </c>
      <c r="E11330">
        <v>14.707599999999999</v>
      </c>
      <c r="F11330">
        <v>77.923000000000002</v>
      </c>
      <c r="G11330">
        <f t="shared" si="1476"/>
        <v>1.3043000000000013</v>
      </c>
      <c r="H11330" s="4">
        <f t="shared" si="1477"/>
        <v>0.9189404742445858</v>
      </c>
      <c r="I11330" s="4">
        <f t="shared" si="1478"/>
        <v>0.60894047424458586</v>
      </c>
      <c r="J11330">
        <f t="shared" si="1471"/>
        <v>37.621072165786963</v>
      </c>
      <c r="L11330">
        <f t="shared" si="1472"/>
        <v>2021</v>
      </c>
      <c r="M11330">
        <f t="shared" si="1473"/>
        <v>8</v>
      </c>
      <c r="N11330">
        <f t="shared" si="1474"/>
        <v>2</v>
      </c>
      <c r="O11330">
        <f t="shared" si="1475"/>
        <v>37.621072165786963</v>
      </c>
    </row>
    <row r="11331" spans="2:15" x14ac:dyDescent="0.25">
      <c r="B11331" s="3">
        <v>44410.489583333336</v>
      </c>
      <c r="C11331">
        <v>16.010000000000002</v>
      </c>
      <c r="D11331">
        <v>75.138999999999996</v>
      </c>
      <c r="E11331">
        <v>14.7094</v>
      </c>
      <c r="F11331">
        <v>77.923000000000002</v>
      </c>
      <c r="G11331">
        <f t="shared" si="1476"/>
        <v>1.3006000000000011</v>
      </c>
      <c r="H11331" s="4">
        <f t="shared" si="1477"/>
        <v>0.91633365084912055</v>
      </c>
      <c r="I11331" s="4">
        <f t="shared" si="1478"/>
        <v>0.60633365084912061</v>
      </c>
      <c r="J11331">
        <f t="shared" si="1471"/>
        <v>37.018860230562005</v>
      </c>
      <c r="L11331">
        <f t="shared" si="1472"/>
        <v>2021</v>
      </c>
      <c r="M11331">
        <f t="shared" si="1473"/>
        <v>8</v>
      </c>
      <c r="N11331">
        <f t="shared" si="1474"/>
        <v>2</v>
      </c>
      <c r="O11331">
        <f t="shared" si="1475"/>
        <v>37.018860230562005</v>
      </c>
    </row>
    <row r="11332" spans="2:15" x14ac:dyDescent="0.25">
      <c r="B11332" s="3">
        <v>44410.5</v>
      </c>
      <c r="C11332">
        <v>16.010000000000002</v>
      </c>
      <c r="D11332">
        <v>75.138999999999996</v>
      </c>
      <c r="E11332">
        <v>14.7094</v>
      </c>
      <c r="F11332">
        <v>77.923000000000002</v>
      </c>
      <c r="G11332">
        <f t="shared" si="1476"/>
        <v>1.3006000000000011</v>
      </c>
      <c r="H11332" s="4">
        <f t="shared" si="1477"/>
        <v>0.91633365084912055</v>
      </c>
      <c r="I11332" s="4">
        <f t="shared" si="1478"/>
        <v>0.60633365084912061</v>
      </c>
      <c r="J11332">
        <f t="shared" si="1471"/>
        <v>37.018860230562005</v>
      </c>
      <c r="L11332">
        <f t="shared" si="1472"/>
        <v>2021</v>
      </c>
      <c r="M11332">
        <f t="shared" si="1473"/>
        <v>8</v>
      </c>
      <c r="N11332">
        <f t="shared" si="1474"/>
        <v>2</v>
      </c>
      <c r="O11332">
        <f t="shared" si="1475"/>
        <v>37.018860230562005</v>
      </c>
    </row>
    <row r="11333" spans="2:15" x14ac:dyDescent="0.25">
      <c r="B11333" s="3">
        <v>44410.510416666664</v>
      </c>
      <c r="C11333">
        <v>16.006399999999999</v>
      </c>
      <c r="D11333">
        <v>75.138999999999996</v>
      </c>
      <c r="E11333">
        <v>14.7057</v>
      </c>
      <c r="F11333">
        <v>77.923000000000002</v>
      </c>
      <c r="G11333">
        <f t="shared" si="1476"/>
        <v>1.3006999999999991</v>
      </c>
      <c r="H11333" s="4">
        <f t="shared" si="1477"/>
        <v>0.91640410553548302</v>
      </c>
      <c r="I11333" s="4">
        <f t="shared" si="1478"/>
        <v>0.60640410553548296</v>
      </c>
      <c r="J11333">
        <f t="shared" ref="J11333:J11396" si="1479">IF(I11333&lt;0,0,243.07*I11333^3.7614)</f>
        <v>37.035042538174821</v>
      </c>
      <c r="L11333">
        <f t="shared" ref="L11333:L11396" si="1480">YEAR(B11333)</f>
        <v>2021</v>
      </c>
      <c r="M11333">
        <f t="shared" ref="M11333:M11396" si="1481">MONTH(B11333)</f>
        <v>8</v>
      </c>
      <c r="N11333">
        <f t="shared" ref="N11333:N11396" si="1482">DAY(B11333)</f>
        <v>2</v>
      </c>
      <c r="O11333">
        <f t="shared" ref="O11333:O11396" si="1483">J11333</f>
        <v>37.035042538174821</v>
      </c>
    </row>
    <row r="11334" spans="2:15" x14ac:dyDescent="0.25">
      <c r="B11334" s="3">
        <v>44410.520833333336</v>
      </c>
      <c r="C11334">
        <v>16.000900000000001</v>
      </c>
      <c r="D11334">
        <v>75.138999999999996</v>
      </c>
      <c r="E11334">
        <v>14.7033</v>
      </c>
      <c r="F11334">
        <v>77.748999999999995</v>
      </c>
      <c r="G11334">
        <f t="shared" ref="G11334:G11397" si="1484">C11334-E11334</f>
        <v>1.297600000000001</v>
      </c>
      <c r="H11334" s="4">
        <f t="shared" ref="H11334:H11397" si="1485">1000*G11334/2.2/(2.54^2)/100</f>
        <v>0.91422001025820299</v>
      </c>
      <c r="I11334" s="4">
        <f t="shared" ref="I11334:I11397" si="1486">H11334-($Y$1-$Y$2)/100</f>
        <v>0.60422001025820293</v>
      </c>
      <c r="J11334">
        <f t="shared" si="1479"/>
        <v>36.535800306937595</v>
      </c>
      <c r="L11334">
        <f t="shared" si="1480"/>
        <v>2021</v>
      </c>
      <c r="M11334">
        <f t="shared" si="1481"/>
        <v>8</v>
      </c>
      <c r="N11334">
        <f t="shared" si="1482"/>
        <v>2</v>
      </c>
      <c r="O11334">
        <f t="shared" si="1483"/>
        <v>36.535800306937595</v>
      </c>
    </row>
    <row r="11335" spans="2:15" x14ac:dyDescent="0.25">
      <c r="B11335" s="3">
        <v>44410.53125</v>
      </c>
      <c r="C11335">
        <v>15.9991</v>
      </c>
      <c r="D11335">
        <v>75.138999999999996</v>
      </c>
      <c r="E11335">
        <v>14.7033</v>
      </c>
      <c r="F11335">
        <v>77.748999999999995</v>
      </c>
      <c r="G11335">
        <f t="shared" si="1484"/>
        <v>1.2957999999999998</v>
      </c>
      <c r="H11335" s="4">
        <f t="shared" si="1485"/>
        <v>0.91295182590365143</v>
      </c>
      <c r="I11335" s="4">
        <f t="shared" si="1486"/>
        <v>0.60295182590365148</v>
      </c>
      <c r="J11335">
        <f t="shared" si="1479"/>
        <v>36.248195189945719</v>
      </c>
      <c r="L11335">
        <f t="shared" si="1480"/>
        <v>2021</v>
      </c>
      <c r="M11335">
        <f t="shared" si="1481"/>
        <v>8</v>
      </c>
      <c r="N11335">
        <f t="shared" si="1482"/>
        <v>2</v>
      </c>
      <c r="O11335">
        <f t="shared" si="1483"/>
        <v>36.248195189945719</v>
      </c>
    </row>
    <row r="11336" spans="2:15" x14ac:dyDescent="0.25">
      <c r="B11336" s="3">
        <v>44410.541666666664</v>
      </c>
      <c r="C11336">
        <v>15.9955</v>
      </c>
      <c r="D11336">
        <v>75.138999999999996</v>
      </c>
      <c r="E11336">
        <v>14.6996</v>
      </c>
      <c r="F11336">
        <v>77.748999999999995</v>
      </c>
      <c r="G11336">
        <f t="shared" si="1484"/>
        <v>1.2958999999999996</v>
      </c>
      <c r="H11336" s="4">
        <f t="shared" si="1485"/>
        <v>0.91302228059001533</v>
      </c>
      <c r="I11336" s="4">
        <f t="shared" si="1486"/>
        <v>0.60302228059001539</v>
      </c>
      <c r="J11336">
        <f t="shared" si="1479"/>
        <v>36.264129499320163</v>
      </c>
      <c r="L11336">
        <f t="shared" si="1480"/>
        <v>2021</v>
      </c>
      <c r="M11336">
        <f t="shared" si="1481"/>
        <v>8</v>
      </c>
      <c r="N11336">
        <f t="shared" si="1482"/>
        <v>2</v>
      </c>
      <c r="O11336">
        <f t="shared" si="1483"/>
        <v>36.264129499320163</v>
      </c>
    </row>
    <row r="11337" spans="2:15" x14ac:dyDescent="0.25">
      <c r="B11337" s="3">
        <v>44410.552083333336</v>
      </c>
      <c r="C11337">
        <v>15.99</v>
      </c>
      <c r="D11337">
        <v>75.138999999999996</v>
      </c>
      <c r="E11337">
        <v>14.6958</v>
      </c>
      <c r="F11337">
        <v>77.748999999999995</v>
      </c>
      <c r="G11337">
        <f t="shared" si="1484"/>
        <v>1.2942</v>
      </c>
      <c r="H11337" s="4">
        <f t="shared" si="1485"/>
        <v>0.91182455092182901</v>
      </c>
      <c r="I11337" s="4">
        <f t="shared" si="1486"/>
        <v>0.60182455092182896</v>
      </c>
      <c r="J11337">
        <f t="shared" si="1479"/>
        <v>35.993944651932665</v>
      </c>
      <c r="L11337">
        <f t="shared" si="1480"/>
        <v>2021</v>
      </c>
      <c r="M11337">
        <f t="shared" si="1481"/>
        <v>8</v>
      </c>
      <c r="N11337">
        <f t="shared" si="1482"/>
        <v>2</v>
      </c>
      <c r="O11337">
        <f t="shared" si="1483"/>
        <v>35.993944651932665</v>
      </c>
    </row>
    <row r="11338" spans="2:15" x14ac:dyDescent="0.25">
      <c r="B11338" s="3">
        <v>44410.5625</v>
      </c>
      <c r="C11338">
        <v>15.988200000000001</v>
      </c>
      <c r="D11338">
        <v>75.138999999999996</v>
      </c>
      <c r="E11338">
        <v>14.693899999999999</v>
      </c>
      <c r="F11338">
        <v>77.748999999999995</v>
      </c>
      <c r="G11338">
        <f t="shared" si="1484"/>
        <v>1.2943000000000016</v>
      </c>
      <c r="H11338" s="4">
        <f t="shared" si="1485"/>
        <v>0.91189500560819392</v>
      </c>
      <c r="I11338" s="4">
        <f t="shared" si="1486"/>
        <v>0.60189500560819398</v>
      </c>
      <c r="J11338">
        <f t="shared" si="1479"/>
        <v>36.009796837485922</v>
      </c>
      <c r="L11338">
        <f t="shared" si="1480"/>
        <v>2021</v>
      </c>
      <c r="M11338">
        <f t="shared" si="1481"/>
        <v>8</v>
      </c>
      <c r="N11338">
        <f t="shared" si="1482"/>
        <v>2</v>
      </c>
      <c r="O11338">
        <f t="shared" si="1483"/>
        <v>36.009796837485922</v>
      </c>
    </row>
    <row r="11339" spans="2:15" x14ac:dyDescent="0.25">
      <c r="B11339" s="3">
        <v>44410.572916666664</v>
      </c>
      <c r="C11339">
        <v>15.9846</v>
      </c>
      <c r="D11339">
        <v>75.138999999999996</v>
      </c>
      <c r="E11339">
        <v>14.6958</v>
      </c>
      <c r="F11339">
        <v>77.748999999999995</v>
      </c>
      <c r="G11339">
        <f t="shared" si="1484"/>
        <v>1.2888000000000002</v>
      </c>
      <c r="H11339" s="4">
        <f t="shared" si="1485"/>
        <v>0.90801999785817755</v>
      </c>
      <c r="I11339" s="4">
        <f t="shared" si="1486"/>
        <v>0.5980199978581775</v>
      </c>
      <c r="J11339">
        <f t="shared" si="1479"/>
        <v>35.145507721542728</v>
      </c>
      <c r="L11339">
        <f t="shared" si="1480"/>
        <v>2021</v>
      </c>
      <c r="M11339">
        <f t="shared" si="1481"/>
        <v>8</v>
      </c>
      <c r="N11339">
        <f t="shared" si="1482"/>
        <v>2</v>
      </c>
      <c r="O11339">
        <f t="shared" si="1483"/>
        <v>35.145507721542728</v>
      </c>
    </row>
    <row r="11340" spans="2:15" x14ac:dyDescent="0.25">
      <c r="B11340" s="3">
        <v>44410.583333333336</v>
      </c>
      <c r="C11340">
        <v>15.982699999999999</v>
      </c>
      <c r="D11340">
        <v>75.138999999999996</v>
      </c>
      <c r="E11340">
        <v>14.693899999999999</v>
      </c>
      <c r="F11340">
        <v>77.748999999999995</v>
      </c>
      <c r="G11340">
        <f t="shared" si="1484"/>
        <v>1.2888000000000002</v>
      </c>
      <c r="H11340" s="4">
        <f t="shared" si="1485"/>
        <v>0.90801999785817755</v>
      </c>
      <c r="I11340" s="4">
        <f t="shared" si="1486"/>
        <v>0.5980199978581775</v>
      </c>
      <c r="J11340">
        <f t="shared" si="1479"/>
        <v>35.145507721542728</v>
      </c>
      <c r="L11340">
        <f t="shared" si="1480"/>
        <v>2021</v>
      </c>
      <c r="M11340">
        <f t="shared" si="1481"/>
        <v>8</v>
      </c>
      <c r="N11340">
        <f t="shared" si="1482"/>
        <v>2</v>
      </c>
      <c r="O11340">
        <f t="shared" si="1483"/>
        <v>35.145507721542728</v>
      </c>
    </row>
    <row r="11341" spans="2:15" x14ac:dyDescent="0.25">
      <c r="B11341" s="3">
        <v>44410.59375</v>
      </c>
      <c r="C11341">
        <v>15.9863</v>
      </c>
      <c r="D11341">
        <v>75.138999999999996</v>
      </c>
      <c r="E11341">
        <v>14.697699999999999</v>
      </c>
      <c r="F11341">
        <v>77.748999999999995</v>
      </c>
      <c r="G11341">
        <f t="shared" si="1484"/>
        <v>1.2886000000000006</v>
      </c>
      <c r="H11341" s="4">
        <f t="shared" si="1485"/>
        <v>0.90787908848544996</v>
      </c>
      <c r="I11341" s="4">
        <f t="shared" si="1486"/>
        <v>0.59787908848544991</v>
      </c>
      <c r="J11341">
        <f t="shared" si="1479"/>
        <v>35.114368896303176</v>
      </c>
      <c r="L11341">
        <f t="shared" si="1480"/>
        <v>2021</v>
      </c>
      <c r="M11341">
        <f t="shared" si="1481"/>
        <v>8</v>
      </c>
      <c r="N11341">
        <f t="shared" si="1482"/>
        <v>2</v>
      </c>
      <c r="O11341">
        <f t="shared" si="1483"/>
        <v>35.114368896303176</v>
      </c>
    </row>
    <row r="11342" spans="2:15" x14ac:dyDescent="0.25">
      <c r="B11342" s="3">
        <v>44410.604166666664</v>
      </c>
      <c r="C11342">
        <v>15.982699999999999</v>
      </c>
      <c r="D11342">
        <v>75.138999999999996</v>
      </c>
      <c r="E11342">
        <v>14.701499999999999</v>
      </c>
      <c r="F11342">
        <v>77.748999999999995</v>
      </c>
      <c r="G11342">
        <f t="shared" si="1484"/>
        <v>1.2812000000000001</v>
      </c>
      <c r="H11342" s="4">
        <f t="shared" si="1485"/>
        <v>0.90266544169451979</v>
      </c>
      <c r="I11342" s="4">
        <f t="shared" si="1486"/>
        <v>0.59266544169451985</v>
      </c>
      <c r="J11342">
        <f t="shared" si="1479"/>
        <v>33.97640356838145</v>
      </c>
      <c r="L11342">
        <f t="shared" si="1480"/>
        <v>2021</v>
      </c>
      <c r="M11342">
        <f t="shared" si="1481"/>
        <v>8</v>
      </c>
      <c r="N11342">
        <f t="shared" si="1482"/>
        <v>2</v>
      </c>
      <c r="O11342">
        <f t="shared" si="1483"/>
        <v>33.97640356838145</v>
      </c>
    </row>
    <row r="11343" spans="2:15" x14ac:dyDescent="0.25">
      <c r="B11343" s="3">
        <v>44410.614583333336</v>
      </c>
      <c r="C11343">
        <v>15.973599999999999</v>
      </c>
      <c r="D11343">
        <v>75.138999999999996</v>
      </c>
      <c r="E11343">
        <v>14.690099999999999</v>
      </c>
      <c r="F11343">
        <v>77.748999999999995</v>
      </c>
      <c r="G11343">
        <f t="shared" si="1484"/>
        <v>1.2835000000000001</v>
      </c>
      <c r="H11343" s="4">
        <f t="shared" si="1485"/>
        <v>0.90428589948088989</v>
      </c>
      <c r="I11343" s="4">
        <f t="shared" si="1486"/>
        <v>0.59428589948088995</v>
      </c>
      <c r="J11343">
        <f t="shared" si="1479"/>
        <v>34.327150662947545</v>
      </c>
      <c r="L11343">
        <f t="shared" si="1480"/>
        <v>2021</v>
      </c>
      <c r="M11343">
        <f t="shared" si="1481"/>
        <v>8</v>
      </c>
      <c r="N11343">
        <f t="shared" si="1482"/>
        <v>2</v>
      </c>
      <c r="O11343">
        <f t="shared" si="1483"/>
        <v>34.327150662947545</v>
      </c>
    </row>
    <row r="11344" spans="2:15" x14ac:dyDescent="0.25">
      <c r="B11344" s="3">
        <v>44410.625</v>
      </c>
      <c r="C11344">
        <v>15.9755</v>
      </c>
      <c r="D11344">
        <v>75.138999999999996</v>
      </c>
      <c r="E11344">
        <v>14.6883</v>
      </c>
      <c r="F11344">
        <v>77.748999999999995</v>
      </c>
      <c r="G11344">
        <f t="shared" si="1484"/>
        <v>1.2872000000000003</v>
      </c>
      <c r="H11344" s="4">
        <f t="shared" si="1485"/>
        <v>0.90689272287635492</v>
      </c>
      <c r="I11344" s="4">
        <f t="shared" si="1486"/>
        <v>0.59689272287635498</v>
      </c>
      <c r="J11344">
        <f t="shared" si="1479"/>
        <v>34.896963899165087</v>
      </c>
      <c r="L11344">
        <f t="shared" si="1480"/>
        <v>2021</v>
      </c>
      <c r="M11344">
        <f t="shared" si="1481"/>
        <v>8</v>
      </c>
      <c r="N11344">
        <f t="shared" si="1482"/>
        <v>2</v>
      </c>
      <c r="O11344">
        <f t="shared" si="1483"/>
        <v>34.896963899165087</v>
      </c>
    </row>
    <row r="11345" spans="2:15" x14ac:dyDescent="0.25">
      <c r="B11345" s="3">
        <v>44410.635416666664</v>
      </c>
      <c r="C11345">
        <v>15.9682</v>
      </c>
      <c r="D11345">
        <v>75.138999999999996</v>
      </c>
      <c r="E11345">
        <v>14.6845</v>
      </c>
      <c r="F11345">
        <v>77.748999999999995</v>
      </c>
      <c r="G11345">
        <f t="shared" si="1484"/>
        <v>1.2836999999999996</v>
      </c>
      <c r="H11345" s="4">
        <f t="shared" si="1485"/>
        <v>0.90442680885361737</v>
      </c>
      <c r="I11345" s="4">
        <f t="shared" si="1486"/>
        <v>0.59442680885361732</v>
      </c>
      <c r="J11345">
        <f t="shared" si="1479"/>
        <v>34.357775508358991</v>
      </c>
      <c r="L11345">
        <f t="shared" si="1480"/>
        <v>2021</v>
      </c>
      <c r="M11345">
        <f t="shared" si="1481"/>
        <v>8</v>
      </c>
      <c r="N11345">
        <f t="shared" si="1482"/>
        <v>2</v>
      </c>
      <c r="O11345">
        <f t="shared" si="1483"/>
        <v>34.357775508358991</v>
      </c>
    </row>
    <row r="11346" spans="2:15" x14ac:dyDescent="0.25">
      <c r="B11346" s="3">
        <v>44410.645833333336</v>
      </c>
      <c r="C11346">
        <v>15.97</v>
      </c>
      <c r="D11346">
        <v>75.138999999999996</v>
      </c>
      <c r="E11346">
        <v>14.6883</v>
      </c>
      <c r="F11346">
        <v>77.748999999999995</v>
      </c>
      <c r="G11346">
        <f t="shared" si="1484"/>
        <v>1.2817000000000007</v>
      </c>
      <c r="H11346" s="4">
        <f t="shared" si="1485"/>
        <v>0.90301771512633977</v>
      </c>
      <c r="I11346" s="4">
        <f t="shared" si="1486"/>
        <v>0.59301771512633983</v>
      </c>
      <c r="J11346">
        <f t="shared" si="1479"/>
        <v>34.052428073919423</v>
      </c>
      <c r="L11346">
        <f t="shared" si="1480"/>
        <v>2021</v>
      </c>
      <c r="M11346">
        <f t="shared" si="1481"/>
        <v>8</v>
      </c>
      <c r="N11346">
        <f t="shared" si="1482"/>
        <v>2</v>
      </c>
      <c r="O11346">
        <f t="shared" si="1483"/>
        <v>34.052428073919423</v>
      </c>
    </row>
    <row r="11347" spans="2:15" x14ac:dyDescent="0.25">
      <c r="B11347" s="3">
        <v>44410.65625</v>
      </c>
      <c r="C11347">
        <v>15.964600000000001</v>
      </c>
      <c r="D11347">
        <v>75.138999999999996</v>
      </c>
      <c r="E11347">
        <v>14.6845</v>
      </c>
      <c r="F11347">
        <v>77.748999999999995</v>
      </c>
      <c r="G11347">
        <f t="shared" si="1484"/>
        <v>1.2801000000000009</v>
      </c>
      <c r="H11347" s="4">
        <f t="shared" si="1485"/>
        <v>0.90189044014451725</v>
      </c>
      <c r="I11347" s="4">
        <f t="shared" si="1486"/>
        <v>0.5918904401445173</v>
      </c>
      <c r="J11347">
        <f t="shared" si="1479"/>
        <v>33.809588346094756</v>
      </c>
      <c r="L11347">
        <f t="shared" si="1480"/>
        <v>2021</v>
      </c>
      <c r="M11347">
        <f t="shared" si="1481"/>
        <v>8</v>
      </c>
      <c r="N11347">
        <f t="shared" si="1482"/>
        <v>2</v>
      </c>
      <c r="O11347">
        <f t="shared" si="1483"/>
        <v>33.809588346094756</v>
      </c>
    </row>
    <row r="11348" spans="2:15" x14ac:dyDescent="0.25">
      <c r="B11348" s="3">
        <v>44410.666666666664</v>
      </c>
      <c r="C11348">
        <v>15.9663</v>
      </c>
      <c r="D11348">
        <v>75.138999999999996</v>
      </c>
      <c r="E11348">
        <v>14.682600000000001</v>
      </c>
      <c r="F11348">
        <v>77.748999999999995</v>
      </c>
      <c r="G11348">
        <f t="shared" si="1484"/>
        <v>1.2836999999999996</v>
      </c>
      <c r="H11348" s="4">
        <f t="shared" si="1485"/>
        <v>0.90442680885361737</v>
      </c>
      <c r="I11348" s="4">
        <f t="shared" si="1486"/>
        <v>0.59442680885361732</v>
      </c>
      <c r="J11348">
        <f t="shared" si="1479"/>
        <v>34.357775508358991</v>
      </c>
      <c r="L11348">
        <f t="shared" si="1480"/>
        <v>2021</v>
      </c>
      <c r="M11348">
        <f t="shared" si="1481"/>
        <v>8</v>
      </c>
      <c r="N11348">
        <f t="shared" si="1482"/>
        <v>2</v>
      </c>
      <c r="O11348">
        <f t="shared" si="1483"/>
        <v>34.357775508358991</v>
      </c>
    </row>
    <row r="11349" spans="2:15" x14ac:dyDescent="0.25">
      <c r="B11349" s="3">
        <v>44410.677083333336</v>
      </c>
      <c r="C11349">
        <v>15.964600000000001</v>
      </c>
      <c r="D11349">
        <v>75.138999999999996</v>
      </c>
      <c r="E11349">
        <v>14.682600000000001</v>
      </c>
      <c r="F11349">
        <v>77.748999999999995</v>
      </c>
      <c r="G11349">
        <f t="shared" si="1484"/>
        <v>1.282</v>
      </c>
      <c r="H11349" s="4">
        <f t="shared" si="1485"/>
        <v>0.90322907918543094</v>
      </c>
      <c r="I11349" s="4">
        <f t="shared" si="1486"/>
        <v>0.59322907918543089</v>
      </c>
      <c r="J11349">
        <f t="shared" si="1479"/>
        <v>34.098102677960043</v>
      </c>
      <c r="L11349">
        <f t="shared" si="1480"/>
        <v>2021</v>
      </c>
      <c r="M11349">
        <f t="shared" si="1481"/>
        <v>8</v>
      </c>
      <c r="N11349">
        <f t="shared" si="1482"/>
        <v>2</v>
      </c>
      <c r="O11349">
        <f t="shared" si="1483"/>
        <v>34.098102677960043</v>
      </c>
    </row>
    <row r="11350" spans="2:15" x14ac:dyDescent="0.25">
      <c r="B11350" s="3">
        <v>44410.6875</v>
      </c>
      <c r="C11350">
        <v>15.961</v>
      </c>
      <c r="D11350">
        <v>75.138999999999996</v>
      </c>
      <c r="E11350">
        <v>14.6845</v>
      </c>
      <c r="F11350">
        <v>77.748999999999995</v>
      </c>
      <c r="G11350">
        <f t="shared" si="1484"/>
        <v>1.2765000000000004</v>
      </c>
      <c r="H11350" s="4">
        <f t="shared" si="1485"/>
        <v>0.89935407143541579</v>
      </c>
      <c r="I11350" s="4">
        <f t="shared" si="1486"/>
        <v>0.58935407143541574</v>
      </c>
      <c r="J11350">
        <f t="shared" si="1479"/>
        <v>33.267849728866501</v>
      </c>
      <c r="L11350">
        <f t="shared" si="1480"/>
        <v>2021</v>
      </c>
      <c r="M11350">
        <f t="shared" si="1481"/>
        <v>8</v>
      </c>
      <c r="N11350">
        <f t="shared" si="1482"/>
        <v>2</v>
      </c>
      <c r="O11350">
        <f t="shared" si="1483"/>
        <v>33.267849728866501</v>
      </c>
    </row>
    <row r="11351" spans="2:15" x14ac:dyDescent="0.25">
      <c r="B11351" s="3">
        <v>44410.697916666664</v>
      </c>
      <c r="C11351">
        <v>15.964600000000001</v>
      </c>
      <c r="D11351">
        <v>75.138999999999996</v>
      </c>
      <c r="E11351">
        <v>14.682600000000001</v>
      </c>
      <c r="F11351">
        <v>77.748999999999995</v>
      </c>
      <c r="G11351">
        <f t="shared" si="1484"/>
        <v>1.282</v>
      </c>
      <c r="H11351" s="4">
        <f t="shared" si="1485"/>
        <v>0.90322907918543094</v>
      </c>
      <c r="I11351" s="4">
        <f t="shared" si="1486"/>
        <v>0.59322907918543089</v>
      </c>
      <c r="J11351">
        <f t="shared" si="1479"/>
        <v>34.098102677960043</v>
      </c>
      <c r="L11351">
        <f t="shared" si="1480"/>
        <v>2021</v>
      </c>
      <c r="M11351">
        <f t="shared" si="1481"/>
        <v>8</v>
      </c>
      <c r="N11351">
        <f t="shared" si="1482"/>
        <v>2</v>
      </c>
      <c r="O11351">
        <f t="shared" si="1483"/>
        <v>34.098102677960043</v>
      </c>
    </row>
    <row r="11352" spans="2:15" x14ac:dyDescent="0.25">
      <c r="B11352" s="3">
        <v>44410.708333333336</v>
      </c>
      <c r="C11352">
        <v>15.9718</v>
      </c>
      <c r="D11352">
        <v>75.138999999999996</v>
      </c>
      <c r="E11352">
        <v>14.686400000000001</v>
      </c>
      <c r="F11352">
        <v>77.748999999999995</v>
      </c>
      <c r="G11352">
        <f t="shared" si="1484"/>
        <v>1.2853999999999992</v>
      </c>
      <c r="H11352" s="4">
        <f t="shared" si="1485"/>
        <v>0.90562453852180358</v>
      </c>
      <c r="I11352" s="4">
        <f t="shared" si="1486"/>
        <v>0.59562453852180353</v>
      </c>
      <c r="J11352">
        <f t="shared" si="1479"/>
        <v>34.618897193725218</v>
      </c>
      <c r="L11352">
        <f t="shared" si="1480"/>
        <v>2021</v>
      </c>
      <c r="M11352">
        <f t="shared" si="1481"/>
        <v>8</v>
      </c>
      <c r="N11352">
        <f t="shared" si="1482"/>
        <v>2</v>
      </c>
      <c r="O11352">
        <f t="shared" si="1483"/>
        <v>34.618897193725218</v>
      </c>
    </row>
    <row r="11353" spans="2:15" x14ac:dyDescent="0.25">
      <c r="B11353" s="3">
        <v>44410.71875</v>
      </c>
      <c r="C11353">
        <v>15.9718</v>
      </c>
      <c r="D11353">
        <v>75.138999999999996</v>
      </c>
      <c r="E11353">
        <v>14.686400000000001</v>
      </c>
      <c r="F11353">
        <v>77.748999999999995</v>
      </c>
      <c r="G11353">
        <f t="shared" si="1484"/>
        <v>1.2853999999999992</v>
      </c>
      <c r="H11353" s="4">
        <f t="shared" si="1485"/>
        <v>0.90562453852180358</v>
      </c>
      <c r="I11353" s="4">
        <f t="shared" si="1486"/>
        <v>0.59562453852180353</v>
      </c>
      <c r="J11353">
        <f t="shared" si="1479"/>
        <v>34.618897193725218</v>
      </c>
      <c r="L11353">
        <f t="shared" si="1480"/>
        <v>2021</v>
      </c>
      <c r="M11353">
        <f t="shared" si="1481"/>
        <v>8</v>
      </c>
      <c r="N11353">
        <f t="shared" si="1482"/>
        <v>2</v>
      </c>
      <c r="O11353">
        <f t="shared" si="1483"/>
        <v>34.618897193725218</v>
      </c>
    </row>
    <row r="11354" spans="2:15" x14ac:dyDescent="0.25">
      <c r="B11354" s="3">
        <v>44410.729166666664</v>
      </c>
      <c r="C11354">
        <v>15.9682</v>
      </c>
      <c r="D11354">
        <v>75.138999999999996</v>
      </c>
      <c r="E11354">
        <v>14.686400000000001</v>
      </c>
      <c r="F11354">
        <v>77.748999999999995</v>
      </c>
      <c r="G11354">
        <f t="shared" si="1484"/>
        <v>1.2817999999999987</v>
      </c>
      <c r="H11354" s="4">
        <f t="shared" si="1485"/>
        <v>0.90308816981270246</v>
      </c>
      <c r="I11354" s="4">
        <f t="shared" si="1486"/>
        <v>0.5930881698127024</v>
      </c>
      <c r="J11354">
        <f t="shared" si="1479"/>
        <v>34.067647948116765</v>
      </c>
      <c r="L11354">
        <f t="shared" si="1480"/>
        <v>2021</v>
      </c>
      <c r="M11354">
        <f t="shared" si="1481"/>
        <v>8</v>
      </c>
      <c r="N11354">
        <f t="shared" si="1482"/>
        <v>2</v>
      </c>
      <c r="O11354">
        <f t="shared" si="1483"/>
        <v>34.067647948116765</v>
      </c>
    </row>
    <row r="11355" spans="2:15" x14ac:dyDescent="0.25">
      <c r="B11355" s="3">
        <v>44410.739583333336</v>
      </c>
      <c r="C11355">
        <v>15.964600000000001</v>
      </c>
      <c r="D11355">
        <v>75.138999999999996</v>
      </c>
      <c r="E11355">
        <v>14.682600000000001</v>
      </c>
      <c r="F11355">
        <v>77.748999999999995</v>
      </c>
      <c r="G11355">
        <f t="shared" si="1484"/>
        <v>1.282</v>
      </c>
      <c r="H11355" s="4">
        <f t="shared" si="1485"/>
        <v>0.90322907918543094</v>
      </c>
      <c r="I11355" s="4">
        <f t="shared" si="1486"/>
        <v>0.59322907918543089</v>
      </c>
      <c r="J11355">
        <f t="shared" si="1479"/>
        <v>34.098102677960043</v>
      </c>
      <c r="L11355">
        <f t="shared" si="1480"/>
        <v>2021</v>
      </c>
      <c r="M11355">
        <f t="shared" si="1481"/>
        <v>8</v>
      </c>
      <c r="N11355">
        <f t="shared" si="1482"/>
        <v>2</v>
      </c>
      <c r="O11355">
        <f t="shared" si="1483"/>
        <v>34.098102677960043</v>
      </c>
    </row>
    <row r="11356" spans="2:15" x14ac:dyDescent="0.25">
      <c r="B11356" s="3">
        <v>44410.75</v>
      </c>
      <c r="C11356">
        <v>15.961</v>
      </c>
      <c r="D11356">
        <v>75.138999999999996</v>
      </c>
      <c r="E11356">
        <v>14.6751</v>
      </c>
      <c r="F11356">
        <v>77.748999999999995</v>
      </c>
      <c r="G11356">
        <f t="shared" si="1484"/>
        <v>1.2858999999999998</v>
      </c>
      <c r="H11356" s="4">
        <f t="shared" si="1485"/>
        <v>0.90597681195362367</v>
      </c>
      <c r="I11356" s="4">
        <f t="shared" si="1486"/>
        <v>0.59597681195362373</v>
      </c>
      <c r="J11356">
        <f t="shared" si="1479"/>
        <v>34.695974171782929</v>
      </c>
      <c r="L11356">
        <f t="shared" si="1480"/>
        <v>2021</v>
      </c>
      <c r="M11356">
        <f t="shared" si="1481"/>
        <v>8</v>
      </c>
      <c r="N11356">
        <f t="shared" si="1482"/>
        <v>2</v>
      </c>
      <c r="O11356">
        <f t="shared" si="1483"/>
        <v>34.695974171782929</v>
      </c>
    </row>
    <row r="11357" spans="2:15" x14ac:dyDescent="0.25">
      <c r="B11357" s="3">
        <v>44410.760416666664</v>
      </c>
      <c r="C11357">
        <v>15.959099999999999</v>
      </c>
      <c r="D11357">
        <v>75.138999999999996</v>
      </c>
      <c r="E11357">
        <v>14.6751</v>
      </c>
      <c r="F11357">
        <v>77.748999999999995</v>
      </c>
      <c r="G11357">
        <f t="shared" si="1484"/>
        <v>1.2839999999999989</v>
      </c>
      <c r="H11357" s="4">
        <f t="shared" si="1485"/>
        <v>0.90463817291270854</v>
      </c>
      <c r="I11357" s="4">
        <f t="shared" si="1486"/>
        <v>0.5946381729127086</v>
      </c>
      <c r="J11357">
        <f t="shared" si="1479"/>
        <v>34.403750379118549</v>
      </c>
      <c r="L11357">
        <f t="shared" si="1480"/>
        <v>2021</v>
      </c>
      <c r="M11357">
        <f t="shared" si="1481"/>
        <v>8</v>
      </c>
      <c r="N11357">
        <f t="shared" si="1482"/>
        <v>2</v>
      </c>
      <c r="O11357">
        <f t="shared" si="1483"/>
        <v>34.403750379118549</v>
      </c>
    </row>
    <row r="11358" spans="2:15" x14ac:dyDescent="0.25">
      <c r="B11358" s="3">
        <v>44410.770833333336</v>
      </c>
      <c r="C11358">
        <v>15.9627</v>
      </c>
      <c r="D11358">
        <v>75.138999999999996</v>
      </c>
      <c r="E11358">
        <v>14.678800000000001</v>
      </c>
      <c r="F11358">
        <v>77.748999999999995</v>
      </c>
      <c r="G11358">
        <f t="shared" si="1484"/>
        <v>1.2838999999999992</v>
      </c>
      <c r="H11358" s="4">
        <f t="shared" si="1485"/>
        <v>0.90456771822634496</v>
      </c>
      <c r="I11358" s="4">
        <f t="shared" si="1486"/>
        <v>0.59456771822634491</v>
      </c>
      <c r="J11358">
        <f t="shared" si="1479"/>
        <v>34.388420407117458</v>
      </c>
      <c r="L11358">
        <f t="shared" si="1480"/>
        <v>2021</v>
      </c>
      <c r="M11358">
        <f t="shared" si="1481"/>
        <v>8</v>
      </c>
      <c r="N11358">
        <f t="shared" si="1482"/>
        <v>2</v>
      </c>
      <c r="O11358">
        <f t="shared" si="1483"/>
        <v>34.388420407117458</v>
      </c>
    </row>
    <row r="11359" spans="2:15" x14ac:dyDescent="0.25">
      <c r="B11359" s="3">
        <v>44410.78125</v>
      </c>
      <c r="C11359">
        <v>15.9659</v>
      </c>
      <c r="D11359">
        <v>74.963999999999999</v>
      </c>
      <c r="E11359">
        <v>14.6807</v>
      </c>
      <c r="F11359">
        <v>77.748999999999995</v>
      </c>
      <c r="G11359">
        <f t="shared" si="1484"/>
        <v>1.2851999999999997</v>
      </c>
      <c r="H11359" s="4">
        <f t="shared" si="1485"/>
        <v>0.90548362914907599</v>
      </c>
      <c r="I11359" s="4">
        <f t="shared" si="1486"/>
        <v>0.59548362914907593</v>
      </c>
      <c r="J11359">
        <f t="shared" si="1479"/>
        <v>34.588101627843372</v>
      </c>
      <c r="L11359">
        <f t="shared" si="1480"/>
        <v>2021</v>
      </c>
      <c r="M11359">
        <f t="shared" si="1481"/>
        <v>8</v>
      </c>
      <c r="N11359">
        <f t="shared" si="1482"/>
        <v>2</v>
      </c>
      <c r="O11359">
        <f t="shared" si="1483"/>
        <v>34.588101627843372</v>
      </c>
    </row>
    <row r="11360" spans="2:15" x14ac:dyDescent="0.25">
      <c r="B11360" s="3">
        <v>44410.791666666664</v>
      </c>
      <c r="C11360">
        <v>15.964</v>
      </c>
      <c r="D11360">
        <v>74.963999999999999</v>
      </c>
      <c r="E11360">
        <v>14.6807</v>
      </c>
      <c r="F11360">
        <v>77.748999999999995</v>
      </c>
      <c r="G11360">
        <f t="shared" si="1484"/>
        <v>1.2833000000000006</v>
      </c>
      <c r="H11360" s="4">
        <f t="shared" si="1485"/>
        <v>0.90414499010816241</v>
      </c>
      <c r="I11360" s="4">
        <f t="shared" si="1486"/>
        <v>0.59414499010816235</v>
      </c>
      <c r="J11360">
        <f t="shared" si="1479"/>
        <v>34.296545862510698</v>
      </c>
      <c r="L11360">
        <f t="shared" si="1480"/>
        <v>2021</v>
      </c>
      <c r="M11360">
        <f t="shared" si="1481"/>
        <v>8</v>
      </c>
      <c r="N11360">
        <f t="shared" si="1482"/>
        <v>2</v>
      </c>
      <c r="O11360">
        <f t="shared" si="1483"/>
        <v>34.296545862510698</v>
      </c>
    </row>
    <row r="11361" spans="2:15" x14ac:dyDescent="0.25">
      <c r="B11361" s="3">
        <v>44410.802083333336</v>
      </c>
      <c r="C11361">
        <v>15.9663</v>
      </c>
      <c r="D11361">
        <v>75.138999999999996</v>
      </c>
      <c r="E11361">
        <v>14.678800000000001</v>
      </c>
      <c r="F11361">
        <v>77.748999999999995</v>
      </c>
      <c r="G11361">
        <f t="shared" si="1484"/>
        <v>1.2874999999999996</v>
      </c>
      <c r="H11361" s="4">
        <f t="shared" si="1485"/>
        <v>0.9071040869354462</v>
      </c>
      <c r="I11361" s="4">
        <f t="shared" si="1486"/>
        <v>0.59710408693544625</v>
      </c>
      <c r="J11361">
        <f t="shared" si="1479"/>
        <v>34.943467260621098</v>
      </c>
      <c r="L11361">
        <f t="shared" si="1480"/>
        <v>2021</v>
      </c>
      <c r="M11361">
        <f t="shared" si="1481"/>
        <v>8</v>
      </c>
      <c r="N11361">
        <f t="shared" si="1482"/>
        <v>2</v>
      </c>
      <c r="O11361">
        <f t="shared" si="1483"/>
        <v>34.943467260621098</v>
      </c>
    </row>
    <row r="11362" spans="2:15" x14ac:dyDescent="0.25">
      <c r="B11362" s="3">
        <v>44410.8125</v>
      </c>
      <c r="C11362">
        <v>15.9682</v>
      </c>
      <c r="D11362">
        <v>75.138999999999996</v>
      </c>
      <c r="E11362">
        <v>14.6807</v>
      </c>
      <c r="F11362">
        <v>77.748999999999995</v>
      </c>
      <c r="G11362">
        <f t="shared" si="1484"/>
        <v>1.2874999999999996</v>
      </c>
      <c r="H11362" s="4">
        <f t="shared" si="1485"/>
        <v>0.9071040869354462</v>
      </c>
      <c r="I11362" s="4">
        <f t="shared" si="1486"/>
        <v>0.59710408693544625</v>
      </c>
      <c r="J11362">
        <f t="shared" si="1479"/>
        <v>34.943467260621098</v>
      </c>
      <c r="L11362">
        <f t="shared" si="1480"/>
        <v>2021</v>
      </c>
      <c r="M11362">
        <f t="shared" si="1481"/>
        <v>8</v>
      </c>
      <c r="N11362">
        <f t="shared" si="1482"/>
        <v>2</v>
      </c>
      <c r="O11362">
        <f t="shared" si="1483"/>
        <v>34.943467260621098</v>
      </c>
    </row>
    <row r="11363" spans="2:15" x14ac:dyDescent="0.25">
      <c r="B11363" s="3">
        <v>44410.822916666664</v>
      </c>
      <c r="C11363">
        <v>15.971299999999999</v>
      </c>
      <c r="D11363">
        <v>74.963999999999999</v>
      </c>
      <c r="E11363">
        <v>14.686400000000001</v>
      </c>
      <c r="F11363">
        <v>77.748999999999995</v>
      </c>
      <c r="G11363">
        <f t="shared" si="1484"/>
        <v>1.2848999999999986</v>
      </c>
      <c r="H11363" s="4">
        <f t="shared" si="1485"/>
        <v>0.90527226508998349</v>
      </c>
      <c r="I11363" s="4">
        <f t="shared" si="1486"/>
        <v>0.59527226508998354</v>
      </c>
      <c r="J11363">
        <f t="shared" si="1479"/>
        <v>34.541945994252451</v>
      </c>
      <c r="L11363">
        <f t="shared" si="1480"/>
        <v>2021</v>
      </c>
      <c r="M11363">
        <f t="shared" si="1481"/>
        <v>8</v>
      </c>
      <c r="N11363">
        <f t="shared" si="1482"/>
        <v>2</v>
      </c>
      <c r="O11363">
        <f t="shared" si="1483"/>
        <v>34.541945994252451</v>
      </c>
    </row>
    <row r="11364" spans="2:15" x14ac:dyDescent="0.25">
      <c r="B11364" s="3">
        <v>44410.833333333336</v>
      </c>
      <c r="C11364">
        <v>15.9695</v>
      </c>
      <c r="D11364">
        <v>74.963999999999999</v>
      </c>
      <c r="E11364">
        <v>14.6883</v>
      </c>
      <c r="F11364">
        <v>77.748999999999995</v>
      </c>
      <c r="G11364">
        <f t="shared" si="1484"/>
        <v>1.2812000000000001</v>
      </c>
      <c r="H11364" s="4">
        <f t="shared" si="1485"/>
        <v>0.90266544169451979</v>
      </c>
      <c r="I11364" s="4">
        <f t="shared" si="1486"/>
        <v>0.59266544169451985</v>
      </c>
      <c r="J11364">
        <f t="shared" si="1479"/>
        <v>33.97640356838145</v>
      </c>
      <c r="L11364">
        <f t="shared" si="1480"/>
        <v>2021</v>
      </c>
      <c r="M11364">
        <f t="shared" si="1481"/>
        <v>8</v>
      </c>
      <c r="N11364">
        <f t="shared" si="1482"/>
        <v>2</v>
      </c>
      <c r="O11364">
        <f t="shared" si="1483"/>
        <v>33.97640356838145</v>
      </c>
    </row>
    <row r="11365" spans="2:15" x14ac:dyDescent="0.25">
      <c r="B11365" s="3">
        <v>44410.84375</v>
      </c>
      <c r="C11365">
        <v>15.973599999999999</v>
      </c>
      <c r="D11365">
        <v>75.138999999999996</v>
      </c>
      <c r="E11365">
        <v>14.6883</v>
      </c>
      <c r="F11365">
        <v>77.748999999999995</v>
      </c>
      <c r="G11365">
        <f t="shared" si="1484"/>
        <v>1.2852999999999994</v>
      </c>
      <c r="H11365" s="4">
        <f t="shared" si="1485"/>
        <v>0.90555408383543989</v>
      </c>
      <c r="I11365" s="4">
        <f t="shared" si="1486"/>
        <v>0.59555408383543984</v>
      </c>
      <c r="J11365">
        <f t="shared" si="1479"/>
        <v>34.603496895736818</v>
      </c>
      <c r="L11365">
        <f t="shared" si="1480"/>
        <v>2021</v>
      </c>
      <c r="M11365">
        <f t="shared" si="1481"/>
        <v>8</v>
      </c>
      <c r="N11365">
        <f t="shared" si="1482"/>
        <v>2</v>
      </c>
      <c r="O11365">
        <f t="shared" si="1483"/>
        <v>34.603496895736818</v>
      </c>
    </row>
    <row r="11366" spans="2:15" x14ac:dyDescent="0.25">
      <c r="B11366" s="3">
        <v>44410.854166666664</v>
      </c>
      <c r="C11366">
        <v>15.973599999999999</v>
      </c>
      <c r="D11366">
        <v>75.138999999999996</v>
      </c>
      <c r="E11366">
        <v>14.690099999999999</v>
      </c>
      <c r="F11366">
        <v>77.748999999999995</v>
      </c>
      <c r="G11366">
        <f t="shared" si="1484"/>
        <v>1.2835000000000001</v>
      </c>
      <c r="H11366" s="4">
        <f t="shared" si="1485"/>
        <v>0.90428589948088989</v>
      </c>
      <c r="I11366" s="4">
        <f t="shared" si="1486"/>
        <v>0.59428589948088995</v>
      </c>
      <c r="J11366">
        <f t="shared" si="1479"/>
        <v>34.327150662947545</v>
      </c>
      <c r="L11366">
        <f t="shared" si="1480"/>
        <v>2021</v>
      </c>
      <c r="M11366">
        <f t="shared" si="1481"/>
        <v>8</v>
      </c>
      <c r="N11366">
        <f t="shared" si="1482"/>
        <v>2</v>
      </c>
      <c r="O11366">
        <f t="shared" si="1483"/>
        <v>34.327150662947545</v>
      </c>
    </row>
    <row r="11367" spans="2:15" x14ac:dyDescent="0.25">
      <c r="B11367" s="3">
        <v>44410.864583333336</v>
      </c>
      <c r="C11367">
        <v>15.973599999999999</v>
      </c>
      <c r="D11367">
        <v>75.138999999999996</v>
      </c>
      <c r="E11367">
        <v>14.6883</v>
      </c>
      <c r="F11367">
        <v>77.748999999999995</v>
      </c>
      <c r="G11367">
        <f t="shared" si="1484"/>
        <v>1.2852999999999994</v>
      </c>
      <c r="H11367" s="4">
        <f t="shared" si="1485"/>
        <v>0.90555408383543989</v>
      </c>
      <c r="I11367" s="4">
        <f t="shared" si="1486"/>
        <v>0.59555408383543984</v>
      </c>
      <c r="J11367">
        <f t="shared" si="1479"/>
        <v>34.603496895736818</v>
      </c>
      <c r="L11367">
        <f t="shared" si="1480"/>
        <v>2021</v>
      </c>
      <c r="M11367">
        <f t="shared" si="1481"/>
        <v>8</v>
      </c>
      <c r="N11367">
        <f t="shared" si="1482"/>
        <v>2</v>
      </c>
      <c r="O11367">
        <f t="shared" si="1483"/>
        <v>34.603496895736818</v>
      </c>
    </row>
    <row r="11368" spans="2:15" x14ac:dyDescent="0.25">
      <c r="B11368" s="3">
        <v>44410.875</v>
      </c>
      <c r="C11368">
        <v>15.9749</v>
      </c>
      <c r="D11368">
        <v>74.963999999999999</v>
      </c>
      <c r="E11368">
        <v>14.690099999999999</v>
      </c>
      <c r="F11368">
        <v>77.748999999999995</v>
      </c>
      <c r="G11368">
        <f t="shared" si="1484"/>
        <v>1.2848000000000006</v>
      </c>
      <c r="H11368" s="4">
        <f t="shared" si="1485"/>
        <v>0.90520181040362113</v>
      </c>
      <c r="I11368" s="4">
        <f t="shared" si="1486"/>
        <v>0.59520181040362119</v>
      </c>
      <c r="J11368">
        <f t="shared" si="1479"/>
        <v>34.526570836259332</v>
      </c>
      <c r="L11368">
        <f t="shared" si="1480"/>
        <v>2021</v>
      </c>
      <c r="M11368">
        <f t="shared" si="1481"/>
        <v>8</v>
      </c>
      <c r="N11368">
        <f t="shared" si="1482"/>
        <v>2</v>
      </c>
      <c r="O11368">
        <f t="shared" si="1483"/>
        <v>34.526570836259332</v>
      </c>
    </row>
    <row r="11369" spans="2:15" x14ac:dyDescent="0.25">
      <c r="B11369" s="3">
        <v>44410.885416666664</v>
      </c>
      <c r="C11369">
        <v>15.976800000000001</v>
      </c>
      <c r="D11369">
        <v>74.963999999999999</v>
      </c>
      <c r="E11369">
        <v>14.693899999999999</v>
      </c>
      <c r="F11369">
        <v>77.748999999999995</v>
      </c>
      <c r="G11369">
        <f t="shared" si="1484"/>
        <v>1.2829000000000015</v>
      </c>
      <c r="H11369" s="4">
        <f t="shared" si="1485"/>
        <v>0.90386317136270722</v>
      </c>
      <c r="I11369" s="4">
        <f t="shared" si="1486"/>
        <v>0.59386317136270717</v>
      </c>
      <c r="J11369">
        <f t="shared" si="1479"/>
        <v>34.235396363079033</v>
      </c>
      <c r="L11369">
        <f t="shared" si="1480"/>
        <v>2021</v>
      </c>
      <c r="M11369">
        <f t="shared" si="1481"/>
        <v>8</v>
      </c>
      <c r="N11369">
        <f t="shared" si="1482"/>
        <v>2</v>
      </c>
      <c r="O11369">
        <f t="shared" si="1483"/>
        <v>34.235396363079033</v>
      </c>
    </row>
    <row r="11370" spans="2:15" x14ac:dyDescent="0.25">
      <c r="B11370" s="3">
        <v>44410.895833333336</v>
      </c>
      <c r="C11370">
        <v>15.9787</v>
      </c>
      <c r="D11370">
        <v>74.963999999999999</v>
      </c>
      <c r="E11370">
        <v>14.6958</v>
      </c>
      <c r="F11370">
        <v>77.748999999999995</v>
      </c>
      <c r="G11370">
        <f t="shared" si="1484"/>
        <v>1.2828999999999997</v>
      </c>
      <c r="H11370" s="4">
        <f t="shared" si="1485"/>
        <v>0.90386317136270611</v>
      </c>
      <c r="I11370" s="4">
        <f t="shared" si="1486"/>
        <v>0.59386317136270605</v>
      </c>
      <c r="J11370">
        <f t="shared" si="1479"/>
        <v>34.235396363078806</v>
      </c>
      <c r="L11370">
        <f t="shared" si="1480"/>
        <v>2021</v>
      </c>
      <c r="M11370">
        <f t="shared" si="1481"/>
        <v>8</v>
      </c>
      <c r="N11370">
        <f t="shared" si="1482"/>
        <v>2</v>
      </c>
      <c r="O11370">
        <f t="shared" si="1483"/>
        <v>34.235396363078806</v>
      </c>
    </row>
    <row r="11371" spans="2:15" x14ac:dyDescent="0.25">
      <c r="B11371" s="3">
        <v>44410.90625</v>
      </c>
      <c r="C11371">
        <v>15.985900000000001</v>
      </c>
      <c r="D11371">
        <v>74.963999999999999</v>
      </c>
      <c r="E11371">
        <v>14.701499999999999</v>
      </c>
      <c r="F11371">
        <v>77.748999999999995</v>
      </c>
      <c r="G11371">
        <f t="shared" si="1484"/>
        <v>1.2844000000000015</v>
      </c>
      <c r="H11371" s="4">
        <f t="shared" si="1485"/>
        <v>0.90491999165816606</v>
      </c>
      <c r="I11371" s="4">
        <f t="shared" si="1486"/>
        <v>0.594919991658166</v>
      </c>
      <c r="J11371">
        <f t="shared" si="1479"/>
        <v>34.46512044236426</v>
      </c>
      <c r="L11371">
        <f t="shared" si="1480"/>
        <v>2021</v>
      </c>
      <c r="M11371">
        <f t="shared" si="1481"/>
        <v>8</v>
      </c>
      <c r="N11371">
        <f t="shared" si="1482"/>
        <v>2</v>
      </c>
      <c r="O11371">
        <f t="shared" si="1483"/>
        <v>34.46512044236426</v>
      </c>
    </row>
    <row r="11372" spans="2:15" x14ac:dyDescent="0.25">
      <c r="B11372" s="3">
        <v>44410.916666666664</v>
      </c>
      <c r="C11372">
        <v>15.984</v>
      </c>
      <c r="D11372">
        <v>74.963999999999999</v>
      </c>
      <c r="E11372">
        <v>14.701499999999999</v>
      </c>
      <c r="F11372">
        <v>77.748999999999995</v>
      </c>
      <c r="G11372">
        <f t="shared" si="1484"/>
        <v>1.2825000000000006</v>
      </c>
      <c r="H11372" s="4">
        <f t="shared" si="1485"/>
        <v>0.90358135261725114</v>
      </c>
      <c r="I11372" s="4">
        <f t="shared" si="1486"/>
        <v>0.59358135261725109</v>
      </c>
      <c r="J11372">
        <f t="shared" si="1479"/>
        <v>34.174326943115346</v>
      </c>
      <c r="L11372">
        <f t="shared" si="1480"/>
        <v>2021</v>
      </c>
      <c r="M11372">
        <f t="shared" si="1481"/>
        <v>8</v>
      </c>
      <c r="N11372">
        <f t="shared" si="1482"/>
        <v>2</v>
      </c>
      <c r="O11372">
        <f t="shared" si="1483"/>
        <v>34.174326943115346</v>
      </c>
    </row>
    <row r="11373" spans="2:15" x14ac:dyDescent="0.25">
      <c r="B11373" s="3">
        <v>44410.927083333336</v>
      </c>
      <c r="C11373">
        <v>15.9895</v>
      </c>
      <c r="D11373">
        <v>74.963999999999999</v>
      </c>
      <c r="E11373">
        <v>14.7033</v>
      </c>
      <c r="F11373">
        <v>77.748999999999995</v>
      </c>
      <c r="G11373">
        <f t="shared" si="1484"/>
        <v>1.2861999999999991</v>
      </c>
      <c r="H11373" s="4">
        <f t="shared" si="1485"/>
        <v>0.90618817601271484</v>
      </c>
      <c r="I11373" s="4">
        <f t="shared" si="1486"/>
        <v>0.59618817601271479</v>
      </c>
      <c r="J11373">
        <f t="shared" si="1479"/>
        <v>34.742280786856533</v>
      </c>
      <c r="L11373">
        <f t="shared" si="1480"/>
        <v>2021</v>
      </c>
      <c r="M11373">
        <f t="shared" si="1481"/>
        <v>8</v>
      </c>
      <c r="N11373">
        <f t="shared" si="1482"/>
        <v>2</v>
      </c>
      <c r="O11373">
        <f t="shared" si="1483"/>
        <v>34.742280786856533</v>
      </c>
    </row>
    <row r="11374" spans="2:15" x14ac:dyDescent="0.25">
      <c r="B11374" s="3">
        <v>44410.9375</v>
      </c>
      <c r="C11374">
        <v>15.9895</v>
      </c>
      <c r="D11374">
        <v>74.963999999999999</v>
      </c>
      <c r="E11374">
        <v>14.707100000000001</v>
      </c>
      <c r="F11374">
        <v>77.748999999999995</v>
      </c>
      <c r="G11374">
        <f t="shared" si="1484"/>
        <v>1.2823999999999991</v>
      </c>
      <c r="H11374" s="4">
        <f t="shared" si="1485"/>
        <v>0.90351089793088624</v>
      </c>
      <c r="I11374" s="4">
        <f t="shared" si="1486"/>
        <v>0.59351089793088629</v>
      </c>
      <c r="J11374">
        <f t="shared" si="1479"/>
        <v>34.159072092697919</v>
      </c>
      <c r="L11374">
        <f t="shared" si="1480"/>
        <v>2021</v>
      </c>
      <c r="M11374">
        <f t="shared" si="1481"/>
        <v>8</v>
      </c>
      <c r="N11374">
        <f t="shared" si="1482"/>
        <v>2</v>
      </c>
      <c r="O11374">
        <f t="shared" si="1483"/>
        <v>34.159072092697919</v>
      </c>
    </row>
    <row r="11375" spans="2:15" x14ac:dyDescent="0.25">
      <c r="B11375" s="3">
        <v>44410.947916666664</v>
      </c>
      <c r="C11375">
        <v>15.994899999999999</v>
      </c>
      <c r="D11375">
        <v>74.963999999999999</v>
      </c>
      <c r="E11375">
        <v>14.7128</v>
      </c>
      <c r="F11375">
        <v>77.748999999999995</v>
      </c>
      <c r="G11375">
        <f t="shared" si="1484"/>
        <v>1.2820999999999998</v>
      </c>
      <c r="H11375" s="4">
        <f t="shared" si="1485"/>
        <v>0.90329953387179485</v>
      </c>
      <c r="I11375" s="4">
        <f t="shared" si="1486"/>
        <v>0.59329953387179479</v>
      </c>
      <c r="J11375">
        <f t="shared" si="1479"/>
        <v>34.113337535695422</v>
      </c>
      <c r="L11375">
        <f t="shared" si="1480"/>
        <v>2021</v>
      </c>
      <c r="M11375">
        <f t="shared" si="1481"/>
        <v>8</v>
      </c>
      <c r="N11375">
        <f t="shared" si="1482"/>
        <v>2</v>
      </c>
      <c r="O11375">
        <f t="shared" si="1483"/>
        <v>34.113337535695422</v>
      </c>
    </row>
    <row r="11376" spans="2:15" x14ac:dyDescent="0.25">
      <c r="B11376" s="3">
        <v>44410.958333333336</v>
      </c>
      <c r="C11376">
        <v>15.994899999999999</v>
      </c>
      <c r="D11376">
        <v>74.963999999999999</v>
      </c>
      <c r="E11376">
        <v>14.709</v>
      </c>
      <c r="F11376">
        <v>77.748999999999995</v>
      </c>
      <c r="G11376">
        <f t="shared" si="1484"/>
        <v>1.2858999999999998</v>
      </c>
      <c r="H11376" s="4">
        <f t="shared" si="1485"/>
        <v>0.90597681195362367</v>
      </c>
      <c r="I11376" s="4">
        <f t="shared" si="1486"/>
        <v>0.59597681195362373</v>
      </c>
      <c r="J11376">
        <f t="shared" si="1479"/>
        <v>34.695974171782929</v>
      </c>
      <c r="L11376">
        <f t="shared" si="1480"/>
        <v>2021</v>
      </c>
      <c r="M11376">
        <f t="shared" si="1481"/>
        <v>8</v>
      </c>
      <c r="N11376">
        <f t="shared" si="1482"/>
        <v>2</v>
      </c>
      <c r="O11376">
        <f t="shared" si="1483"/>
        <v>34.695974171782929</v>
      </c>
    </row>
    <row r="11377" spans="2:15" x14ac:dyDescent="0.25">
      <c r="B11377" s="3">
        <v>44410.96875</v>
      </c>
      <c r="C11377">
        <v>15.994899999999999</v>
      </c>
      <c r="D11377">
        <v>74.963999999999999</v>
      </c>
      <c r="E11377">
        <v>14.709</v>
      </c>
      <c r="F11377">
        <v>77.748999999999995</v>
      </c>
      <c r="G11377">
        <f t="shared" si="1484"/>
        <v>1.2858999999999998</v>
      </c>
      <c r="H11377" s="4">
        <f t="shared" si="1485"/>
        <v>0.90597681195362367</v>
      </c>
      <c r="I11377" s="4">
        <f t="shared" si="1486"/>
        <v>0.59597681195362373</v>
      </c>
      <c r="J11377">
        <f t="shared" si="1479"/>
        <v>34.695974171782929</v>
      </c>
      <c r="L11377">
        <f t="shared" si="1480"/>
        <v>2021</v>
      </c>
      <c r="M11377">
        <f t="shared" si="1481"/>
        <v>8</v>
      </c>
      <c r="N11377">
        <f t="shared" si="1482"/>
        <v>2</v>
      </c>
      <c r="O11377">
        <f t="shared" si="1483"/>
        <v>34.695974171782929</v>
      </c>
    </row>
    <row r="11378" spans="2:15" x14ac:dyDescent="0.25">
      <c r="B11378" s="3">
        <v>44410.979166666664</v>
      </c>
      <c r="C11378">
        <v>15.9932</v>
      </c>
      <c r="D11378">
        <v>74.963999999999999</v>
      </c>
      <c r="E11378">
        <v>14.7052</v>
      </c>
      <c r="F11378">
        <v>77.748999999999995</v>
      </c>
      <c r="G11378">
        <f t="shared" si="1484"/>
        <v>1.2880000000000003</v>
      </c>
      <c r="H11378" s="4">
        <f t="shared" si="1485"/>
        <v>0.90745636036726618</v>
      </c>
      <c r="I11378" s="4">
        <f t="shared" si="1486"/>
        <v>0.59745636036726624</v>
      </c>
      <c r="J11378">
        <f t="shared" si="1479"/>
        <v>35.021073940596366</v>
      </c>
      <c r="L11378">
        <f t="shared" si="1480"/>
        <v>2021</v>
      </c>
      <c r="M11378">
        <f t="shared" si="1481"/>
        <v>8</v>
      </c>
      <c r="N11378">
        <f t="shared" si="1482"/>
        <v>2</v>
      </c>
      <c r="O11378">
        <f t="shared" si="1483"/>
        <v>35.021073940596366</v>
      </c>
    </row>
    <row r="11379" spans="2:15" x14ac:dyDescent="0.25">
      <c r="B11379" s="3">
        <v>44410.989583333336</v>
      </c>
      <c r="C11379">
        <v>15.9932</v>
      </c>
      <c r="D11379">
        <v>74.963999999999999</v>
      </c>
      <c r="E11379">
        <v>14.701499999999999</v>
      </c>
      <c r="F11379">
        <v>77.748999999999995</v>
      </c>
      <c r="G11379">
        <f t="shared" si="1484"/>
        <v>1.2917000000000005</v>
      </c>
      <c r="H11379" s="4">
        <f t="shared" si="1485"/>
        <v>0.91006318376273154</v>
      </c>
      <c r="I11379" s="4">
        <f t="shared" si="1486"/>
        <v>0.60006318376273149</v>
      </c>
      <c r="J11379">
        <f t="shared" si="1479"/>
        <v>35.599302487630339</v>
      </c>
      <c r="L11379">
        <f t="shared" si="1480"/>
        <v>2021</v>
      </c>
      <c r="M11379">
        <f t="shared" si="1481"/>
        <v>8</v>
      </c>
      <c r="N11379">
        <f t="shared" si="1482"/>
        <v>2</v>
      </c>
      <c r="O11379">
        <f t="shared" si="1483"/>
        <v>35.599302487630339</v>
      </c>
    </row>
    <row r="11380" spans="2:15" x14ac:dyDescent="0.25">
      <c r="B11380" s="3">
        <v>44411</v>
      </c>
      <c r="C11380">
        <v>16.0059</v>
      </c>
      <c r="D11380">
        <v>74.963999999999999</v>
      </c>
      <c r="E11380">
        <v>14.697699999999999</v>
      </c>
      <c r="F11380">
        <v>77.748999999999995</v>
      </c>
      <c r="G11380">
        <f t="shared" si="1484"/>
        <v>1.3082000000000011</v>
      </c>
      <c r="H11380" s="4">
        <f t="shared" si="1485"/>
        <v>0.92168820701277843</v>
      </c>
      <c r="I11380" s="4">
        <f t="shared" si="1486"/>
        <v>0.61168820701277848</v>
      </c>
      <c r="J11380">
        <f t="shared" si="1479"/>
        <v>38.263589427047947</v>
      </c>
      <c r="L11380">
        <f t="shared" si="1480"/>
        <v>2021</v>
      </c>
      <c r="M11380">
        <f t="shared" si="1481"/>
        <v>8</v>
      </c>
      <c r="N11380">
        <f t="shared" si="1482"/>
        <v>3</v>
      </c>
      <c r="O11380">
        <f t="shared" si="1483"/>
        <v>38.263589427047947</v>
      </c>
    </row>
    <row r="11381" spans="2:15" x14ac:dyDescent="0.25">
      <c r="B11381" s="3">
        <v>44411.010416666664</v>
      </c>
      <c r="C11381">
        <v>16.014900000000001</v>
      </c>
      <c r="D11381">
        <v>74.963999999999999</v>
      </c>
      <c r="E11381">
        <v>14.6996</v>
      </c>
      <c r="F11381">
        <v>77.748999999999995</v>
      </c>
      <c r="G11381">
        <f t="shared" si="1484"/>
        <v>1.3153000000000006</v>
      </c>
      <c r="H11381" s="4">
        <f t="shared" si="1485"/>
        <v>0.92669048974461621</v>
      </c>
      <c r="I11381" s="4">
        <f t="shared" si="1486"/>
        <v>0.61669048974461615</v>
      </c>
      <c r="J11381">
        <f t="shared" si="1479"/>
        <v>39.453934479749194</v>
      </c>
      <c r="L11381">
        <f t="shared" si="1480"/>
        <v>2021</v>
      </c>
      <c r="M11381">
        <f t="shared" si="1481"/>
        <v>8</v>
      </c>
      <c r="N11381">
        <f t="shared" si="1482"/>
        <v>3</v>
      </c>
      <c r="O11381">
        <f t="shared" si="1483"/>
        <v>39.453934479749194</v>
      </c>
    </row>
    <row r="11382" spans="2:15" x14ac:dyDescent="0.25">
      <c r="B11382" s="3">
        <v>44411.020833333336</v>
      </c>
      <c r="C11382">
        <v>16.024100000000001</v>
      </c>
      <c r="D11382">
        <v>74.963999999999999</v>
      </c>
      <c r="E11382">
        <v>14.6996</v>
      </c>
      <c r="F11382">
        <v>77.748999999999995</v>
      </c>
      <c r="G11382">
        <f t="shared" si="1484"/>
        <v>1.3245000000000005</v>
      </c>
      <c r="H11382" s="4">
        <f t="shared" si="1485"/>
        <v>0.93317232089009661</v>
      </c>
      <c r="I11382" s="4">
        <f t="shared" si="1486"/>
        <v>0.62317232089009655</v>
      </c>
      <c r="J11382">
        <f t="shared" si="1479"/>
        <v>41.036515446834962</v>
      </c>
      <c r="L11382">
        <f t="shared" si="1480"/>
        <v>2021</v>
      </c>
      <c r="M11382">
        <f t="shared" si="1481"/>
        <v>8</v>
      </c>
      <c r="N11382">
        <f t="shared" si="1482"/>
        <v>3</v>
      </c>
      <c r="O11382">
        <f t="shared" si="1483"/>
        <v>41.036515446834962</v>
      </c>
    </row>
    <row r="11383" spans="2:15" x14ac:dyDescent="0.25">
      <c r="B11383" s="3">
        <v>44411.03125</v>
      </c>
      <c r="C11383">
        <v>16.038599999999999</v>
      </c>
      <c r="D11383">
        <v>74.963999999999999</v>
      </c>
      <c r="E11383">
        <v>14.701499999999999</v>
      </c>
      <c r="F11383">
        <v>77.748999999999995</v>
      </c>
      <c r="G11383">
        <f t="shared" si="1484"/>
        <v>1.3370999999999995</v>
      </c>
      <c r="H11383" s="4">
        <f t="shared" si="1485"/>
        <v>0.94204961137194954</v>
      </c>
      <c r="I11383" s="4">
        <f t="shared" si="1486"/>
        <v>0.63204961137194959</v>
      </c>
      <c r="J11383">
        <f t="shared" si="1479"/>
        <v>43.278959064341912</v>
      </c>
      <c r="L11383">
        <f t="shared" si="1480"/>
        <v>2021</v>
      </c>
      <c r="M11383">
        <f t="shared" si="1481"/>
        <v>8</v>
      </c>
      <c r="N11383">
        <f t="shared" si="1482"/>
        <v>3</v>
      </c>
      <c r="O11383">
        <f t="shared" si="1483"/>
        <v>43.278959064341912</v>
      </c>
    </row>
    <row r="11384" spans="2:15" x14ac:dyDescent="0.25">
      <c r="B11384" s="3">
        <v>44411.041666666664</v>
      </c>
      <c r="C11384">
        <v>16.045999999999999</v>
      </c>
      <c r="D11384">
        <v>74.963999999999999</v>
      </c>
      <c r="E11384">
        <v>14.7052</v>
      </c>
      <c r="F11384">
        <v>77.748999999999995</v>
      </c>
      <c r="G11384">
        <f t="shared" si="1484"/>
        <v>1.3407999999999998</v>
      </c>
      <c r="H11384" s="4">
        <f t="shared" si="1485"/>
        <v>0.94465643476741479</v>
      </c>
      <c r="I11384" s="4">
        <f t="shared" si="1486"/>
        <v>0.63465643476741485</v>
      </c>
      <c r="J11384">
        <f t="shared" si="1479"/>
        <v>43.954200098682804</v>
      </c>
      <c r="L11384">
        <f t="shared" si="1480"/>
        <v>2021</v>
      </c>
      <c r="M11384">
        <f t="shared" si="1481"/>
        <v>8</v>
      </c>
      <c r="N11384">
        <f t="shared" si="1482"/>
        <v>3</v>
      </c>
      <c r="O11384">
        <f t="shared" si="1483"/>
        <v>43.954200098682804</v>
      </c>
    </row>
    <row r="11385" spans="2:15" x14ac:dyDescent="0.25">
      <c r="B11385" s="3">
        <v>44411.052083333336</v>
      </c>
      <c r="C11385">
        <v>16.042200000000001</v>
      </c>
      <c r="D11385">
        <v>74.963999999999999</v>
      </c>
      <c r="E11385">
        <v>14.701499999999999</v>
      </c>
      <c r="F11385">
        <v>77.748999999999995</v>
      </c>
      <c r="G11385">
        <f t="shared" si="1484"/>
        <v>1.3407000000000018</v>
      </c>
      <c r="H11385" s="4">
        <f t="shared" si="1485"/>
        <v>0.94458598008105232</v>
      </c>
      <c r="I11385" s="4">
        <f t="shared" si="1486"/>
        <v>0.63458598008105227</v>
      </c>
      <c r="J11385">
        <f t="shared" si="1479"/>
        <v>43.935849318531069</v>
      </c>
      <c r="L11385">
        <f t="shared" si="1480"/>
        <v>2021</v>
      </c>
      <c r="M11385">
        <f t="shared" si="1481"/>
        <v>8</v>
      </c>
      <c r="N11385">
        <f t="shared" si="1482"/>
        <v>3</v>
      </c>
      <c r="O11385">
        <f t="shared" si="1483"/>
        <v>43.935849318531069</v>
      </c>
    </row>
    <row r="11386" spans="2:15" x14ac:dyDescent="0.25">
      <c r="B11386" s="3">
        <v>44411.0625</v>
      </c>
      <c r="C11386">
        <v>16.0441</v>
      </c>
      <c r="D11386">
        <v>74.963999999999999</v>
      </c>
      <c r="E11386">
        <v>14.697699999999999</v>
      </c>
      <c r="F11386">
        <v>77.748999999999995</v>
      </c>
      <c r="G11386">
        <f t="shared" si="1484"/>
        <v>1.3464000000000009</v>
      </c>
      <c r="H11386" s="4">
        <f t="shared" si="1485"/>
        <v>0.94860189720379506</v>
      </c>
      <c r="I11386" s="4">
        <f t="shared" si="1486"/>
        <v>0.63860189720379501</v>
      </c>
      <c r="J11386">
        <f t="shared" si="1479"/>
        <v>44.990855564197325</v>
      </c>
      <c r="L11386">
        <f t="shared" si="1480"/>
        <v>2021</v>
      </c>
      <c r="M11386">
        <f t="shared" si="1481"/>
        <v>8</v>
      </c>
      <c r="N11386">
        <f t="shared" si="1482"/>
        <v>3</v>
      </c>
      <c r="O11386">
        <f t="shared" si="1483"/>
        <v>44.990855564197325</v>
      </c>
    </row>
    <row r="11387" spans="2:15" x14ac:dyDescent="0.25">
      <c r="B11387" s="3">
        <v>44411.072916666664</v>
      </c>
      <c r="C11387">
        <v>16.045999999999999</v>
      </c>
      <c r="D11387">
        <v>74.963999999999999</v>
      </c>
      <c r="E11387">
        <v>14.6958</v>
      </c>
      <c r="F11387">
        <v>77.748999999999995</v>
      </c>
      <c r="G11387">
        <f t="shared" si="1484"/>
        <v>1.3501999999999992</v>
      </c>
      <c r="H11387" s="4">
        <f t="shared" si="1485"/>
        <v>0.95127917528562267</v>
      </c>
      <c r="I11387" s="4">
        <f t="shared" si="1486"/>
        <v>0.64127917528562262</v>
      </c>
      <c r="J11387">
        <f t="shared" si="1479"/>
        <v>45.704447368406043</v>
      </c>
      <c r="L11387">
        <f t="shared" si="1480"/>
        <v>2021</v>
      </c>
      <c r="M11387">
        <f t="shared" si="1481"/>
        <v>8</v>
      </c>
      <c r="N11387">
        <f t="shared" si="1482"/>
        <v>3</v>
      </c>
      <c r="O11387">
        <f t="shared" si="1483"/>
        <v>45.704447368406043</v>
      </c>
    </row>
    <row r="11388" spans="2:15" x14ac:dyDescent="0.25">
      <c r="B11388" s="3">
        <v>44411.083333333336</v>
      </c>
      <c r="C11388">
        <v>16.051300000000001</v>
      </c>
      <c r="D11388">
        <v>74.963999999999999</v>
      </c>
      <c r="E11388">
        <v>14.692</v>
      </c>
      <c r="F11388">
        <v>77.748999999999995</v>
      </c>
      <c r="G11388">
        <f t="shared" si="1484"/>
        <v>1.3593000000000011</v>
      </c>
      <c r="H11388" s="4">
        <f t="shared" si="1485"/>
        <v>0.9576905517447406</v>
      </c>
      <c r="I11388" s="4">
        <f t="shared" si="1486"/>
        <v>0.64769055174474066</v>
      </c>
      <c r="J11388">
        <f t="shared" si="1479"/>
        <v>47.44706008925445</v>
      </c>
      <c r="L11388">
        <f t="shared" si="1480"/>
        <v>2021</v>
      </c>
      <c r="M11388">
        <f t="shared" si="1481"/>
        <v>8</v>
      </c>
      <c r="N11388">
        <f t="shared" si="1482"/>
        <v>3</v>
      </c>
      <c r="O11388">
        <f t="shared" si="1483"/>
        <v>47.44706008925445</v>
      </c>
    </row>
    <row r="11389" spans="2:15" x14ac:dyDescent="0.25">
      <c r="B11389" s="3">
        <v>44411.09375</v>
      </c>
      <c r="C11389">
        <v>16.058599999999998</v>
      </c>
      <c r="D11389">
        <v>74.963999999999999</v>
      </c>
      <c r="E11389">
        <v>14.692</v>
      </c>
      <c r="F11389">
        <v>77.748999999999995</v>
      </c>
      <c r="G11389">
        <f t="shared" si="1484"/>
        <v>1.3665999999999983</v>
      </c>
      <c r="H11389" s="4">
        <f t="shared" si="1485"/>
        <v>0.96283374384930454</v>
      </c>
      <c r="I11389" s="4">
        <f t="shared" si="1486"/>
        <v>0.65283374384930459</v>
      </c>
      <c r="J11389">
        <f t="shared" si="1479"/>
        <v>48.879847133956012</v>
      </c>
      <c r="L11389">
        <f t="shared" si="1480"/>
        <v>2021</v>
      </c>
      <c r="M11389">
        <f t="shared" si="1481"/>
        <v>8</v>
      </c>
      <c r="N11389">
        <f t="shared" si="1482"/>
        <v>3</v>
      </c>
      <c r="O11389">
        <f t="shared" si="1483"/>
        <v>48.879847133956012</v>
      </c>
    </row>
    <row r="11390" spans="2:15" x14ac:dyDescent="0.25">
      <c r="B11390" s="3">
        <v>44411.104166666664</v>
      </c>
      <c r="C11390">
        <v>16.0641</v>
      </c>
      <c r="D11390">
        <v>74.963999999999999</v>
      </c>
      <c r="E11390">
        <v>14.6883</v>
      </c>
      <c r="F11390">
        <v>77.748999999999995</v>
      </c>
      <c r="G11390">
        <f t="shared" si="1484"/>
        <v>1.3757999999999999</v>
      </c>
      <c r="H11390" s="4">
        <f t="shared" si="1485"/>
        <v>0.96931557499478616</v>
      </c>
      <c r="I11390" s="4">
        <f t="shared" si="1486"/>
        <v>0.6593155749947861</v>
      </c>
      <c r="J11390">
        <f t="shared" si="1479"/>
        <v>50.730487061303052</v>
      </c>
      <c r="L11390">
        <f t="shared" si="1480"/>
        <v>2021</v>
      </c>
      <c r="M11390">
        <f t="shared" si="1481"/>
        <v>8</v>
      </c>
      <c r="N11390">
        <f t="shared" si="1482"/>
        <v>3</v>
      </c>
      <c r="O11390">
        <f t="shared" si="1483"/>
        <v>50.730487061303052</v>
      </c>
    </row>
    <row r="11391" spans="2:15" x14ac:dyDescent="0.25">
      <c r="B11391" s="3">
        <v>44411.114583333336</v>
      </c>
      <c r="C11391">
        <v>16.069600000000001</v>
      </c>
      <c r="D11391">
        <v>74.963999999999999</v>
      </c>
      <c r="E11391">
        <v>14.682600000000001</v>
      </c>
      <c r="F11391">
        <v>77.748999999999995</v>
      </c>
      <c r="G11391">
        <f t="shared" si="1484"/>
        <v>1.3870000000000005</v>
      </c>
      <c r="H11391" s="4">
        <f t="shared" si="1485"/>
        <v>0.97720649986754538</v>
      </c>
      <c r="I11391" s="4">
        <f t="shared" si="1486"/>
        <v>0.66720649986754532</v>
      </c>
      <c r="J11391">
        <f t="shared" si="1479"/>
        <v>53.052265570164387</v>
      </c>
      <c r="L11391">
        <f t="shared" si="1480"/>
        <v>2021</v>
      </c>
      <c r="M11391">
        <f t="shared" si="1481"/>
        <v>8</v>
      </c>
      <c r="N11391">
        <f t="shared" si="1482"/>
        <v>3</v>
      </c>
      <c r="O11391">
        <f t="shared" si="1483"/>
        <v>53.052265570164387</v>
      </c>
    </row>
    <row r="11392" spans="2:15" x14ac:dyDescent="0.25">
      <c r="B11392" s="3">
        <v>44411.125</v>
      </c>
      <c r="C11392">
        <v>16.067699999999999</v>
      </c>
      <c r="D11392">
        <v>74.963999999999999</v>
      </c>
      <c r="E11392">
        <v>14.680300000000001</v>
      </c>
      <c r="F11392">
        <v>77.573999999999998</v>
      </c>
      <c r="G11392">
        <f t="shared" si="1484"/>
        <v>1.3873999999999977</v>
      </c>
      <c r="H11392" s="4">
        <f t="shared" si="1485"/>
        <v>0.97748831861299923</v>
      </c>
      <c r="I11392" s="4">
        <f t="shared" si="1486"/>
        <v>0.66748831861299918</v>
      </c>
      <c r="J11392">
        <f t="shared" si="1479"/>
        <v>53.136602216736293</v>
      </c>
      <c r="L11392">
        <f t="shared" si="1480"/>
        <v>2021</v>
      </c>
      <c r="M11392">
        <f t="shared" si="1481"/>
        <v>8</v>
      </c>
      <c r="N11392">
        <f t="shared" si="1482"/>
        <v>3</v>
      </c>
      <c r="O11392">
        <f t="shared" si="1483"/>
        <v>53.136602216736293</v>
      </c>
    </row>
    <row r="11393" spans="2:15" x14ac:dyDescent="0.25">
      <c r="B11393" s="3">
        <v>44411.135416666664</v>
      </c>
      <c r="C11393">
        <v>16.067699999999999</v>
      </c>
      <c r="D11393">
        <v>74.963999999999999</v>
      </c>
      <c r="E11393">
        <v>14.676500000000001</v>
      </c>
      <c r="F11393">
        <v>77.573999999999998</v>
      </c>
      <c r="G11393">
        <f t="shared" si="1484"/>
        <v>1.3911999999999978</v>
      </c>
      <c r="H11393" s="4">
        <f t="shared" si="1485"/>
        <v>0.98016559669482817</v>
      </c>
      <c r="I11393" s="4">
        <f t="shared" si="1486"/>
        <v>0.67016559669482811</v>
      </c>
      <c r="J11393">
        <f t="shared" si="1479"/>
        <v>53.942717614765037</v>
      </c>
      <c r="L11393">
        <f t="shared" si="1480"/>
        <v>2021</v>
      </c>
      <c r="M11393">
        <f t="shared" si="1481"/>
        <v>8</v>
      </c>
      <c r="N11393">
        <f t="shared" si="1482"/>
        <v>3</v>
      </c>
      <c r="O11393">
        <f t="shared" si="1483"/>
        <v>53.942717614765037</v>
      </c>
    </row>
    <row r="11394" spans="2:15" x14ac:dyDescent="0.25">
      <c r="B11394" s="3">
        <v>44411.145833333336</v>
      </c>
      <c r="C11394">
        <v>16.065999999999999</v>
      </c>
      <c r="D11394">
        <v>74.963999999999999</v>
      </c>
      <c r="E11394">
        <v>14.672700000000001</v>
      </c>
      <c r="F11394">
        <v>77.573999999999998</v>
      </c>
      <c r="G11394">
        <f t="shared" si="1484"/>
        <v>1.3932999999999982</v>
      </c>
      <c r="H11394" s="4">
        <f t="shared" si="1485"/>
        <v>0.98164514510847067</v>
      </c>
      <c r="I11394" s="4">
        <f t="shared" si="1486"/>
        <v>0.67164514510847062</v>
      </c>
      <c r="J11394">
        <f t="shared" si="1479"/>
        <v>54.392034683629063</v>
      </c>
      <c r="L11394">
        <f t="shared" si="1480"/>
        <v>2021</v>
      </c>
      <c r="M11394">
        <f t="shared" si="1481"/>
        <v>8</v>
      </c>
      <c r="N11394">
        <f t="shared" si="1482"/>
        <v>3</v>
      </c>
      <c r="O11394">
        <f t="shared" si="1483"/>
        <v>54.392034683629063</v>
      </c>
    </row>
    <row r="11395" spans="2:15" x14ac:dyDescent="0.25">
      <c r="B11395" s="3">
        <v>44411.15625</v>
      </c>
      <c r="C11395">
        <v>16.069600000000001</v>
      </c>
      <c r="D11395">
        <v>74.963999999999999</v>
      </c>
      <c r="E11395">
        <v>14.6746</v>
      </c>
      <c r="F11395">
        <v>77.573999999999998</v>
      </c>
      <c r="G11395">
        <f t="shared" si="1484"/>
        <v>1.3950000000000014</v>
      </c>
      <c r="H11395" s="4">
        <f t="shared" si="1485"/>
        <v>0.98284287477665955</v>
      </c>
      <c r="I11395" s="4">
        <f t="shared" si="1486"/>
        <v>0.67284287477665949</v>
      </c>
      <c r="J11395">
        <f t="shared" si="1479"/>
        <v>54.757775022647714</v>
      </c>
      <c r="L11395">
        <f t="shared" si="1480"/>
        <v>2021</v>
      </c>
      <c r="M11395">
        <f t="shared" si="1481"/>
        <v>8</v>
      </c>
      <c r="N11395">
        <f t="shared" si="1482"/>
        <v>3</v>
      </c>
      <c r="O11395">
        <f t="shared" si="1483"/>
        <v>54.757775022647714</v>
      </c>
    </row>
    <row r="11396" spans="2:15" x14ac:dyDescent="0.25">
      <c r="B11396" s="3">
        <v>44411.166666666664</v>
      </c>
      <c r="C11396">
        <v>16.069600000000001</v>
      </c>
      <c r="D11396">
        <v>74.963999999999999</v>
      </c>
      <c r="E11396">
        <v>14.672700000000001</v>
      </c>
      <c r="F11396">
        <v>77.573999999999998</v>
      </c>
      <c r="G11396">
        <f t="shared" si="1484"/>
        <v>1.3969000000000005</v>
      </c>
      <c r="H11396" s="4">
        <f t="shared" si="1485"/>
        <v>0.98418151381757324</v>
      </c>
      <c r="I11396" s="4">
        <f t="shared" si="1486"/>
        <v>0.6741815138175733</v>
      </c>
      <c r="J11396">
        <f t="shared" si="1479"/>
        <v>55.168676665882266</v>
      </c>
      <c r="L11396">
        <f t="shared" si="1480"/>
        <v>2021</v>
      </c>
      <c r="M11396">
        <f t="shared" si="1481"/>
        <v>8</v>
      </c>
      <c r="N11396">
        <f t="shared" si="1482"/>
        <v>3</v>
      </c>
      <c r="O11396">
        <f t="shared" si="1483"/>
        <v>55.168676665882266</v>
      </c>
    </row>
    <row r="11397" spans="2:15" x14ac:dyDescent="0.25">
      <c r="B11397" s="3">
        <v>44411.177083333336</v>
      </c>
      <c r="C11397">
        <v>16.065999999999999</v>
      </c>
      <c r="D11397">
        <v>74.963999999999999</v>
      </c>
      <c r="E11397">
        <v>14.670999999999999</v>
      </c>
      <c r="F11397">
        <v>77.573999999999998</v>
      </c>
      <c r="G11397">
        <f t="shared" si="1484"/>
        <v>1.3949999999999996</v>
      </c>
      <c r="H11397" s="4">
        <f t="shared" si="1485"/>
        <v>0.9828428747766581</v>
      </c>
      <c r="I11397" s="4">
        <f t="shared" si="1486"/>
        <v>0.67284287477665816</v>
      </c>
      <c r="J11397">
        <f t="shared" ref="J11397:J11460" si="1487">IF(I11397&lt;0,0,243.07*I11397^3.7614)</f>
        <v>54.757775022647301</v>
      </c>
      <c r="L11397">
        <f t="shared" ref="L11397:L11460" si="1488">YEAR(B11397)</f>
        <v>2021</v>
      </c>
      <c r="M11397">
        <f t="shared" ref="M11397:M11460" si="1489">MONTH(B11397)</f>
        <v>8</v>
      </c>
      <c r="N11397">
        <f t="shared" ref="N11397:N11460" si="1490">DAY(B11397)</f>
        <v>3</v>
      </c>
      <c r="O11397">
        <f t="shared" ref="O11397:O11460" si="1491">J11397</f>
        <v>54.757775022647301</v>
      </c>
    </row>
    <row r="11398" spans="2:15" x14ac:dyDescent="0.25">
      <c r="B11398" s="3">
        <v>44411.1875</v>
      </c>
      <c r="C11398">
        <v>16.062200000000001</v>
      </c>
      <c r="D11398">
        <v>74.963999999999999</v>
      </c>
      <c r="E11398">
        <v>14.6691</v>
      </c>
      <c r="F11398">
        <v>77.573999999999998</v>
      </c>
      <c r="G11398">
        <f t="shared" ref="G11398:G11461" si="1492">C11398-E11398</f>
        <v>1.3931000000000004</v>
      </c>
      <c r="H11398" s="4">
        <f t="shared" ref="H11398:H11461" si="1493">1000*G11398/2.2/(2.54^2)/100</f>
        <v>0.98150423573574441</v>
      </c>
      <c r="I11398" s="4">
        <f t="shared" ref="I11398:I11461" si="1494">H11398-($Y$1-$Y$2)/100</f>
        <v>0.67150423573574436</v>
      </c>
      <c r="J11398">
        <f t="shared" si="1487"/>
        <v>54.349124633344516</v>
      </c>
      <c r="L11398">
        <f t="shared" si="1488"/>
        <v>2021</v>
      </c>
      <c r="M11398">
        <f t="shared" si="1489"/>
        <v>8</v>
      </c>
      <c r="N11398">
        <f t="shared" si="1490"/>
        <v>3</v>
      </c>
      <c r="O11398">
        <f t="shared" si="1491"/>
        <v>54.349124633344516</v>
      </c>
    </row>
    <row r="11399" spans="2:15" x14ac:dyDescent="0.25">
      <c r="B11399" s="3">
        <v>44411.197916666664</v>
      </c>
      <c r="C11399">
        <v>16.0641</v>
      </c>
      <c r="D11399">
        <v>74.963999999999999</v>
      </c>
      <c r="E11399">
        <v>14.6653</v>
      </c>
      <c r="F11399">
        <v>77.573999999999998</v>
      </c>
      <c r="G11399">
        <f t="shared" si="1492"/>
        <v>1.3987999999999996</v>
      </c>
      <c r="H11399" s="4">
        <f t="shared" si="1493"/>
        <v>0.98552015285848715</v>
      </c>
      <c r="I11399" s="4">
        <f t="shared" si="1494"/>
        <v>0.6755201528584871</v>
      </c>
      <c r="J11399">
        <f t="shared" si="1487"/>
        <v>55.581837458207076</v>
      </c>
      <c r="L11399">
        <f t="shared" si="1488"/>
        <v>2021</v>
      </c>
      <c r="M11399">
        <f t="shared" si="1489"/>
        <v>8</v>
      </c>
      <c r="N11399">
        <f t="shared" si="1490"/>
        <v>3</v>
      </c>
      <c r="O11399">
        <f t="shared" si="1491"/>
        <v>55.581837458207076</v>
      </c>
    </row>
    <row r="11400" spans="2:15" x14ac:dyDescent="0.25">
      <c r="B11400" s="3">
        <v>44411.208333333336</v>
      </c>
      <c r="C11400">
        <v>16.065999999999999</v>
      </c>
      <c r="D11400">
        <v>74.963999999999999</v>
      </c>
      <c r="E11400">
        <v>14.667199999999999</v>
      </c>
      <c r="F11400">
        <v>77.573999999999998</v>
      </c>
      <c r="G11400">
        <f t="shared" si="1492"/>
        <v>1.3987999999999996</v>
      </c>
      <c r="H11400" s="4">
        <f t="shared" si="1493"/>
        <v>0.98552015285848715</v>
      </c>
      <c r="I11400" s="4">
        <f t="shared" si="1494"/>
        <v>0.6755201528584871</v>
      </c>
      <c r="J11400">
        <f t="shared" si="1487"/>
        <v>55.581837458207076</v>
      </c>
      <c r="L11400">
        <f t="shared" si="1488"/>
        <v>2021</v>
      </c>
      <c r="M11400">
        <f t="shared" si="1489"/>
        <v>8</v>
      </c>
      <c r="N11400">
        <f t="shared" si="1490"/>
        <v>3</v>
      </c>
      <c r="O11400">
        <f t="shared" si="1491"/>
        <v>55.581837458207076</v>
      </c>
    </row>
    <row r="11401" spans="2:15" x14ac:dyDescent="0.25">
      <c r="B11401" s="3">
        <v>44411.21875</v>
      </c>
      <c r="C11401">
        <v>16.0641</v>
      </c>
      <c r="D11401">
        <v>74.963999999999999</v>
      </c>
      <c r="E11401">
        <v>14.667199999999999</v>
      </c>
      <c r="F11401">
        <v>77.573999999999998</v>
      </c>
      <c r="G11401">
        <f t="shared" si="1492"/>
        <v>1.3969000000000005</v>
      </c>
      <c r="H11401" s="4">
        <f t="shared" si="1493"/>
        <v>0.98418151381757324</v>
      </c>
      <c r="I11401" s="4">
        <f t="shared" si="1494"/>
        <v>0.6741815138175733</v>
      </c>
      <c r="J11401">
        <f t="shared" si="1487"/>
        <v>55.168676665882266</v>
      </c>
      <c r="L11401">
        <f t="shared" si="1488"/>
        <v>2021</v>
      </c>
      <c r="M11401">
        <f t="shared" si="1489"/>
        <v>8</v>
      </c>
      <c r="N11401">
        <f t="shared" si="1490"/>
        <v>3</v>
      </c>
      <c r="O11401">
        <f t="shared" si="1491"/>
        <v>55.168676665882266</v>
      </c>
    </row>
    <row r="11402" spans="2:15" x14ac:dyDescent="0.25">
      <c r="B11402" s="3">
        <v>44411.229166666664</v>
      </c>
      <c r="C11402">
        <v>16.060500000000001</v>
      </c>
      <c r="D11402">
        <v>74.963999999999999</v>
      </c>
      <c r="E11402">
        <v>14.667199999999999</v>
      </c>
      <c r="F11402">
        <v>77.573999999999998</v>
      </c>
      <c r="G11402">
        <f t="shared" si="1492"/>
        <v>1.3933000000000018</v>
      </c>
      <c r="H11402" s="4">
        <f t="shared" si="1493"/>
        <v>0.98164514510847312</v>
      </c>
      <c r="I11402" s="4">
        <f t="shared" si="1494"/>
        <v>0.67164514510847306</v>
      </c>
      <c r="J11402">
        <f t="shared" si="1487"/>
        <v>54.392034683629802</v>
      </c>
      <c r="L11402">
        <f t="shared" si="1488"/>
        <v>2021</v>
      </c>
      <c r="M11402">
        <f t="shared" si="1489"/>
        <v>8</v>
      </c>
      <c r="N11402">
        <f t="shared" si="1490"/>
        <v>3</v>
      </c>
      <c r="O11402">
        <f t="shared" si="1491"/>
        <v>54.392034683629802</v>
      </c>
    </row>
    <row r="11403" spans="2:15" x14ac:dyDescent="0.25">
      <c r="B11403" s="3">
        <v>44411.23958321759</v>
      </c>
      <c r="C11403">
        <v>16.062200000000001</v>
      </c>
      <c r="D11403">
        <v>74.963999999999999</v>
      </c>
      <c r="E11403">
        <v>14.670999999999999</v>
      </c>
      <c r="F11403">
        <v>77.573999999999998</v>
      </c>
      <c r="G11403">
        <f t="shared" si="1492"/>
        <v>1.3912000000000013</v>
      </c>
      <c r="H11403" s="4">
        <f t="shared" si="1493"/>
        <v>0.98016559669483061</v>
      </c>
      <c r="I11403" s="4">
        <f t="shared" si="1494"/>
        <v>0.67016559669483056</v>
      </c>
      <c r="J11403">
        <f t="shared" si="1487"/>
        <v>53.942717614765783</v>
      </c>
      <c r="L11403">
        <f t="shared" si="1488"/>
        <v>2021</v>
      </c>
      <c r="M11403">
        <f t="shared" si="1489"/>
        <v>8</v>
      </c>
      <c r="N11403">
        <f t="shared" si="1490"/>
        <v>3</v>
      </c>
      <c r="O11403">
        <f t="shared" si="1491"/>
        <v>53.942717614765783</v>
      </c>
    </row>
    <row r="11404" spans="2:15" x14ac:dyDescent="0.25">
      <c r="B11404" s="3">
        <v>44411.249999826388</v>
      </c>
      <c r="C11404">
        <v>16.062200000000001</v>
      </c>
      <c r="D11404">
        <v>74.963999999999999</v>
      </c>
      <c r="E11404">
        <v>14.672700000000001</v>
      </c>
      <c r="F11404">
        <v>77.573999999999998</v>
      </c>
      <c r="G11404">
        <f t="shared" si="1492"/>
        <v>1.3895</v>
      </c>
      <c r="H11404" s="4">
        <f t="shared" si="1493"/>
        <v>0.97896786702664296</v>
      </c>
      <c r="I11404" s="4">
        <f t="shared" si="1494"/>
        <v>0.66896786702664301</v>
      </c>
      <c r="J11404">
        <f t="shared" si="1487"/>
        <v>53.58098542711209</v>
      </c>
      <c r="L11404">
        <f t="shared" si="1488"/>
        <v>2021</v>
      </c>
      <c r="M11404">
        <f t="shared" si="1489"/>
        <v>8</v>
      </c>
      <c r="N11404">
        <f t="shared" si="1490"/>
        <v>3</v>
      </c>
      <c r="O11404">
        <f t="shared" si="1491"/>
        <v>53.58098542711209</v>
      </c>
    </row>
    <row r="11405" spans="2:15" x14ac:dyDescent="0.25">
      <c r="B11405" s="3">
        <v>44411.260416435187</v>
      </c>
      <c r="C11405">
        <v>16.0641</v>
      </c>
      <c r="D11405">
        <v>74.963999999999999</v>
      </c>
      <c r="E11405">
        <v>14.6691</v>
      </c>
      <c r="F11405">
        <v>77.573999999999998</v>
      </c>
      <c r="G11405">
        <f t="shared" si="1492"/>
        <v>1.3949999999999996</v>
      </c>
      <c r="H11405" s="4">
        <f t="shared" si="1493"/>
        <v>0.9828428747766581</v>
      </c>
      <c r="I11405" s="4">
        <f t="shared" si="1494"/>
        <v>0.67284287477665816</v>
      </c>
      <c r="J11405">
        <f t="shared" si="1487"/>
        <v>54.757775022647301</v>
      </c>
      <c r="L11405">
        <f t="shared" si="1488"/>
        <v>2021</v>
      </c>
      <c r="M11405">
        <f t="shared" si="1489"/>
        <v>8</v>
      </c>
      <c r="N11405">
        <f t="shared" si="1490"/>
        <v>3</v>
      </c>
      <c r="O11405">
        <f t="shared" si="1491"/>
        <v>54.757775022647301</v>
      </c>
    </row>
    <row r="11406" spans="2:15" x14ac:dyDescent="0.25">
      <c r="B11406" s="3">
        <v>44411.270833043978</v>
      </c>
      <c r="C11406">
        <v>16.065999999999999</v>
      </c>
      <c r="D11406">
        <v>74.963999999999999</v>
      </c>
      <c r="E11406">
        <v>14.670999999999999</v>
      </c>
      <c r="F11406">
        <v>77.573999999999998</v>
      </c>
      <c r="G11406">
        <f t="shared" si="1492"/>
        <v>1.3949999999999996</v>
      </c>
      <c r="H11406" s="4">
        <f t="shared" si="1493"/>
        <v>0.9828428747766581</v>
      </c>
      <c r="I11406" s="4">
        <f t="shared" si="1494"/>
        <v>0.67284287477665816</v>
      </c>
      <c r="J11406">
        <f t="shared" si="1487"/>
        <v>54.757775022647301</v>
      </c>
      <c r="L11406">
        <f t="shared" si="1488"/>
        <v>2021</v>
      </c>
      <c r="M11406">
        <f t="shared" si="1489"/>
        <v>8</v>
      </c>
      <c r="N11406">
        <f t="shared" si="1490"/>
        <v>3</v>
      </c>
      <c r="O11406">
        <f t="shared" si="1491"/>
        <v>54.757775022647301</v>
      </c>
    </row>
    <row r="11407" spans="2:15" x14ac:dyDescent="0.25">
      <c r="B11407" s="3">
        <v>44411.281249652777</v>
      </c>
      <c r="C11407">
        <v>16.067699999999999</v>
      </c>
      <c r="D11407">
        <v>74.963999999999999</v>
      </c>
      <c r="E11407">
        <v>14.6691</v>
      </c>
      <c r="F11407">
        <v>77.573999999999998</v>
      </c>
      <c r="G11407">
        <f t="shared" si="1492"/>
        <v>1.3985999999999983</v>
      </c>
      <c r="H11407" s="4">
        <f t="shared" si="1493"/>
        <v>0.98537924348575856</v>
      </c>
      <c r="I11407" s="4">
        <f t="shared" si="1494"/>
        <v>0.67537924348575862</v>
      </c>
      <c r="J11407">
        <f t="shared" si="1487"/>
        <v>55.538240226891709</v>
      </c>
      <c r="L11407">
        <f t="shared" si="1488"/>
        <v>2021</v>
      </c>
      <c r="M11407">
        <f t="shared" si="1489"/>
        <v>8</v>
      </c>
      <c r="N11407">
        <f t="shared" si="1490"/>
        <v>3</v>
      </c>
      <c r="O11407">
        <f t="shared" si="1491"/>
        <v>55.538240226891709</v>
      </c>
    </row>
    <row r="11408" spans="2:15" x14ac:dyDescent="0.25">
      <c r="B11408" s="3">
        <v>44411.291666261575</v>
      </c>
      <c r="C11408">
        <v>16.074999999999999</v>
      </c>
      <c r="D11408">
        <v>74.963999999999999</v>
      </c>
      <c r="E11408">
        <v>14.672700000000001</v>
      </c>
      <c r="F11408">
        <v>77.573999999999998</v>
      </c>
      <c r="G11408">
        <f t="shared" si="1492"/>
        <v>1.4022999999999985</v>
      </c>
      <c r="H11408" s="4">
        <f t="shared" si="1493"/>
        <v>0.98798606688122359</v>
      </c>
      <c r="I11408" s="4">
        <f t="shared" si="1494"/>
        <v>0.67798606688122365</v>
      </c>
      <c r="J11408">
        <f t="shared" si="1487"/>
        <v>56.348863484535507</v>
      </c>
      <c r="L11408">
        <f t="shared" si="1488"/>
        <v>2021</v>
      </c>
      <c r="M11408">
        <f t="shared" si="1489"/>
        <v>8</v>
      </c>
      <c r="N11408">
        <f t="shared" si="1490"/>
        <v>3</v>
      </c>
      <c r="O11408">
        <f t="shared" si="1491"/>
        <v>56.348863484535507</v>
      </c>
    </row>
    <row r="11409" spans="2:15" x14ac:dyDescent="0.25">
      <c r="B11409" s="3">
        <v>44411.302082870374</v>
      </c>
      <c r="C11409">
        <v>16.078600000000002</v>
      </c>
      <c r="D11409">
        <v>74.963999999999999</v>
      </c>
      <c r="E11409">
        <v>14.672700000000001</v>
      </c>
      <c r="F11409">
        <v>77.573999999999998</v>
      </c>
      <c r="G11409">
        <f t="shared" si="1492"/>
        <v>1.4059000000000008</v>
      </c>
      <c r="H11409" s="4">
        <f t="shared" si="1493"/>
        <v>0.99052243559032616</v>
      </c>
      <c r="I11409" s="4">
        <f t="shared" si="1494"/>
        <v>0.6805224355903261</v>
      </c>
      <c r="J11409">
        <f t="shared" si="1487"/>
        <v>57.145882473205461</v>
      </c>
      <c r="L11409">
        <f t="shared" si="1488"/>
        <v>2021</v>
      </c>
      <c r="M11409">
        <f t="shared" si="1489"/>
        <v>8</v>
      </c>
      <c r="N11409">
        <f t="shared" si="1490"/>
        <v>3</v>
      </c>
      <c r="O11409">
        <f t="shared" si="1491"/>
        <v>57.145882473205461</v>
      </c>
    </row>
    <row r="11410" spans="2:15" x14ac:dyDescent="0.25">
      <c r="B11410" s="3">
        <v>44411.312499479165</v>
      </c>
      <c r="C11410">
        <v>16.076899999999998</v>
      </c>
      <c r="D11410">
        <v>74.963999999999999</v>
      </c>
      <c r="E11410">
        <v>14.672700000000001</v>
      </c>
      <c r="F11410">
        <v>77.573999999999998</v>
      </c>
      <c r="G11410">
        <f t="shared" si="1492"/>
        <v>1.4041999999999977</v>
      </c>
      <c r="H11410" s="4">
        <f t="shared" si="1493"/>
        <v>0.9893247059221375</v>
      </c>
      <c r="I11410" s="4">
        <f t="shared" si="1494"/>
        <v>0.67932470592213745</v>
      </c>
      <c r="J11410">
        <f t="shared" si="1487"/>
        <v>56.768488227874364</v>
      </c>
      <c r="L11410">
        <f t="shared" si="1488"/>
        <v>2021</v>
      </c>
      <c r="M11410">
        <f t="shared" si="1489"/>
        <v>8</v>
      </c>
      <c r="N11410">
        <f t="shared" si="1490"/>
        <v>3</v>
      </c>
      <c r="O11410">
        <f t="shared" si="1491"/>
        <v>56.768488227874364</v>
      </c>
    </row>
    <row r="11411" spans="2:15" x14ac:dyDescent="0.25">
      <c r="B11411" s="3">
        <v>44411.322916087964</v>
      </c>
      <c r="C11411">
        <v>16.078600000000002</v>
      </c>
      <c r="D11411">
        <v>74.963999999999999</v>
      </c>
      <c r="E11411">
        <v>14.670999999999999</v>
      </c>
      <c r="F11411">
        <v>77.573999999999998</v>
      </c>
      <c r="G11411">
        <f t="shared" si="1492"/>
        <v>1.4076000000000022</v>
      </c>
      <c r="H11411" s="4">
        <f t="shared" si="1493"/>
        <v>0.99172016525851381</v>
      </c>
      <c r="I11411" s="4">
        <f t="shared" si="1494"/>
        <v>0.68172016525851387</v>
      </c>
      <c r="J11411">
        <f t="shared" si="1487"/>
        <v>57.52511535832457</v>
      </c>
      <c r="L11411">
        <f t="shared" si="1488"/>
        <v>2021</v>
      </c>
      <c r="M11411">
        <f t="shared" si="1489"/>
        <v>8</v>
      </c>
      <c r="N11411">
        <f t="shared" si="1490"/>
        <v>3</v>
      </c>
      <c r="O11411">
        <f t="shared" si="1491"/>
        <v>57.52511535832457</v>
      </c>
    </row>
    <row r="11412" spans="2:15" x14ac:dyDescent="0.25">
      <c r="B11412" s="3">
        <v>44411.333332696762</v>
      </c>
      <c r="C11412">
        <v>16.080500000000001</v>
      </c>
      <c r="D11412">
        <v>74.963999999999999</v>
      </c>
      <c r="E11412">
        <v>14.6691</v>
      </c>
      <c r="F11412">
        <v>77.573999999999998</v>
      </c>
      <c r="G11412">
        <f t="shared" si="1492"/>
        <v>1.4114000000000004</v>
      </c>
      <c r="H11412" s="4">
        <f t="shared" si="1493"/>
        <v>0.99439744334034141</v>
      </c>
      <c r="I11412" s="4">
        <f t="shared" si="1494"/>
        <v>0.68439744334034147</v>
      </c>
      <c r="J11412">
        <f t="shared" si="1487"/>
        <v>58.37948989319019</v>
      </c>
      <c r="L11412">
        <f t="shared" si="1488"/>
        <v>2021</v>
      </c>
      <c r="M11412">
        <f t="shared" si="1489"/>
        <v>8</v>
      </c>
      <c r="N11412">
        <f t="shared" si="1490"/>
        <v>3</v>
      </c>
      <c r="O11412">
        <f t="shared" si="1491"/>
        <v>58.37948989319019</v>
      </c>
    </row>
    <row r="11413" spans="2:15" x14ac:dyDescent="0.25">
      <c r="B11413" s="3">
        <v>44411.343749305554</v>
      </c>
      <c r="C11413">
        <v>16.078600000000002</v>
      </c>
      <c r="D11413">
        <v>74.963999999999999</v>
      </c>
      <c r="E11413">
        <v>14.667199999999999</v>
      </c>
      <c r="F11413">
        <v>77.573999999999998</v>
      </c>
      <c r="G11413">
        <f t="shared" si="1492"/>
        <v>1.4114000000000022</v>
      </c>
      <c r="H11413" s="4">
        <f t="shared" si="1493"/>
        <v>0.99439744334034263</v>
      </c>
      <c r="I11413" s="4">
        <f t="shared" si="1494"/>
        <v>0.68439744334034258</v>
      </c>
      <c r="J11413">
        <f t="shared" si="1487"/>
        <v>58.379489893190531</v>
      </c>
      <c r="L11413">
        <f t="shared" si="1488"/>
        <v>2021</v>
      </c>
      <c r="M11413">
        <f t="shared" si="1489"/>
        <v>8</v>
      </c>
      <c r="N11413">
        <f t="shared" si="1490"/>
        <v>3</v>
      </c>
      <c r="O11413">
        <f t="shared" si="1491"/>
        <v>58.379489893190531</v>
      </c>
    </row>
    <row r="11414" spans="2:15" x14ac:dyDescent="0.25">
      <c r="B11414" s="3">
        <v>44411.354165914352</v>
      </c>
      <c r="C11414">
        <v>16.078600000000002</v>
      </c>
      <c r="D11414">
        <v>74.963999999999999</v>
      </c>
      <c r="E11414">
        <v>14.6653</v>
      </c>
      <c r="F11414">
        <v>77.573999999999998</v>
      </c>
      <c r="G11414">
        <f t="shared" si="1492"/>
        <v>1.4133000000000013</v>
      </c>
      <c r="H11414" s="4">
        <f t="shared" si="1493"/>
        <v>0.99573608238125644</v>
      </c>
      <c r="I11414" s="4">
        <f t="shared" si="1494"/>
        <v>0.68573608238125638</v>
      </c>
      <c r="J11414">
        <f t="shared" si="1487"/>
        <v>58.810152859483033</v>
      </c>
      <c r="L11414">
        <f t="shared" si="1488"/>
        <v>2021</v>
      </c>
      <c r="M11414">
        <f t="shared" si="1489"/>
        <v>8</v>
      </c>
      <c r="N11414">
        <f t="shared" si="1490"/>
        <v>3</v>
      </c>
      <c r="O11414">
        <f t="shared" si="1491"/>
        <v>58.810152859483033</v>
      </c>
    </row>
    <row r="11415" spans="2:15" x14ac:dyDescent="0.25">
      <c r="B11415" s="3">
        <v>44411.364582523151</v>
      </c>
      <c r="C11415">
        <v>16.0822</v>
      </c>
      <c r="D11415">
        <v>74.963999999999999</v>
      </c>
      <c r="E11415">
        <v>14.667199999999999</v>
      </c>
      <c r="F11415">
        <v>77.573999999999998</v>
      </c>
      <c r="G11415">
        <f t="shared" si="1492"/>
        <v>1.4150000000000009</v>
      </c>
      <c r="H11415" s="4">
        <f t="shared" si="1493"/>
        <v>0.99693381204944287</v>
      </c>
      <c r="I11415" s="4">
        <f t="shared" si="1494"/>
        <v>0.68693381204944282</v>
      </c>
      <c r="J11415">
        <f t="shared" si="1487"/>
        <v>59.197455786671988</v>
      </c>
      <c r="L11415">
        <f t="shared" si="1488"/>
        <v>2021</v>
      </c>
      <c r="M11415">
        <f t="shared" si="1489"/>
        <v>8</v>
      </c>
      <c r="N11415">
        <f t="shared" si="1490"/>
        <v>3</v>
      </c>
      <c r="O11415">
        <f t="shared" si="1491"/>
        <v>59.197455786671988</v>
      </c>
    </row>
    <row r="11416" spans="2:15" x14ac:dyDescent="0.25">
      <c r="B11416" s="3">
        <v>44411.374999131942</v>
      </c>
      <c r="C11416">
        <v>16.087700000000002</v>
      </c>
      <c r="D11416">
        <v>74.963999999999999</v>
      </c>
      <c r="E11416">
        <v>14.670999999999999</v>
      </c>
      <c r="F11416">
        <v>77.573999999999998</v>
      </c>
      <c r="G11416">
        <f t="shared" si="1492"/>
        <v>1.4167000000000023</v>
      </c>
      <c r="H11416" s="4">
        <f t="shared" si="1493"/>
        <v>0.9981315417176303</v>
      </c>
      <c r="I11416" s="4">
        <f t="shared" si="1494"/>
        <v>0.68813154171763036</v>
      </c>
      <c r="J11416">
        <f t="shared" si="1487"/>
        <v>59.586627974484777</v>
      </c>
      <c r="L11416">
        <f t="shared" si="1488"/>
        <v>2021</v>
      </c>
      <c r="M11416">
        <f t="shared" si="1489"/>
        <v>8</v>
      </c>
      <c r="N11416">
        <f t="shared" si="1490"/>
        <v>3</v>
      </c>
      <c r="O11416">
        <f t="shared" si="1491"/>
        <v>59.586627974484777</v>
      </c>
    </row>
    <row r="11417" spans="2:15" x14ac:dyDescent="0.25">
      <c r="B11417" s="3">
        <v>44411.38541574074</v>
      </c>
      <c r="C11417">
        <v>16.087700000000002</v>
      </c>
      <c r="D11417">
        <v>74.963999999999999</v>
      </c>
      <c r="E11417">
        <v>14.6746</v>
      </c>
      <c r="F11417">
        <v>77.573999999999998</v>
      </c>
      <c r="G11417">
        <f t="shared" si="1492"/>
        <v>1.4131000000000018</v>
      </c>
      <c r="H11417" s="4">
        <f t="shared" si="1493"/>
        <v>0.99559517300852907</v>
      </c>
      <c r="I11417" s="4">
        <f t="shared" si="1494"/>
        <v>0.68559517300852901</v>
      </c>
      <c r="J11417">
        <f t="shared" si="1487"/>
        <v>58.764710435475813</v>
      </c>
      <c r="L11417">
        <f t="shared" si="1488"/>
        <v>2021</v>
      </c>
      <c r="M11417">
        <f t="shared" si="1489"/>
        <v>8</v>
      </c>
      <c r="N11417">
        <f t="shared" si="1490"/>
        <v>3</v>
      </c>
      <c r="O11417">
        <f t="shared" si="1491"/>
        <v>58.764710435475813</v>
      </c>
    </row>
    <row r="11418" spans="2:15" x14ac:dyDescent="0.25">
      <c r="B11418" s="3">
        <v>44411.395832349539</v>
      </c>
      <c r="C11418">
        <v>16.089600000000001</v>
      </c>
      <c r="D11418">
        <v>74.963999999999999</v>
      </c>
      <c r="E11418">
        <v>14.6746</v>
      </c>
      <c r="F11418">
        <v>77.573999999999998</v>
      </c>
      <c r="G11418">
        <f t="shared" si="1492"/>
        <v>1.4150000000000009</v>
      </c>
      <c r="H11418" s="4">
        <f t="shared" si="1493"/>
        <v>0.99693381204944287</v>
      </c>
      <c r="I11418" s="4">
        <f t="shared" si="1494"/>
        <v>0.68693381204944282</v>
      </c>
      <c r="J11418">
        <f t="shared" si="1487"/>
        <v>59.197455786671988</v>
      </c>
      <c r="L11418">
        <f t="shared" si="1488"/>
        <v>2021</v>
      </c>
      <c r="M11418">
        <f t="shared" si="1489"/>
        <v>8</v>
      </c>
      <c r="N11418">
        <f t="shared" si="1490"/>
        <v>3</v>
      </c>
      <c r="O11418">
        <f t="shared" si="1491"/>
        <v>59.197455786671988</v>
      </c>
    </row>
    <row r="11419" spans="2:15" x14ac:dyDescent="0.25">
      <c r="B11419" s="3">
        <v>44411.40624895833</v>
      </c>
      <c r="C11419">
        <v>16.087700000000002</v>
      </c>
      <c r="D11419">
        <v>74.963999999999999</v>
      </c>
      <c r="E11419">
        <v>14.672499999999999</v>
      </c>
      <c r="F11419">
        <v>77.400000000000006</v>
      </c>
      <c r="G11419">
        <f t="shared" si="1492"/>
        <v>1.4152000000000022</v>
      </c>
      <c r="H11419" s="4">
        <f t="shared" si="1493"/>
        <v>0.99707472142217168</v>
      </c>
      <c r="I11419" s="4">
        <f t="shared" si="1494"/>
        <v>0.68707472142217174</v>
      </c>
      <c r="J11419">
        <f t="shared" si="1487"/>
        <v>59.243143618485973</v>
      </c>
      <c r="L11419">
        <f t="shared" si="1488"/>
        <v>2021</v>
      </c>
      <c r="M11419">
        <f t="shared" si="1489"/>
        <v>8</v>
      </c>
      <c r="N11419">
        <f t="shared" si="1490"/>
        <v>3</v>
      </c>
      <c r="O11419">
        <f t="shared" si="1491"/>
        <v>59.243143618485973</v>
      </c>
    </row>
    <row r="11420" spans="2:15" x14ac:dyDescent="0.25">
      <c r="B11420" s="3">
        <v>44411.416665567129</v>
      </c>
      <c r="C11420">
        <v>16.087700000000002</v>
      </c>
      <c r="D11420">
        <v>74.963999999999999</v>
      </c>
      <c r="E11420">
        <v>14.672499999999999</v>
      </c>
      <c r="F11420">
        <v>77.400000000000006</v>
      </c>
      <c r="G11420">
        <f t="shared" si="1492"/>
        <v>1.4152000000000022</v>
      </c>
      <c r="H11420" s="4">
        <f t="shared" si="1493"/>
        <v>0.99707472142217168</v>
      </c>
      <c r="I11420" s="4">
        <f t="shared" si="1494"/>
        <v>0.68707472142217174</v>
      </c>
      <c r="J11420">
        <f t="shared" si="1487"/>
        <v>59.243143618485973</v>
      </c>
      <c r="L11420">
        <f t="shared" si="1488"/>
        <v>2021</v>
      </c>
      <c r="M11420">
        <f t="shared" si="1489"/>
        <v>8</v>
      </c>
      <c r="N11420">
        <f t="shared" si="1490"/>
        <v>3</v>
      </c>
      <c r="O11420">
        <f t="shared" si="1491"/>
        <v>59.243143618485973</v>
      </c>
    </row>
    <row r="11421" spans="2:15" x14ac:dyDescent="0.25">
      <c r="B11421" s="3">
        <v>44411.427082175927</v>
      </c>
      <c r="C11421">
        <v>16.0932</v>
      </c>
      <c r="D11421">
        <v>74.963999999999999</v>
      </c>
      <c r="E11421">
        <v>14.6762</v>
      </c>
      <c r="F11421">
        <v>77.400000000000006</v>
      </c>
      <c r="G11421">
        <f t="shared" si="1492"/>
        <v>1.4169999999999998</v>
      </c>
      <c r="H11421" s="4">
        <f t="shared" si="1493"/>
        <v>0.99834290577672036</v>
      </c>
      <c r="I11421" s="4">
        <f t="shared" si="1494"/>
        <v>0.6883429057767203</v>
      </c>
      <c r="J11421">
        <f t="shared" si="1487"/>
        <v>59.655499892797373</v>
      </c>
      <c r="L11421">
        <f t="shared" si="1488"/>
        <v>2021</v>
      </c>
      <c r="M11421">
        <f t="shared" si="1489"/>
        <v>8</v>
      </c>
      <c r="N11421">
        <f t="shared" si="1490"/>
        <v>3</v>
      </c>
      <c r="O11421">
        <f t="shared" si="1491"/>
        <v>59.655499892797373</v>
      </c>
    </row>
    <row r="11422" spans="2:15" x14ac:dyDescent="0.25">
      <c r="B11422" s="3">
        <v>44411.437498784719</v>
      </c>
      <c r="C11422">
        <v>16.0932</v>
      </c>
      <c r="D11422">
        <v>74.963999999999999</v>
      </c>
      <c r="E11422">
        <v>14.678100000000001</v>
      </c>
      <c r="F11422">
        <v>77.400000000000006</v>
      </c>
      <c r="G11422">
        <f t="shared" si="1492"/>
        <v>1.4150999999999989</v>
      </c>
      <c r="H11422" s="4">
        <f t="shared" si="1493"/>
        <v>0.99700426673580533</v>
      </c>
      <c r="I11422" s="4">
        <f t="shared" si="1494"/>
        <v>0.68700426673580539</v>
      </c>
      <c r="J11422">
        <f t="shared" si="1487"/>
        <v>59.220296467980269</v>
      </c>
      <c r="L11422">
        <f t="shared" si="1488"/>
        <v>2021</v>
      </c>
      <c r="M11422">
        <f t="shared" si="1489"/>
        <v>8</v>
      </c>
      <c r="N11422">
        <f t="shared" si="1490"/>
        <v>3</v>
      </c>
      <c r="O11422">
        <f t="shared" si="1491"/>
        <v>59.220296467980269</v>
      </c>
    </row>
    <row r="11423" spans="2:15" x14ac:dyDescent="0.25">
      <c r="B11423" s="3">
        <v>44411.447915393517</v>
      </c>
      <c r="C11423">
        <v>16.094999999999999</v>
      </c>
      <c r="D11423">
        <v>74.963999999999999</v>
      </c>
      <c r="E11423">
        <v>14.678100000000001</v>
      </c>
      <c r="F11423">
        <v>77.400000000000006</v>
      </c>
      <c r="G11423">
        <f t="shared" si="1492"/>
        <v>1.4168999999999983</v>
      </c>
      <c r="H11423" s="4">
        <f t="shared" si="1493"/>
        <v>0.99827245109035545</v>
      </c>
      <c r="I11423" s="4">
        <f t="shared" si="1494"/>
        <v>0.68827245109035551</v>
      </c>
      <c r="J11423">
        <f t="shared" si="1487"/>
        <v>59.632536096837327</v>
      </c>
      <c r="L11423">
        <f t="shared" si="1488"/>
        <v>2021</v>
      </c>
      <c r="M11423">
        <f t="shared" si="1489"/>
        <v>8</v>
      </c>
      <c r="N11423">
        <f t="shared" si="1490"/>
        <v>3</v>
      </c>
      <c r="O11423">
        <f t="shared" si="1491"/>
        <v>59.632536096837327</v>
      </c>
    </row>
    <row r="11424" spans="2:15" x14ac:dyDescent="0.25">
      <c r="B11424" s="3">
        <v>44411.458332002316</v>
      </c>
      <c r="C11424">
        <v>16.094999999999999</v>
      </c>
      <c r="D11424">
        <v>74.963999999999999</v>
      </c>
      <c r="E11424">
        <v>14.678100000000001</v>
      </c>
      <c r="F11424">
        <v>77.400000000000006</v>
      </c>
      <c r="G11424">
        <f t="shared" si="1492"/>
        <v>1.4168999999999983</v>
      </c>
      <c r="H11424" s="4">
        <f t="shared" si="1493"/>
        <v>0.99827245109035545</v>
      </c>
      <c r="I11424" s="4">
        <f t="shared" si="1494"/>
        <v>0.68827245109035551</v>
      </c>
      <c r="J11424">
        <f t="shared" si="1487"/>
        <v>59.632536096837327</v>
      </c>
      <c r="L11424">
        <f t="shared" si="1488"/>
        <v>2021</v>
      </c>
      <c r="M11424">
        <f t="shared" si="1489"/>
        <v>8</v>
      </c>
      <c r="N11424">
        <f t="shared" si="1490"/>
        <v>3</v>
      </c>
      <c r="O11424">
        <f t="shared" si="1491"/>
        <v>59.632536096837327</v>
      </c>
    </row>
    <row r="11425" spans="2:15" x14ac:dyDescent="0.25">
      <c r="B11425" s="3">
        <v>44411.468748611114</v>
      </c>
      <c r="C11425">
        <v>16.094999999999999</v>
      </c>
      <c r="D11425">
        <v>74.963999999999999</v>
      </c>
      <c r="E11425">
        <v>14.6762</v>
      </c>
      <c r="F11425">
        <v>77.400000000000006</v>
      </c>
      <c r="G11425">
        <f t="shared" si="1492"/>
        <v>1.4187999999999992</v>
      </c>
      <c r="H11425" s="4">
        <f t="shared" si="1493"/>
        <v>0.99961109013127059</v>
      </c>
      <c r="I11425" s="4">
        <f t="shared" si="1494"/>
        <v>0.68961109013127064</v>
      </c>
      <c r="J11425">
        <f t="shared" si="1487"/>
        <v>60.069959386587669</v>
      </c>
      <c r="L11425">
        <f t="shared" si="1488"/>
        <v>2021</v>
      </c>
      <c r="M11425">
        <f t="shared" si="1489"/>
        <v>8</v>
      </c>
      <c r="N11425">
        <f t="shared" si="1490"/>
        <v>3</v>
      </c>
      <c r="O11425">
        <f t="shared" si="1491"/>
        <v>60.069959386587669</v>
      </c>
    </row>
    <row r="11426" spans="2:15" x14ac:dyDescent="0.25">
      <c r="B11426" s="3">
        <v>44411.479165219906</v>
      </c>
      <c r="C11426">
        <v>16.0932</v>
      </c>
      <c r="D11426">
        <v>74.963999999999999</v>
      </c>
      <c r="E11426">
        <v>14.6762</v>
      </c>
      <c r="F11426">
        <v>77.400000000000006</v>
      </c>
      <c r="G11426">
        <f t="shared" si="1492"/>
        <v>1.4169999999999998</v>
      </c>
      <c r="H11426" s="4">
        <f t="shared" si="1493"/>
        <v>0.99834290577672036</v>
      </c>
      <c r="I11426" s="4">
        <f t="shared" si="1494"/>
        <v>0.6883429057767203</v>
      </c>
      <c r="J11426">
        <f t="shared" si="1487"/>
        <v>59.655499892797373</v>
      </c>
      <c r="L11426">
        <f t="shared" si="1488"/>
        <v>2021</v>
      </c>
      <c r="M11426">
        <f t="shared" si="1489"/>
        <v>8</v>
      </c>
      <c r="N11426">
        <f t="shared" si="1490"/>
        <v>3</v>
      </c>
      <c r="O11426">
        <f t="shared" si="1491"/>
        <v>59.655499892797373</v>
      </c>
    </row>
    <row r="11427" spans="2:15" x14ac:dyDescent="0.25">
      <c r="B11427" s="3">
        <v>44411.489581828704</v>
      </c>
      <c r="C11427">
        <v>16.0914</v>
      </c>
      <c r="D11427">
        <v>74.963999999999999</v>
      </c>
      <c r="E11427">
        <v>14.6762</v>
      </c>
      <c r="F11427">
        <v>77.400000000000006</v>
      </c>
      <c r="G11427">
        <f t="shared" si="1492"/>
        <v>1.4152000000000005</v>
      </c>
      <c r="H11427" s="4">
        <f t="shared" si="1493"/>
        <v>0.99707472142217046</v>
      </c>
      <c r="I11427" s="4">
        <f t="shared" si="1494"/>
        <v>0.68707472142217041</v>
      </c>
      <c r="J11427">
        <f t="shared" si="1487"/>
        <v>59.24314361848554</v>
      </c>
      <c r="L11427">
        <f t="shared" si="1488"/>
        <v>2021</v>
      </c>
      <c r="M11427">
        <f t="shared" si="1489"/>
        <v>8</v>
      </c>
      <c r="N11427">
        <f t="shared" si="1490"/>
        <v>3</v>
      </c>
      <c r="O11427">
        <f t="shared" si="1491"/>
        <v>59.24314361848554</v>
      </c>
    </row>
    <row r="11428" spans="2:15" x14ac:dyDescent="0.25">
      <c r="B11428" s="3">
        <v>44411.499998437503</v>
      </c>
      <c r="C11428">
        <v>16.090900000000001</v>
      </c>
      <c r="D11428">
        <v>74.790999999999997</v>
      </c>
      <c r="E11428">
        <v>14.674300000000001</v>
      </c>
      <c r="F11428">
        <v>77.400000000000006</v>
      </c>
      <c r="G11428">
        <f t="shared" si="1492"/>
        <v>1.4166000000000007</v>
      </c>
      <c r="H11428" s="4">
        <f t="shared" si="1493"/>
        <v>0.99806108703126539</v>
      </c>
      <c r="I11428" s="4">
        <f t="shared" si="1494"/>
        <v>0.68806108703126534</v>
      </c>
      <c r="J11428">
        <f t="shared" si="1487"/>
        <v>59.563683645750466</v>
      </c>
      <c r="L11428">
        <f t="shared" si="1488"/>
        <v>2021</v>
      </c>
      <c r="M11428">
        <f t="shared" si="1489"/>
        <v>8</v>
      </c>
      <c r="N11428">
        <f t="shared" si="1490"/>
        <v>3</v>
      </c>
      <c r="O11428">
        <f t="shared" si="1491"/>
        <v>59.563683645750466</v>
      </c>
    </row>
    <row r="11429" spans="2:15" x14ac:dyDescent="0.25">
      <c r="B11429" s="3">
        <v>44411.510415046294</v>
      </c>
      <c r="C11429">
        <v>16.0945</v>
      </c>
      <c r="D11429">
        <v>74.790999999999997</v>
      </c>
      <c r="E11429">
        <v>14.678100000000001</v>
      </c>
      <c r="F11429">
        <v>77.400000000000006</v>
      </c>
      <c r="G11429">
        <f t="shared" si="1492"/>
        <v>1.4163999999999994</v>
      </c>
      <c r="H11429" s="4">
        <f t="shared" si="1493"/>
        <v>0.99792017765853669</v>
      </c>
      <c r="I11429" s="4">
        <f t="shared" si="1494"/>
        <v>0.68792017765853664</v>
      </c>
      <c r="J11429">
        <f t="shared" si="1487"/>
        <v>59.517814447317889</v>
      </c>
      <c r="L11429">
        <f t="shared" si="1488"/>
        <v>2021</v>
      </c>
      <c r="M11429">
        <f t="shared" si="1489"/>
        <v>8</v>
      </c>
      <c r="N11429">
        <f t="shared" si="1490"/>
        <v>3</v>
      </c>
      <c r="O11429">
        <f t="shared" si="1491"/>
        <v>59.517814447317889</v>
      </c>
    </row>
    <row r="11430" spans="2:15" x14ac:dyDescent="0.25">
      <c r="B11430" s="3">
        <v>44411.520831655092</v>
      </c>
      <c r="C11430">
        <v>16.092700000000001</v>
      </c>
      <c r="D11430">
        <v>74.790999999999997</v>
      </c>
      <c r="E11430">
        <v>14.674300000000001</v>
      </c>
      <c r="F11430">
        <v>77.400000000000006</v>
      </c>
      <c r="G11430">
        <f t="shared" si="1492"/>
        <v>1.4184000000000001</v>
      </c>
      <c r="H11430" s="4">
        <f t="shared" si="1493"/>
        <v>0.99932927138581551</v>
      </c>
      <c r="I11430" s="4">
        <f t="shared" si="1494"/>
        <v>0.68932927138581546</v>
      </c>
      <c r="J11430">
        <f t="shared" si="1487"/>
        <v>59.977675167519479</v>
      </c>
      <c r="L11430">
        <f t="shared" si="1488"/>
        <v>2021</v>
      </c>
      <c r="M11430">
        <f t="shared" si="1489"/>
        <v>8</v>
      </c>
      <c r="N11430">
        <f t="shared" si="1490"/>
        <v>3</v>
      </c>
      <c r="O11430">
        <f t="shared" si="1491"/>
        <v>59.977675167519479</v>
      </c>
    </row>
    <row r="11431" spans="2:15" x14ac:dyDescent="0.25">
      <c r="B11431" s="3">
        <v>44411.531248263891</v>
      </c>
      <c r="C11431">
        <v>16.092700000000001</v>
      </c>
      <c r="D11431">
        <v>74.790999999999997</v>
      </c>
      <c r="E11431">
        <v>14.6762</v>
      </c>
      <c r="F11431">
        <v>77.400000000000006</v>
      </c>
      <c r="G11431">
        <f t="shared" si="1492"/>
        <v>1.416500000000001</v>
      </c>
      <c r="H11431" s="4">
        <f t="shared" si="1493"/>
        <v>0.9979906323449016</v>
      </c>
      <c r="I11431" s="4">
        <f t="shared" si="1494"/>
        <v>0.68799063234490165</v>
      </c>
      <c r="J11431">
        <f t="shared" si="1487"/>
        <v>59.540745803751761</v>
      </c>
      <c r="L11431">
        <f t="shared" si="1488"/>
        <v>2021</v>
      </c>
      <c r="M11431">
        <f t="shared" si="1489"/>
        <v>8</v>
      </c>
      <c r="N11431">
        <f t="shared" si="1490"/>
        <v>3</v>
      </c>
      <c r="O11431">
        <f t="shared" si="1491"/>
        <v>59.540745803751761</v>
      </c>
    </row>
    <row r="11432" spans="2:15" x14ac:dyDescent="0.25">
      <c r="B11432" s="3">
        <v>44411.541664872682</v>
      </c>
      <c r="C11432">
        <v>16.087299999999999</v>
      </c>
      <c r="D11432">
        <v>74.790999999999997</v>
      </c>
      <c r="E11432">
        <v>14.674300000000001</v>
      </c>
      <c r="F11432">
        <v>77.400000000000006</v>
      </c>
      <c r="G11432">
        <f t="shared" si="1492"/>
        <v>1.4129999999999985</v>
      </c>
      <c r="H11432" s="4">
        <f t="shared" si="1493"/>
        <v>0.99552471832216272</v>
      </c>
      <c r="I11432" s="4">
        <f t="shared" si="1494"/>
        <v>0.68552471832216266</v>
      </c>
      <c r="J11432">
        <f t="shared" si="1487"/>
        <v>58.741998892818962</v>
      </c>
      <c r="L11432">
        <f t="shared" si="1488"/>
        <v>2021</v>
      </c>
      <c r="M11432">
        <f t="shared" si="1489"/>
        <v>8</v>
      </c>
      <c r="N11432">
        <f t="shared" si="1490"/>
        <v>3</v>
      </c>
      <c r="O11432">
        <f t="shared" si="1491"/>
        <v>58.741998892818962</v>
      </c>
    </row>
    <row r="11433" spans="2:15" x14ac:dyDescent="0.25">
      <c r="B11433" s="3">
        <v>44411.552081481481</v>
      </c>
      <c r="C11433">
        <v>16.0854</v>
      </c>
      <c r="D11433">
        <v>74.790999999999997</v>
      </c>
      <c r="E11433">
        <v>14.6706</v>
      </c>
      <c r="F11433">
        <v>77.400000000000006</v>
      </c>
      <c r="G11433">
        <f t="shared" si="1492"/>
        <v>1.4147999999999996</v>
      </c>
      <c r="H11433" s="4">
        <f t="shared" si="1493"/>
        <v>0.99679290267671417</v>
      </c>
      <c r="I11433" s="4">
        <f t="shared" si="1494"/>
        <v>0.68679290267671411</v>
      </c>
      <c r="J11433">
        <f t="shared" si="1487"/>
        <v>59.15179382696877</v>
      </c>
      <c r="L11433">
        <f t="shared" si="1488"/>
        <v>2021</v>
      </c>
      <c r="M11433">
        <f t="shared" si="1489"/>
        <v>8</v>
      </c>
      <c r="N11433">
        <f t="shared" si="1490"/>
        <v>3</v>
      </c>
      <c r="O11433">
        <f t="shared" si="1491"/>
        <v>59.15179382696877</v>
      </c>
    </row>
    <row r="11434" spans="2:15" x14ac:dyDescent="0.25">
      <c r="B11434" s="3">
        <v>44411.562498090279</v>
      </c>
      <c r="C11434">
        <v>16.0854</v>
      </c>
      <c r="D11434">
        <v>74.790999999999997</v>
      </c>
      <c r="E11434">
        <v>14.668699999999999</v>
      </c>
      <c r="F11434">
        <v>77.400000000000006</v>
      </c>
      <c r="G11434">
        <f t="shared" si="1492"/>
        <v>1.4167000000000005</v>
      </c>
      <c r="H11434" s="4">
        <f t="shared" si="1493"/>
        <v>0.99813154171762919</v>
      </c>
      <c r="I11434" s="4">
        <f t="shared" si="1494"/>
        <v>0.68813154171762925</v>
      </c>
      <c r="J11434">
        <f t="shared" si="1487"/>
        <v>59.586627974484408</v>
      </c>
      <c r="L11434">
        <f t="shared" si="1488"/>
        <v>2021</v>
      </c>
      <c r="M11434">
        <f t="shared" si="1489"/>
        <v>8</v>
      </c>
      <c r="N11434">
        <f t="shared" si="1490"/>
        <v>3</v>
      </c>
      <c r="O11434">
        <f t="shared" si="1491"/>
        <v>59.586627974484408</v>
      </c>
    </row>
    <row r="11435" spans="2:15" x14ac:dyDescent="0.25">
      <c r="B11435" s="3">
        <v>44411.572914699071</v>
      </c>
      <c r="C11435">
        <v>16.088999999999999</v>
      </c>
      <c r="D11435">
        <v>74.790999999999997</v>
      </c>
      <c r="E11435">
        <v>14.668699999999999</v>
      </c>
      <c r="F11435">
        <v>77.400000000000006</v>
      </c>
      <c r="G11435">
        <f t="shared" si="1492"/>
        <v>1.4202999999999992</v>
      </c>
      <c r="H11435" s="4">
        <f t="shared" si="1493"/>
        <v>1.0006679104267293</v>
      </c>
      <c r="I11435" s="4">
        <f t="shared" si="1494"/>
        <v>0.69066791042672926</v>
      </c>
      <c r="J11435">
        <f t="shared" si="1487"/>
        <v>60.416953851332039</v>
      </c>
      <c r="L11435">
        <f t="shared" si="1488"/>
        <v>2021</v>
      </c>
      <c r="M11435">
        <f t="shared" si="1489"/>
        <v>8</v>
      </c>
      <c r="N11435">
        <f t="shared" si="1490"/>
        <v>3</v>
      </c>
      <c r="O11435">
        <f t="shared" si="1491"/>
        <v>60.416953851332039</v>
      </c>
    </row>
    <row r="11436" spans="2:15" x14ac:dyDescent="0.25">
      <c r="B11436" s="3">
        <v>44411.583331307869</v>
      </c>
      <c r="C11436">
        <v>16.087299999999999</v>
      </c>
      <c r="D11436">
        <v>74.790999999999997</v>
      </c>
      <c r="E11436">
        <v>14.6706</v>
      </c>
      <c r="F11436">
        <v>77.400000000000006</v>
      </c>
      <c r="G11436">
        <f t="shared" si="1492"/>
        <v>1.4166999999999987</v>
      </c>
      <c r="H11436" s="4">
        <f t="shared" si="1493"/>
        <v>0.99813154171762786</v>
      </c>
      <c r="I11436" s="4">
        <f t="shared" si="1494"/>
        <v>0.68813154171762791</v>
      </c>
      <c r="J11436">
        <f t="shared" si="1487"/>
        <v>59.586627974483982</v>
      </c>
      <c r="L11436">
        <f t="shared" si="1488"/>
        <v>2021</v>
      </c>
      <c r="M11436">
        <f t="shared" si="1489"/>
        <v>8</v>
      </c>
      <c r="N11436">
        <f t="shared" si="1490"/>
        <v>3</v>
      </c>
      <c r="O11436">
        <f t="shared" si="1491"/>
        <v>59.586627974483982</v>
      </c>
    </row>
    <row r="11437" spans="2:15" x14ac:dyDescent="0.25">
      <c r="B11437" s="3">
        <v>44411.593747916668</v>
      </c>
      <c r="C11437">
        <v>16.0837</v>
      </c>
      <c r="D11437">
        <v>74.790999999999997</v>
      </c>
      <c r="E11437">
        <v>14.6706</v>
      </c>
      <c r="F11437">
        <v>77.400000000000006</v>
      </c>
      <c r="G11437">
        <f t="shared" si="1492"/>
        <v>1.4131</v>
      </c>
      <c r="H11437" s="4">
        <f t="shared" si="1493"/>
        <v>0.99559517300852773</v>
      </c>
      <c r="I11437" s="4">
        <f t="shared" si="1494"/>
        <v>0.68559517300852768</v>
      </c>
      <c r="J11437">
        <f t="shared" si="1487"/>
        <v>58.764710435475386</v>
      </c>
      <c r="L11437">
        <f t="shared" si="1488"/>
        <v>2021</v>
      </c>
      <c r="M11437">
        <f t="shared" si="1489"/>
        <v>8</v>
      </c>
      <c r="N11437">
        <f t="shared" si="1490"/>
        <v>3</v>
      </c>
      <c r="O11437">
        <f t="shared" si="1491"/>
        <v>58.764710435475386</v>
      </c>
    </row>
    <row r="11438" spans="2:15" x14ac:dyDescent="0.25">
      <c r="B11438" s="3">
        <v>44411.604164525466</v>
      </c>
      <c r="C11438">
        <v>16.081800000000001</v>
      </c>
      <c r="D11438">
        <v>74.790999999999997</v>
      </c>
      <c r="E11438">
        <v>14.664899999999999</v>
      </c>
      <c r="F11438">
        <v>77.400000000000006</v>
      </c>
      <c r="G11438">
        <f t="shared" si="1492"/>
        <v>1.4169000000000018</v>
      </c>
      <c r="H11438" s="4">
        <f t="shared" si="1493"/>
        <v>0.998272451090358</v>
      </c>
      <c r="I11438" s="4">
        <f t="shared" si="1494"/>
        <v>0.68827245109035795</v>
      </c>
      <c r="J11438">
        <f t="shared" si="1487"/>
        <v>59.632536096838123</v>
      </c>
      <c r="L11438">
        <f t="shared" si="1488"/>
        <v>2021</v>
      </c>
      <c r="M11438">
        <f t="shared" si="1489"/>
        <v>8</v>
      </c>
      <c r="N11438">
        <f t="shared" si="1490"/>
        <v>3</v>
      </c>
      <c r="O11438">
        <f t="shared" si="1491"/>
        <v>59.632536096838123</v>
      </c>
    </row>
    <row r="11439" spans="2:15" x14ac:dyDescent="0.25">
      <c r="B11439" s="3">
        <v>44411.614581134258</v>
      </c>
      <c r="C11439">
        <v>16.078199999999999</v>
      </c>
      <c r="D11439">
        <v>74.790999999999997</v>
      </c>
      <c r="E11439">
        <v>14.663</v>
      </c>
      <c r="F11439">
        <v>77.400000000000006</v>
      </c>
      <c r="G11439">
        <f t="shared" si="1492"/>
        <v>1.4151999999999987</v>
      </c>
      <c r="H11439" s="4">
        <f t="shared" si="1493"/>
        <v>0.99707472142216902</v>
      </c>
      <c r="I11439" s="4">
        <f t="shared" si="1494"/>
        <v>0.68707472142216908</v>
      </c>
      <c r="J11439">
        <f t="shared" si="1487"/>
        <v>59.243143618485107</v>
      </c>
      <c r="L11439">
        <f t="shared" si="1488"/>
        <v>2021</v>
      </c>
      <c r="M11439">
        <f t="shared" si="1489"/>
        <v>8</v>
      </c>
      <c r="N11439">
        <f t="shared" si="1490"/>
        <v>3</v>
      </c>
      <c r="O11439">
        <f t="shared" si="1491"/>
        <v>59.243143618485107</v>
      </c>
    </row>
    <row r="11440" spans="2:15" x14ac:dyDescent="0.25">
      <c r="B11440" s="3">
        <v>44411.624997743056</v>
      </c>
      <c r="C11440">
        <v>16.0763</v>
      </c>
      <c r="D11440">
        <v>74.790999999999997</v>
      </c>
      <c r="E11440">
        <v>14.6668</v>
      </c>
      <c r="F11440">
        <v>77.400000000000006</v>
      </c>
      <c r="G11440">
        <f t="shared" si="1492"/>
        <v>1.4094999999999995</v>
      </c>
      <c r="H11440" s="4">
        <f t="shared" si="1493"/>
        <v>0.99305880429942628</v>
      </c>
      <c r="I11440" s="4">
        <f t="shared" si="1494"/>
        <v>0.68305880429942634</v>
      </c>
      <c r="J11440">
        <f t="shared" si="1487"/>
        <v>57.951146721529021</v>
      </c>
      <c r="L11440">
        <f t="shared" si="1488"/>
        <v>2021</v>
      </c>
      <c r="M11440">
        <f t="shared" si="1489"/>
        <v>8</v>
      </c>
      <c r="N11440">
        <f t="shared" si="1490"/>
        <v>3</v>
      </c>
      <c r="O11440">
        <f t="shared" si="1491"/>
        <v>57.951146721529021</v>
      </c>
    </row>
    <row r="11441" spans="2:15" x14ac:dyDescent="0.25">
      <c r="B11441" s="3">
        <v>44411.635414351855</v>
      </c>
      <c r="C11441">
        <v>16.0745</v>
      </c>
      <c r="D11441">
        <v>74.790999999999997</v>
      </c>
      <c r="E11441">
        <v>14.663</v>
      </c>
      <c r="F11441">
        <v>77.400000000000006</v>
      </c>
      <c r="G11441">
        <f t="shared" si="1492"/>
        <v>1.4115000000000002</v>
      </c>
      <c r="H11441" s="4">
        <f t="shared" si="1493"/>
        <v>0.99446789802670521</v>
      </c>
      <c r="I11441" s="4">
        <f t="shared" si="1494"/>
        <v>0.68446789802670516</v>
      </c>
      <c r="J11441">
        <f t="shared" si="1487"/>
        <v>58.402098460971509</v>
      </c>
      <c r="L11441">
        <f t="shared" si="1488"/>
        <v>2021</v>
      </c>
      <c r="M11441">
        <f t="shared" si="1489"/>
        <v>8</v>
      </c>
      <c r="N11441">
        <f t="shared" si="1490"/>
        <v>3</v>
      </c>
      <c r="O11441">
        <f t="shared" si="1491"/>
        <v>58.402098460971509</v>
      </c>
    </row>
    <row r="11442" spans="2:15" x14ac:dyDescent="0.25">
      <c r="B11442" s="3">
        <v>44411.645830960646</v>
      </c>
      <c r="C11442">
        <v>16.0745</v>
      </c>
      <c r="D11442">
        <v>74.790999999999997</v>
      </c>
      <c r="E11442">
        <v>14.663</v>
      </c>
      <c r="F11442">
        <v>77.400000000000006</v>
      </c>
      <c r="G11442">
        <f t="shared" si="1492"/>
        <v>1.4115000000000002</v>
      </c>
      <c r="H11442" s="4">
        <f t="shared" si="1493"/>
        <v>0.99446789802670521</v>
      </c>
      <c r="I11442" s="4">
        <f t="shared" si="1494"/>
        <v>0.68446789802670516</v>
      </c>
      <c r="J11442">
        <f t="shared" si="1487"/>
        <v>58.402098460971509</v>
      </c>
      <c r="L11442">
        <f t="shared" si="1488"/>
        <v>2021</v>
      </c>
      <c r="M11442">
        <f t="shared" si="1489"/>
        <v>8</v>
      </c>
      <c r="N11442">
        <f t="shared" si="1490"/>
        <v>3</v>
      </c>
      <c r="O11442">
        <f t="shared" si="1491"/>
        <v>58.402098460971509</v>
      </c>
    </row>
    <row r="11443" spans="2:15" x14ac:dyDescent="0.25">
      <c r="B11443" s="3">
        <v>44411.656247569445</v>
      </c>
      <c r="C11443">
        <v>16.072600000000001</v>
      </c>
      <c r="D11443">
        <v>74.790999999999997</v>
      </c>
      <c r="E11443">
        <v>14.661099999999999</v>
      </c>
      <c r="F11443">
        <v>77.400000000000006</v>
      </c>
      <c r="G11443">
        <f t="shared" si="1492"/>
        <v>1.411500000000002</v>
      </c>
      <c r="H11443" s="4">
        <f t="shared" si="1493"/>
        <v>0.99446789802670632</v>
      </c>
      <c r="I11443" s="4">
        <f t="shared" si="1494"/>
        <v>0.68446789802670627</v>
      </c>
      <c r="J11443">
        <f t="shared" si="1487"/>
        <v>58.402098460971864</v>
      </c>
      <c r="L11443">
        <f t="shared" si="1488"/>
        <v>2021</v>
      </c>
      <c r="M11443">
        <f t="shared" si="1489"/>
        <v>8</v>
      </c>
      <c r="N11443">
        <f t="shared" si="1490"/>
        <v>3</v>
      </c>
      <c r="O11443">
        <f t="shared" si="1491"/>
        <v>58.402098460971864</v>
      </c>
    </row>
    <row r="11444" spans="2:15" x14ac:dyDescent="0.25">
      <c r="B11444" s="3">
        <v>44411.666664178243</v>
      </c>
      <c r="C11444">
        <v>16.068999999999999</v>
      </c>
      <c r="D11444">
        <v>74.790999999999997</v>
      </c>
      <c r="E11444">
        <v>14.6593</v>
      </c>
      <c r="F11444">
        <v>77.400000000000006</v>
      </c>
      <c r="G11444">
        <f t="shared" si="1492"/>
        <v>1.4096999999999991</v>
      </c>
      <c r="H11444" s="4">
        <f t="shared" si="1493"/>
        <v>0.99319971367215387</v>
      </c>
      <c r="I11444" s="4">
        <f t="shared" si="1494"/>
        <v>0.68319971367215393</v>
      </c>
      <c r="J11444">
        <f t="shared" si="1487"/>
        <v>57.996126471656382</v>
      </c>
      <c r="L11444">
        <f t="shared" si="1488"/>
        <v>2021</v>
      </c>
      <c r="M11444">
        <f t="shared" si="1489"/>
        <v>8</v>
      </c>
      <c r="N11444">
        <f t="shared" si="1490"/>
        <v>3</v>
      </c>
      <c r="O11444">
        <f t="shared" si="1491"/>
        <v>57.996126471656382</v>
      </c>
    </row>
    <row r="11445" spans="2:15" x14ac:dyDescent="0.25">
      <c r="B11445" s="3">
        <v>44411.677080787034</v>
      </c>
      <c r="C11445">
        <v>16.068999999999999</v>
      </c>
      <c r="D11445">
        <v>74.790999999999997</v>
      </c>
      <c r="E11445">
        <v>14.657400000000001</v>
      </c>
      <c r="F11445">
        <v>77.400000000000006</v>
      </c>
      <c r="G11445">
        <f t="shared" si="1492"/>
        <v>1.4115999999999982</v>
      </c>
      <c r="H11445" s="4">
        <f t="shared" si="1493"/>
        <v>0.99453835271306756</v>
      </c>
      <c r="I11445" s="4">
        <f t="shared" si="1494"/>
        <v>0.68453835271306751</v>
      </c>
      <c r="J11445">
        <f t="shared" si="1487"/>
        <v>58.424713455938807</v>
      </c>
      <c r="L11445">
        <f t="shared" si="1488"/>
        <v>2021</v>
      </c>
      <c r="M11445">
        <f t="shared" si="1489"/>
        <v>8</v>
      </c>
      <c r="N11445">
        <f t="shared" si="1490"/>
        <v>3</v>
      </c>
      <c r="O11445">
        <f t="shared" si="1491"/>
        <v>58.424713455938807</v>
      </c>
    </row>
    <row r="11446" spans="2:15" x14ac:dyDescent="0.25">
      <c r="B11446" s="3">
        <v>44411.687497395833</v>
      </c>
      <c r="C11446">
        <v>16.068999999999999</v>
      </c>
      <c r="D11446">
        <v>74.790999999999997</v>
      </c>
      <c r="E11446">
        <v>14.6555</v>
      </c>
      <c r="F11446">
        <v>77.400000000000006</v>
      </c>
      <c r="G11446">
        <f t="shared" si="1492"/>
        <v>1.4134999999999991</v>
      </c>
      <c r="H11446" s="4">
        <f t="shared" si="1493"/>
        <v>0.99587699175398281</v>
      </c>
      <c r="I11446" s="4">
        <f t="shared" si="1494"/>
        <v>0.68587699175398287</v>
      </c>
      <c r="J11446">
        <f t="shared" si="1487"/>
        <v>58.855621076196122</v>
      </c>
      <c r="L11446">
        <f t="shared" si="1488"/>
        <v>2021</v>
      </c>
      <c r="M11446">
        <f t="shared" si="1489"/>
        <v>8</v>
      </c>
      <c r="N11446">
        <f t="shared" si="1490"/>
        <v>3</v>
      </c>
      <c r="O11446">
        <f t="shared" si="1491"/>
        <v>58.855621076196122</v>
      </c>
    </row>
    <row r="11447" spans="2:15" x14ac:dyDescent="0.25">
      <c r="B11447" s="3">
        <v>44411.697913946758</v>
      </c>
      <c r="C11447">
        <v>16.0654</v>
      </c>
      <c r="D11447">
        <v>74.790999999999997</v>
      </c>
      <c r="E11447">
        <v>14.6555</v>
      </c>
      <c r="F11447">
        <v>77.400000000000006</v>
      </c>
      <c r="G11447">
        <f t="shared" si="1492"/>
        <v>1.4099000000000004</v>
      </c>
      <c r="H11447" s="4">
        <f t="shared" si="1493"/>
        <v>0.99334062304488269</v>
      </c>
      <c r="I11447" s="4">
        <f t="shared" si="1494"/>
        <v>0.68334062304488263</v>
      </c>
      <c r="J11447">
        <f t="shared" si="1487"/>
        <v>58.041131846687861</v>
      </c>
      <c r="L11447">
        <f t="shared" si="1488"/>
        <v>2021</v>
      </c>
      <c r="M11447">
        <f t="shared" si="1489"/>
        <v>8</v>
      </c>
      <c r="N11447">
        <f t="shared" si="1490"/>
        <v>3</v>
      </c>
      <c r="O11447">
        <f t="shared" si="1491"/>
        <v>58.041131846687861</v>
      </c>
    </row>
    <row r="11448" spans="2:15" x14ac:dyDescent="0.25">
      <c r="B11448" s="3">
        <v>44411.708330555557</v>
      </c>
      <c r="C11448">
        <v>16.059899999999999</v>
      </c>
      <c r="D11448">
        <v>74.790999999999997</v>
      </c>
      <c r="E11448">
        <v>14.653600000000001</v>
      </c>
      <c r="F11448">
        <v>77.400000000000006</v>
      </c>
      <c r="G11448">
        <f t="shared" si="1492"/>
        <v>1.4062999999999981</v>
      </c>
      <c r="H11448" s="4">
        <f t="shared" si="1493"/>
        <v>0.99080425433578001</v>
      </c>
      <c r="I11448" s="4">
        <f t="shared" si="1494"/>
        <v>0.68080425433577996</v>
      </c>
      <c r="J11448">
        <f t="shared" si="1487"/>
        <v>57.23494811516268</v>
      </c>
      <c r="L11448">
        <f t="shared" si="1488"/>
        <v>2021</v>
      </c>
      <c r="M11448">
        <f t="shared" si="1489"/>
        <v>8</v>
      </c>
      <c r="N11448">
        <f t="shared" si="1490"/>
        <v>3</v>
      </c>
      <c r="O11448">
        <f t="shared" si="1491"/>
        <v>57.23494811516268</v>
      </c>
    </row>
    <row r="11449" spans="2:15" x14ac:dyDescent="0.25">
      <c r="B11449" s="3">
        <v>44411.718747164348</v>
      </c>
      <c r="C11449">
        <v>16.063700000000001</v>
      </c>
      <c r="D11449">
        <v>74.790999999999997</v>
      </c>
      <c r="E11449">
        <v>14.6555</v>
      </c>
      <c r="F11449">
        <v>77.400000000000006</v>
      </c>
      <c r="G11449">
        <f t="shared" si="1492"/>
        <v>1.4082000000000008</v>
      </c>
      <c r="H11449" s="4">
        <f t="shared" si="1493"/>
        <v>0.99214289337669626</v>
      </c>
      <c r="I11449" s="4">
        <f t="shared" si="1494"/>
        <v>0.6821428933766962</v>
      </c>
      <c r="J11449">
        <f t="shared" si="1487"/>
        <v>57.659402310002555</v>
      </c>
      <c r="L11449">
        <f t="shared" si="1488"/>
        <v>2021</v>
      </c>
      <c r="M11449">
        <f t="shared" si="1489"/>
        <v>8</v>
      </c>
      <c r="N11449">
        <f t="shared" si="1490"/>
        <v>3</v>
      </c>
      <c r="O11449">
        <f t="shared" si="1491"/>
        <v>57.659402310002555</v>
      </c>
    </row>
    <row r="11450" spans="2:15" x14ac:dyDescent="0.25">
      <c r="B11450" s="3">
        <v>44411.729163773147</v>
      </c>
      <c r="C11450">
        <v>16.063700000000001</v>
      </c>
      <c r="D11450">
        <v>74.790999999999997</v>
      </c>
      <c r="E11450">
        <v>14.6555</v>
      </c>
      <c r="F11450">
        <v>77.400000000000006</v>
      </c>
      <c r="G11450">
        <f t="shared" si="1492"/>
        <v>1.4082000000000008</v>
      </c>
      <c r="H11450" s="4">
        <f t="shared" si="1493"/>
        <v>0.99214289337669626</v>
      </c>
      <c r="I11450" s="4">
        <f t="shared" si="1494"/>
        <v>0.6821428933766962</v>
      </c>
      <c r="J11450">
        <f t="shared" si="1487"/>
        <v>57.659402310002555</v>
      </c>
      <c r="L11450">
        <f t="shared" si="1488"/>
        <v>2021</v>
      </c>
      <c r="M11450">
        <f t="shared" si="1489"/>
        <v>8</v>
      </c>
      <c r="N11450">
        <f t="shared" si="1490"/>
        <v>3</v>
      </c>
      <c r="O11450">
        <f t="shared" si="1491"/>
        <v>57.659402310002555</v>
      </c>
    </row>
    <row r="11451" spans="2:15" x14ac:dyDescent="0.25">
      <c r="B11451" s="3">
        <v>44411.739580381945</v>
      </c>
      <c r="C11451">
        <v>16.0654</v>
      </c>
      <c r="D11451">
        <v>74.790999999999997</v>
      </c>
      <c r="E11451">
        <v>14.657400000000001</v>
      </c>
      <c r="F11451">
        <v>77.400000000000006</v>
      </c>
      <c r="G11451">
        <f t="shared" si="1492"/>
        <v>1.4079999999999995</v>
      </c>
      <c r="H11451" s="4">
        <f t="shared" si="1493"/>
        <v>0.99200198400396777</v>
      </c>
      <c r="I11451" s="4">
        <f t="shared" si="1494"/>
        <v>0.68200198400396772</v>
      </c>
      <c r="J11451">
        <f t="shared" si="1487"/>
        <v>57.614614450046538</v>
      </c>
      <c r="L11451">
        <f t="shared" si="1488"/>
        <v>2021</v>
      </c>
      <c r="M11451">
        <f t="shared" si="1489"/>
        <v>8</v>
      </c>
      <c r="N11451">
        <f t="shared" si="1490"/>
        <v>3</v>
      </c>
      <c r="O11451">
        <f t="shared" si="1491"/>
        <v>57.614614450046538</v>
      </c>
    </row>
    <row r="11452" spans="2:15" x14ac:dyDescent="0.25">
      <c r="B11452" s="3">
        <v>44411.749996990744</v>
      </c>
      <c r="C11452">
        <v>16.067299999999999</v>
      </c>
      <c r="D11452">
        <v>74.790999999999997</v>
      </c>
      <c r="E11452">
        <v>14.657400000000001</v>
      </c>
      <c r="F11452">
        <v>77.400000000000006</v>
      </c>
      <c r="G11452">
        <f t="shared" si="1492"/>
        <v>1.4098999999999986</v>
      </c>
      <c r="H11452" s="4">
        <f t="shared" si="1493"/>
        <v>0.99334062304488124</v>
      </c>
      <c r="I11452" s="4">
        <f t="shared" si="1494"/>
        <v>0.6833406230448813</v>
      </c>
      <c r="J11452">
        <f t="shared" si="1487"/>
        <v>58.041131846687435</v>
      </c>
      <c r="L11452">
        <f t="shared" si="1488"/>
        <v>2021</v>
      </c>
      <c r="M11452">
        <f t="shared" si="1489"/>
        <v>8</v>
      </c>
      <c r="N11452">
        <f t="shared" si="1490"/>
        <v>3</v>
      </c>
      <c r="O11452">
        <f t="shared" si="1491"/>
        <v>58.041131846687435</v>
      </c>
    </row>
    <row r="11453" spans="2:15" x14ac:dyDescent="0.25">
      <c r="B11453" s="3">
        <v>44411.760413599535</v>
      </c>
      <c r="C11453">
        <v>16.068999999999999</v>
      </c>
      <c r="D11453">
        <v>74.790999999999997</v>
      </c>
      <c r="E11453">
        <v>14.6593</v>
      </c>
      <c r="F11453">
        <v>77.400000000000006</v>
      </c>
      <c r="G11453">
        <f t="shared" si="1492"/>
        <v>1.4096999999999991</v>
      </c>
      <c r="H11453" s="4">
        <f t="shared" si="1493"/>
        <v>0.99319971367215387</v>
      </c>
      <c r="I11453" s="4">
        <f t="shared" si="1494"/>
        <v>0.68319971367215393</v>
      </c>
      <c r="J11453">
        <f t="shared" si="1487"/>
        <v>57.996126471656382</v>
      </c>
      <c r="L11453">
        <f t="shared" si="1488"/>
        <v>2021</v>
      </c>
      <c r="M11453">
        <f t="shared" si="1489"/>
        <v>8</v>
      </c>
      <c r="N11453">
        <f t="shared" si="1490"/>
        <v>3</v>
      </c>
      <c r="O11453">
        <f t="shared" si="1491"/>
        <v>57.996126471656382</v>
      </c>
    </row>
    <row r="11454" spans="2:15" x14ac:dyDescent="0.25">
      <c r="B11454" s="3">
        <v>44411.770830208334</v>
      </c>
      <c r="C11454">
        <v>16.068999999999999</v>
      </c>
      <c r="D11454">
        <v>74.790999999999997</v>
      </c>
      <c r="E11454">
        <v>14.663</v>
      </c>
      <c r="F11454">
        <v>77.400000000000006</v>
      </c>
      <c r="G11454">
        <f t="shared" si="1492"/>
        <v>1.4059999999999988</v>
      </c>
      <c r="H11454" s="4">
        <f t="shared" si="1493"/>
        <v>0.99059289027668884</v>
      </c>
      <c r="I11454" s="4">
        <f t="shared" si="1494"/>
        <v>0.6805928902766889</v>
      </c>
      <c r="J11454">
        <f t="shared" si="1487"/>
        <v>57.168139337684089</v>
      </c>
      <c r="L11454">
        <f t="shared" si="1488"/>
        <v>2021</v>
      </c>
      <c r="M11454">
        <f t="shared" si="1489"/>
        <v>8</v>
      </c>
      <c r="N11454">
        <f t="shared" si="1490"/>
        <v>3</v>
      </c>
      <c r="O11454">
        <f t="shared" si="1491"/>
        <v>57.168139337684089</v>
      </c>
    </row>
    <row r="11455" spans="2:15" x14ac:dyDescent="0.25">
      <c r="B11455" s="3">
        <v>44411.781246817132</v>
      </c>
      <c r="C11455">
        <v>16.068999999999999</v>
      </c>
      <c r="D11455">
        <v>74.790999999999997</v>
      </c>
      <c r="E11455">
        <v>14.662599999999999</v>
      </c>
      <c r="F11455">
        <v>77.224999999999994</v>
      </c>
      <c r="G11455">
        <f t="shared" si="1492"/>
        <v>1.4063999999999997</v>
      </c>
      <c r="H11455" s="4">
        <f t="shared" si="1493"/>
        <v>0.99087470902214492</v>
      </c>
      <c r="I11455" s="4">
        <f t="shared" si="1494"/>
        <v>0.68087470902214497</v>
      </c>
      <c r="J11455">
        <f t="shared" si="1487"/>
        <v>57.257230439537935</v>
      </c>
      <c r="L11455">
        <f t="shared" si="1488"/>
        <v>2021</v>
      </c>
      <c r="M11455">
        <f t="shared" si="1489"/>
        <v>8</v>
      </c>
      <c r="N11455">
        <f t="shared" si="1490"/>
        <v>3</v>
      </c>
      <c r="O11455">
        <f t="shared" si="1491"/>
        <v>57.257230439537935</v>
      </c>
    </row>
    <row r="11456" spans="2:15" x14ac:dyDescent="0.25">
      <c r="B11456" s="3">
        <v>44411.791663425924</v>
      </c>
      <c r="C11456">
        <v>16.0654</v>
      </c>
      <c r="D11456">
        <v>74.790999999999997</v>
      </c>
      <c r="E11456">
        <v>14.6569</v>
      </c>
      <c r="F11456">
        <v>77.224999999999994</v>
      </c>
      <c r="G11456">
        <f t="shared" si="1492"/>
        <v>1.4085000000000001</v>
      </c>
      <c r="H11456" s="4">
        <f t="shared" si="1493"/>
        <v>0.99235425743578742</v>
      </c>
      <c r="I11456" s="4">
        <f t="shared" si="1494"/>
        <v>0.68235425743578748</v>
      </c>
      <c r="J11456">
        <f t="shared" si="1487"/>
        <v>57.726632018702958</v>
      </c>
      <c r="L11456">
        <f t="shared" si="1488"/>
        <v>2021</v>
      </c>
      <c r="M11456">
        <f t="shared" si="1489"/>
        <v>8</v>
      </c>
      <c r="N11456">
        <f t="shared" si="1490"/>
        <v>3</v>
      </c>
      <c r="O11456">
        <f t="shared" si="1491"/>
        <v>57.726632018702958</v>
      </c>
    </row>
    <row r="11457" spans="2:15" x14ac:dyDescent="0.25">
      <c r="B11457" s="3">
        <v>44411.802080034722</v>
      </c>
      <c r="C11457">
        <v>16.0654</v>
      </c>
      <c r="D11457">
        <v>74.790999999999997</v>
      </c>
      <c r="E11457">
        <v>14.6607</v>
      </c>
      <c r="F11457">
        <v>77.224999999999994</v>
      </c>
      <c r="G11457">
        <f t="shared" si="1492"/>
        <v>1.4047000000000001</v>
      </c>
      <c r="H11457" s="4">
        <f t="shared" si="1493"/>
        <v>0.98967697935395871</v>
      </c>
      <c r="I11457" s="4">
        <f t="shared" si="1494"/>
        <v>0.67967697935395877</v>
      </c>
      <c r="J11457">
        <f t="shared" si="1487"/>
        <v>56.879296009434903</v>
      </c>
      <c r="L11457">
        <f t="shared" si="1488"/>
        <v>2021</v>
      </c>
      <c r="M11457">
        <f t="shared" si="1489"/>
        <v>8</v>
      </c>
      <c r="N11457">
        <f t="shared" si="1490"/>
        <v>3</v>
      </c>
      <c r="O11457">
        <f t="shared" si="1491"/>
        <v>56.879296009434903</v>
      </c>
    </row>
    <row r="11458" spans="2:15" x14ac:dyDescent="0.25">
      <c r="B11458" s="3">
        <v>44411.812496643521</v>
      </c>
      <c r="C11458">
        <v>16.067299999999999</v>
      </c>
      <c r="D11458">
        <v>74.790999999999997</v>
      </c>
      <c r="E11458">
        <v>14.658799999999999</v>
      </c>
      <c r="F11458">
        <v>77.224999999999994</v>
      </c>
      <c r="G11458">
        <f t="shared" si="1492"/>
        <v>1.4085000000000001</v>
      </c>
      <c r="H11458" s="4">
        <f t="shared" si="1493"/>
        <v>0.99235425743578742</v>
      </c>
      <c r="I11458" s="4">
        <f t="shared" si="1494"/>
        <v>0.68235425743578748</v>
      </c>
      <c r="J11458">
        <f t="shared" si="1487"/>
        <v>57.726632018702958</v>
      </c>
      <c r="L11458">
        <f t="shared" si="1488"/>
        <v>2021</v>
      </c>
      <c r="M11458">
        <f t="shared" si="1489"/>
        <v>8</v>
      </c>
      <c r="N11458">
        <f t="shared" si="1490"/>
        <v>3</v>
      </c>
      <c r="O11458">
        <f t="shared" si="1491"/>
        <v>57.726632018702958</v>
      </c>
    </row>
    <row r="11459" spans="2:15" x14ac:dyDescent="0.25">
      <c r="B11459" s="3">
        <v>44411.822913252312</v>
      </c>
      <c r="C11459">
        <v>16.067299999999999</v>
      </c>
      <c r="D11459">
        <v>74.790999999999997</v>
      </c>
      <c r="E11459">
        <v>14.6569</v>
      </c>
      <c r="F11459">
        <v>77.224999999999994</v>
      </c>
      <c r="G11459">
        <f t="shared" si="1492"/>
        <v>1.4103999999999992</v>
      </c>
      <c r="H11459" s="4">
        <f t="shared" si="1493"/>
        <v>0.99369289647670145</v>
      </c>
      <c r="I11459" s="4">
        <f t="shared" si="1494"/>
        <v>0.68369289647670151</v>
      </c>
      <c r="J11459">
        <f t="shared" si="1487"/>
        <v>58.153757454319582</v>
      </c>
      <c r="L11459">
        <f t="shared" si="1488"/>
        <v>2021</v>
      </c>
      <c r="M11459">
        <f t="shared" si="1489"/>
        <v>8</v>
      </c>
      <c r="N11459">
        <f t="shared" si="1490"/>
        <v>3</v>
      </c>
      <c r="O11459">
        <f t="shared" si="1491"/>
        <v>58.153757454319582</v>
      </c>
    </row>
    <row r="11460" spans="2:15" x14ac:dyDescent="0.25">
      <c r="B11460" s="3">
        <v>44411.833329861111</v>
      </c>
      <c r="C11460">
        <v>16.061800000000002</v>
      </c>
      <c r="D11460">
        <v>74.790999999999997</v>
      </c>
      <c r="E11460">
        <v>14.6569</v>
      </c>
      <c r="F11460">
        <v>77.224999999999994</v>
      </c>
      <c r="G11460">
        <f t="shared" si="1492"/>
        <v>1.4049000000000014</v>
      </c>
      <c r="H11460" s="4">
        <f t="shared" si="1493"/>
        <v>0.98981788872668741</v>
      </c>
      <c r="I11460" s="4">
        <f t="shared" si="1494"/>
        <v>0.67981788872668747</v>
      </c>
      <c r="J11460">
        <f t="shared" si="1487"/>
        <v>56.923663551050232</v>
      </c>
      <c r="L11460">
        <f t="shared" si="1488"/>
        <v>2021</v>
      </c>
      <c r="M11460">
        <f t="shared" si="1489"/>
        <v>8</v>
      </c>
      <c r="N11460">
        <f t="shared" si="1490"/>
        <v>3</v>
      </c>
      <c r="O11460">
        <f t="shared" si="1491"/>
        <v>56.923663551050232</v>
      </c>
    </row>
    <row r="11461" spans="2:15" x14ac:dyDescent="0.25">
      <c r="B11461" s="3">
        <v>44411.843746469909</v>
      </c>
      <c r="C11461">
        <v>16.0654</v>
      </c>
      <c r="D11461">
        <v>74.790999999999997</v>
      </c>
      <c r="E11461">
        <v>14.654999999999999</v>
      </c>
      <c r="F11461">
        <v>77.224999999999994</v>
      </c>
      <c r="G11461">
        <f t="shared" si="1492"/>
        <v>1.410400000000001</v>
      </c>
      <c r="H11461" s="4">
        <f t="shared" si="1493"/>
        <v>0.99369289647670256</v>
      </c>
      <c r="I11461" s="4">
        <f t="shared" si="1494"/>
        <v>0.68369289647670262</v>
      </c>
      <c r="J11461">
        <f t="shared" ref="J11461:J11524" si="1495">IF(I11461&lt;0,0,243.07*I11461^3.7614)</f>
        <v>58.153757454319951</v>
      </c>
      <c r="L11461">
        <f t="shared" ref="L11461:L11524" si="1496">YEAR(B11461)</f>
        <v>2021</v>
      </c>
      <c r="M11461">
        <f t="shared" ref="M11461:M11524" si="1497">MONTH(B11461)</f>
        <v>8</v>
      </c>
      <c r="N11461">
        <f t="shared" ref="N11461:N11524" si="1498">DAY(B11461)</f>
        <v>3</v>
      </c>
      <c r="O11461">
        <f t="shared" ref="O11461:O11524" si="1499">J11461</f>
        <v>58.153757454319951</v>
      </c>
    </row>
    <row r="11462" spans="2:15" x14ac:dyDescent="0.25">
      <c r="B11462" s="3">
        <v>44411.8541630787</v>
      </c>
      <c r="C11462">
        <v>16.067299999999999</v>
      </c>
      <c r="D11462">
        <v>74.790999999999997</v>
      </c>
      <c r="E11462">
        <v>14.6607</v>
      </c>
      <c r="F11462">
        <v>77.224999999999994</v>
      </c>
      <c r="G11462">
        <f t="shared" ref="G11462:G11525" si="1500">C11462-E11462</f>
        <v>1.4065999999999992</v>
      </c>
      <c r="H11462" s="4">
        <f t="shared" ref="H11462:H11525" si="1501">1000*G11462/2.2/(2.54^2)/100</f>
        <v>0.99101561839487251</v>
      </c>
      <c r="I11462" s="4">
        <f t="shared" ref="I11462:I11525" si="1502">H11462-($Y$1-$Y$2)/100</f>
        <v>0.68101561839487257</v>
      </c>
      <c r="J11462">
        <f t="shared" si="1495"/>
        <v>57.30181419307403</v>
      </c>
      <c r="L11462">
        <f t="shared" si="1496"/>
        <v>2021</v>
      </c>
      <c r="M11462">
        <f t="shared" si="1497"/>
        <v>8</v>
      </c>
      <c r="N11462">
        <f t="shared" si="1498"/>
        <v>3</v>
      </c>
      <c r="O11462">
        <f t="shared" si="1499"/>
        <v>57.30181419307403</v>
      </c>
    </row>
    <row r="11463" spans="2:15" x14ac:dyDescent="0.25">
      <c r="B11463" s="3">
        <v>44411.864579687499</v>
      </c>
      <c r="C11463">
        <v>16.063700000000001</v>
      </c>
      <c r="D11463">
        <v>74.790999999999997</v>
      </c>
      <c r="E11463">
        <v>14.662599999999999</v>
      </c>
      <c r="F11463">
        <v>77.224999999999994</v>
      </c>
      <c r="G11463">
        <f t="shared" si="1500"/>
        <v>1.4011000000000013</v>
      </c>
      <c r="H11463" s="4">
        <f t="shared" si="1501"/>
        <v>0.98714061064485858</v>
      </c>
      <c r="I11463" s="4">
        <f t="shared" si="1502"/>
        <v>0.67714061064485853</v>
      </c>
      <c r="J11463">
        <f t="shared" si="1495"/>
        <v>56.085013421425373</v>
      </c>
      <c r="L11463">
        <f t="shared" si="1496"/>
        <v>2021</v>
      </c>
      <c r="M11463">
        <f t="shared" si="1497"/>
        <v>8</v>
      </c>
      <c r="N11463">
        <f t="shared" si="1498"/>
        <v>3</v>
      </c>
      <c r="O11463">
        <f t="shared" si="1499"/>
        <v>56.085013421425373</v>
      </c>
    </row>
    <row r="11464" spans="2:15" x14ac:dyDescent="0.25">
      <c r="B11464" s="3">
        <v>44411.874996296297</v>
      </c>
      <c r="C11464">
        <v>16.0654</v>
      </c>
      <c r="D11464">
        <v>74.790999999999997</v>
      </c>
      <c r="E11464">
        <v>14.6645</v>
      </c>
      <c r="F11464">
        <v>77.224999999999994</v>
      </c>
      <c r="G11464">
        <f t="shared" si="1500"/>
        <v>1.4009</v>
      </c>
      <c r="H11464" s="4">
        <f t="shared" si="1501"/>
        <v>0.98699970127212977</v>
      </c>
      <c r="I11464" s="4">
        <f t="shared" si="1502"/>
        <v>0.67699970127212983</v>
      </c>
      <c r="J11464">
        <f t="shared" si="1495"/>
        <v>56.041126755718039</v>
      </c>
      <c r="L11464">
        <f t="shared" si="1496"/>
        <v>2021</v>
      </c>
      <c r="M11464">
        <f t="shared" si="1497"/>
        <v>8</v>
      </c>
      <c r="N11464">
        <f t="shared" si="1498"/>
        <v>3</v>
      </c>
      <c r="O11464">
        <f t="shared" si="1499"/>
        <v>56.041126755718039</v>
      </c>
    </row>
    <row r="11465" spans="2:15" x14ac:dyDescent="0.25">
      <c r="B11465" s="3">
        <v>44411.885412905096</v>
      </c>
      <c r="C11465">
        <v>16.0654</v>
      </c>
      <c r="D11465">
        <v>74.790999999999997</v>
      </c>
      <c r="E11465">
        <v>14.6645</v>
      </c>
      <c r="F11465">
        <v>77.224999999999994</v>
      </c>
      <c r="G11465">
        <f t="shared" si="1500"/>
        <v>1.4009</v>
      </c>
      <c r="H11465" s="4">
        <f t="shared" si="1501"/>
        <v>0.98699970127212977</v>
      </c>
      <c r="I11465" s="4">
        <f t="shared" si="1502"/>
        <v>0.67699970127212983</v>
      </c>
      <c r="J11465">
        <f t="shared" si="1495"/>
        <v>56.041126755718039</v>
      </c>
      <c r="L11465">
        <f t="shared" si="1496"/>
        <v>2021</v>
      </c>
      <c r="M11465">
        <f t="shared" si="1497"/>
        <v>8</v>
      </c>
      <c r="N11465">
        <f t="shared" si="1498"/>
        <v>3</v>
      </c>
      <c r="O11465">
        <f t="shared" si="1499"/>
        <v>56.041126755718039</v>
      </c>
    </row>
    <row r="11466" spans="2:15" x14ac:dyDescent="0.25">
      <c r="B11466" s="3">
        <v>44411.895829513887</v>
      </c>
      <c r="C11466">
        <v>16.070900000000002</v>
      </c>
      <c r="D11466">
        <v>74.790999999999997</v>
      </c>
      <c r="E11466">
        <v>14.6701</v>
      </c>
      <c r="F11466">
        <v>77.224999999999994</v>
      </c>
      <c r="G11466">
        <f t="shared" si="1500"/>
        <v>1.400800000000002</v>
      </c>
      <c r="H11466" s="4">
        <f t="shared" si="1501"/>
        <v>0.98692924658576719</v>
      </c>
      <c r="I11466" s="4">
        <f t="shared" si="1502"/>
        <v>0.67692924658576725</v>
      </c>
      <c r="J11466">
        <f t="shared" si="1495"/>
        <v>56.019192879710843</v>
      </c>
      <c r="L11466">
        <f t="shared" si="1496"/>
        <v>2021</v>
      </c>
      <c r="M11466">
        <f t="shared" si="1497"/>
        <v>8</v>
      </c>
      <c r="N11466">
        <f t="shared" si="1498"/>
        <v>3</v>
      </c>
      <c r="O11466">
        <f t="shared" si="1499"/>
        <v>56.019192879710843</v>
      </c>
    </row>
    <row r="11467" spans="2:15" x14ac:dyDescent="0.25">
      <c r="B11467" s="3">
        <v>44411.906246122686</v>
      </c>
      <c r="C11467">
        <v>16.072600000000001</v>
      </c>
      <c r="D11467">
        <v>74.790999999999997</v>
      </c>
      <c r="E11467">
        <v>14.6701</v>
      </c>
      <c r="F11467">
        <v>77.224999999999994</v>
      </c>
      <c r="G11467">
        <f t="shared" si="1500"/>
        <v>1.4025000000000016</v>
      </c>
      <c r="H11467" s="4">
        <f t="shared" si="1501"/>
        <v>0.98812697625395363</v>
      </c>
      <c r="I11467" s="4">
        <f t="shared" si="1502"/>
        <v>0.67812697625395368</v>
      </c>
      <c r="J11467">
        <f t="shared" si="1495"/>
        <v>56.392926926205611</v>
      </c>
      <c r="L11467">
        <f t="shared" si="1496"/>
        <v>2021</v>
      </c>
      <c r="M11467">
        <f t="shared" si="1497"/>
        <v>8</v>
      </c>
      <c r="N11467">
        <f t="shared" si="1498"/>
        <v>3</v>
      </c>
      <c r="O11467">
        <f t="shared" si="1499"/>
        <v>56.392926926205611</v>
      </c>
    </row>
    <row r="11468" spans="2:15" x14ac:dyDescent="0.25">
      <c r="B11468" s="3">
        <v>44411.916662731484</v>
      </c>
      <c r="C11468">
        <v>16.070900000000002</v>
      </c>
      <c r="D11468">
        <v>74.790999999999997</v>
      </c>
      <c r="E11468">
        <v>14.672000000000001</v>
      </c>
      <c r="F11468">
        <v>77.224999999999994</v>
      </c>
      <c r="G11468">
        <f t="shared" si="1500"/>
        <v>1.3989000000000011</v>
      </c>
      <c r="H11468" s="4">
        <f t="shared" si="1501"/>
        <v>0.98559060754485217</v>
      </c>
      <c r="I11468" s="4">
        <f t="shared" si="1502"/>
        <v>0.67559060754485212</v>
      </c>
      <c r="J11468">
        <f t="shared" si="1495"/>
        <v>55.603645493185155</v>
      </c>
      <c r="L11468">
        <f t="shared" si="1496"/>
        <v>2021</v>
      </c>
      <c r="M11468">
        <f t="shared" si="1497"/>
        <v>8</v>
      </c>
      <c r="N11468">
        <f t="shared" si="1498"/>
        <v>3</v>
      </c>
      <c r="O11468">
        <f t="shared" si="1499"/>
        <v>55.603645493185155</v>
      </c>
    </row>
    <row r="11469" spans="2:15" x14ac:dyDescent="0.25">
      <c r="B11469" s="3">
        <v>44411.927079340276</v>
      </c>
      <c r="C11469">
        <v>16.068999999999999</v>
      </c>
      <c r="D11469">
        <v>74.790999999999997</v>
      </c>
      <c r="E11469">
        <v>14.672000000000001</v>
      </c>
      <c r="F11469">
        <v>77.224999999999994</v>
      </c>
      <c r="G11469">
        <f t="shared" si="1500"/>
        <v>1.3969999999999985</v>
      </c>
      <c r="H11469" s="4">
        <f t="shared" si="1501"/>
        <v>0.9842519685039357</v>
      </c>
      <c r="I11469" s="4">
        <f t="shared" si="1502"/>
        <v>0.67425196850393565</v>
      </c>
      <c r="J11469">
        <f t="shared" si="1495"/>
        <v>55.190365579346945</v>
      </c>
      <c r="L11469">
        <f t="shared" si="1496"/>
        <v>2021</v>
      </c>
      <c r="M11469">
        <f t="shared" si="1497"/>
        <v>8</v>
      </c>
      <c r="N11469">
        <f t="shared" si="1498"/>
        <v>3</v>
      </c>
      <c r="O11469">
        <f t="shared" si="1499"/>
        <v>55.190365579346945</v>
      </c>
    </row>
    <row r="11470" spans="2:15" x14ac:dyDescent="0.25">
      <c r="B11470" s="3">
        <v>44411.937495949074</v>
      </c>
      <c r="C11470">
        <v>16.070900000000002</v>
      </c>
      <c r="D11470">
        <v>74.790999999999997</v>
      </c>
      <c r="E11470">
        <v>14.6701</v>
      </c>
      <c r="F11470">
        <v>77.224999999999994</v>
      </c>
      <c r="G11470">
        <f t="shared" si="1500"/>
        <v>1.400800000000002</v>
      </c>
      <c r="H11470" s="4">
        <f t="shared" si="1501"/>
        <v>0.98692924658576719</v>
      </c>
      <c r="I11470" s="4">
        <f t="shared" si="1502"/>
        <v>0.67692924658576725</v>
      </c>
      <c r="J11470">
        <f t="shared" si="1495"/>
        <v>56.019192879710843</v>
      </c>
      <c r="L11470">
        <f t="shared" si="1496"/>
        <v>2021</v>
      </c>
      <c r="M11470">
        <f t="shared" si="1497"/>
        <v>8</v>
      </c>
      <c r="N11470">
        <f t="shared" si="1498"/>
        <v>3</v>
      </c>
      <c r="O11470">
        <f t="shared" si="1499"/>
        <v>56.019192879710843</v>
      </c>
    </row>
    <row r="11471" spans="2:15" x14ac:dyDescent="0.25">
      <c r="B11471" s="3">
        <v>44411.947912557873</v>
      </c>
      <c r="C11471">
        <v>16.072600000000001</v>
      </c>
      <c r="D11471">
        <v>74.790999999999997</v>
      </c>
      <c r="E11471">
        <v>14.672000000000001</v>
      </c>
      <c r="F11471">
        <v>77.224999999999994</v>
      </c>
      <c r="G11471">
        <f t="shared" si="1500"/>
        <v>1.4006000000000007</v>
      </c>
      <c r="H11471" s="4">
        <f t="shared" si="1501"/>
        <v>0.9867883372130386</v>
      </c>
      <c r="I11471" s="4">
        <f t="shared" si="1502"/>
        <v>0.67678833721303855</v>
      </c>
      <c r="J11471">
        <f t="shared" si="1495"/>
        <v>55.975344035609446</v>
      </c>
      <c r="L11471">
        <f t="shared" si="1496"/>
        <v>2021</v>
      </c>
      <c r="M11471">
        <f t="shared" si="1497"/>
        <v>8</v>
      </c>
      <c r="N11471">
        <f t="shared" si="1498"/>
        <v>3</v>
      </c>
      <c r="O11471">
        <f t="shared" si="1499"/>
        <v>55.975344035609446</v>
      </c>
    </row>
    <row r="11472" spans="2:15" x14ac:dyDescent="0.25">
      <c r="B11472" s="3">
        <v>44411.958329166664</v>
      </c>
      <c r="C11472">
        <v>16.0745</v>
      </c>
      <c r="D11472">
        <v>74.790999999999997</v>
      </c>
      <c r="E11472">
        <v>14.679600000000001</v>
      </c>
      <c r="F11472">
        <v>77.224999999999994</v>
      </c>
      <c r="G11472">
        <f t="shared" si="1500"/>
        <v>1.3948999999999998</v>
      </c>
      <c r="H11472" s="4">
        <f t="shared" si="1501"/>
        <v>0.98277242009029453</v>
      </c>
      <c r="I11472" s="4">
        <f t="shared" si="1502"/>
        <v>0.67277242009029448</v>
      </c>
      <c r="J11472">
        <f t="shared" si="1495"/>
        <v>54.73621105098691</v>
      </c>
      <c r="L11472">
        <f t="shared" si="1496"/>
        <v>2021</v>
      </c>
      <c r="M11472">
        <f t="shared" si="1497"/>
        <v>8</v>
      </c>
      <c r="N11472">
        <f t="shared" si="1498"/>
        <v>3</v>
      </c>
      <c r="O11472">
        <f t="shared" si="1499"/>
        <v>54.73621105098691</v>
      </c>
    </row>
    <row r="11473" spans="2:15" x14ac:dyDescent="0.25">
      <c r="B11473" s="3">
        <v>44411.968745775463</v>
      </c>
      <c r="C11473">
        <v>16.0763</v>
      </c>
      <c r="D11473">
        <v>74.790999999999997</v>
      </c>
      <c r="E11473">
        <v>14.679600000000001</v>
      </c>
      <c r="F11473">
        <v>77.224999999999994</v>
      </c>
      <c r="G11473">
        <f t="shared" si="1500"/>
        <v>1.3966999999999992</v>
      </c>
      <c r="H11473" s="4">
        <f t="shared" si="1501"/>
        <v>0.98404060444484454</v>
      </c>
      <c r="I11473" s="4">
        <f t="shared" si="1502"/>
        <v>0.67404060444484459</v>
      </c>
      <c r="J11473">
        <f t="shared" si="1495"/>
        <v>55.125317611883695</v>
      </c>
      <c r="L11473">
        <f t="shared" si="1496"/>
        <v>2021</v>
      </c>
      <c r="M11473">
        <f t="shared" si="1497"/>
        <v>8</v>
      </c>
      <c r="N11473">
        <f t="shared" si="1498"/>
        <v>3</v>
      </c>
      <c r="O11473">
        <f t="shared" si="1499"/>
        <v>55.125317611883695</v>
      </c>
    </row>
    <row r="11474" spans="2:15" x14ac:dyDescent="0.25">
      <c r="B11474" s="3">
        <v>44411.979162384261</v>
      </c>
      <c r="C11474">
        <v>16.0745</v>
      </c>
      <c r="D11474">
        <v>74.790999999999997</v>
      </c>
      <c r="E11474">
        <v>14.6777</v>
      </c>
      <c r="F11474">
        <v>77.224999999999994</v>
      </c>
      <c r="G11474">
        <f t="shared" si="1500"/>
        <v>1.3968000000000007</v>
      </c>
      <c r="H11474" s="4">
        <f t="shared" si="1501"/>
        <v>0.98411105913120944</v>
      </c>
      <c r="I11474" s="4">
        <f t="shared" si="1502"/>
        <v>0.67411105913120939</v>
      </c>
      <c r="J11474">
        <f t="shared" si="1495"/>
        <v>55.146994010445084</v>
      </c>
      <c r="L11474">
        <f t="shared" si="1496"/>
        <v>2021</v>
      </c>
      <c r="M11474">
        <f t="shared" si="1497"/>
        <v>8</v>
      </c>
      <c r="N11474">
        <f t="shared" si="1498"/>
        <v>3</v>
      </c>
      <c r="O11474">
        <f t="shared" si="1499"/>
        <v>55.146994010445084</v>
      </c>
    </row>
    <row r="11475" spans="2:15" x14ac:dyDescent="0.25">
      <c r="B11475" s="3">
        <v>44411.989578993052</v>
      </c>
      <c r="C11475">
        <v>16.0745</v>
      </c>
      <c r="D11475">
        <v>74.790999999999997</v>
      </c>
      <c r="E11475">
        <v>14.6777</v>
      </c>
      <c r="F11475">
        <v>77.224999999999994</v>
      </c>
      <c r="G11475">
        <f t="shared" si="1500"/>
        <v>1.3968000000000007</v>
      </c>
      <c r="H11475" s="4">
        <f t="shared" si="1501"/>
        <v>0.98411105913120944</v>
      </c>
      <c r="I11475" s="4">
        <f t="shared" si="1502"/>
        <v>0.67411105913120939</v>
      </c>
      <c r="J11475">
        <f t="shared" si="1495"/>
        <v>55.146994010445084</v>
      </c>
      <c r="L11475">
        <f t="shared" si="1496"/>
        <v>2021</v>
      </c>
      <c r="M11475">
        <f t="shared" si="1497"/>
        <v>8</v>
      </c>
      <c r="N11475">
        <f t="shared" si="1498"/>
        <v>3</v>
      </c>
      <c r="O11475">
        <f t="shared" si="1499"/>
        <v>55.146994010445084</v>
      </c>
    </row>
    <row r="11476" spans="2:15" x14ac:dyDescent="0.25">
      <c r="B11476" s="3">
        <v>44411.999995601851</v>
      </c>
      <c r="C11476">
        <v>16.072600000000001</v>
      </c>
      <c r="D11476">
        <v>74.790999999999997</v>
      </c>
      <c r="E11476">
        <v>14.6777</v>
      </c>
      <c r="F11476">
        <v>77.224999999999994</v>
      </c>
      <c r="G11476">
        <f t="shared" si="1500"/>
        <v>1.3949000000000016</v>
      </c>
      <c r="H11476" s="4">
        <f t="shared" si="1501"/>
        <v>0.98277242009029597</v>
      </c>
      <c r="I11476" s="4">
        <f t="shared" si="1502"/>
        <v>0.67277242009029603</v>
      </c>
      <c r="J11476">
        <f t="shared" si="1495"/>
        <v>54.736211050987386</v>
      </c>
      <c r="L11476">
        <f t="shared" si="1496"/>
        <v>2021</v>
      </c>
      <c r="M11476">
        <f t="shared" si="1497"/>
        <v>8</v>
      </c>
      <c r="N11476">
        <f t="shared" si="1498"/>
        <v>4</v>
      </c>
      <c r="O11476">
        <f t="shared" si="1499"/>
        <v>54.736211050987386</v>
      </c>
    </row>
    <row r="11477" spans="2:15" x14ac:dyDescent="0.25">
      <c r="B11477" s="3">
        <v>44412.01041221065</v>
      </c>
      <c r="C11477">
        <v>16.068999999999999</v>
      </c>
      <c r="D11477">
        <v>74.790999999999997</v>
      </c>
      <c r="E11477">
        <v>14.675800000000001</v>
      </c>
      <c r="F11477">
        <v>77.224999999999994</v>
      </c>
      <c r="G11477">
        <f t="shared" si="1500"/>
        <v>1.3931999999999984</v>
      </c>
      <c r="H11477" s="4">
        <f t="shared" si="1501"/>
        <v>0.9815746904221071</v>
      </c>
      <c r="I11477" s="4">
        <f t="shared" si="1502"/>
        <v>0.67157469042210716</v>
      </c>
      <c r="J11477">
        <f t="shared" si="1495"/>
        <v>54.370576550752141</v>
      </c>
      <c r="L11477">
        <f t="shared" si="1496"/>
        <v>2021</v>
      </c>
      <c r="M11477">
        <f t="shared" si="1497"/>
        <v>8</v>
      </c>
      <c r="N11477">
        <f t="shared" si="1498"/>
        <v>4</v>
      </c>
      <c r="O11477">
        <f t="shared" si="1499"/>
        <v>54.370576550752141</v>
      </c>
    </row>
    <row r="11478" spans="2:15" x14ac:dyDescent="0.25">
      <c r="B11478" s="3">
        <v>44412.020828819448</v>
      </c>
      <c r="C11478">
        <v>16.067299999999999</v>
      </c>
      <c r="D11478">
        <v>74.790999999999997</v>
      </c>
      <c r="E11478">
        <v>14.6739</v>
      </c>
      <c r="F11478">
        <v>77.224999999999994</v>
      </c>
      <c r="G11478">
        <f t="shared" si="1500"/>
        <v>1.3933999999999997</v>
      </c>
      <c r="H11478" s="4">
        <f t="shared" si="1501"/>
        <v>0.98171559979483558</v>
      </c>
      <c r="I11478" s="4">
        <f t="shared" si="1502"/>
        <v>0.67171559979483564</v>
      </c>
      <c r="J11478">
        <f t="shared" si="1495"/>
        <v>54.413499033124118</v>
      </c>
      <c r="L11478">
        <f t="shared" si="1496"/>
        <v>2021</v>
      </c>
      <c r="M11478">
        <f t="shared" si="1497"/>
        <v>8</v>
      </c>
      <c r="N11478">
        <f t="shared" si="1498"/>
        <v>4</v>
      </c>
      <c r="O11478">
        <f t="shared" si="1499"/>
        <v>54.413499033124118</v>
      </c>
    </row>
    <row r="11479" spans="2:15" x14ac:dyDescent="0.25">
      <c r="B11479" s="3">
        <v>44412.031245428239</v>
      </c>
      <c r="C11479">
        <v>16.0654</v>
      </c>
      <c r="D11479">
        <v>74.790999999999997</v>
      </c>
      <c r="E11479">
        <v>14.6739</v>
      </c>
      <c r="F11479">
        <v>77.224999999999994</v>
      </c>
      <c r="G11479">
        <f t="shared" si="1500"/>
        <v>1.3915000000000006</v>
      </c>
      <c r="H11479" s="4">
        <f t="shared" si="1501"/>
        <v>0.98037696075392189</v>
      </c>
      <c r="I11479" s="4">
        <f t="shared" si="1502"/>
        <v>0.67037696075392184</v>
      </c>
      <c r="J11479">
        <f t="shared" si="1495"/>
        <v>54.006738321718636</v>
      </c>
      <c r="L11479">
        <f t="shared" si="1496"/>
        <v>2021</v>
      </c>
      <c r="M11479">
        <f t="shared" si="1497"/>
        <v>8</v>
      </c>
      <c r="N11479">
        <f t="shared" si="1498"/>
        <v>4</v>
      </c>
      <c r="O11479">
        <f t="shared" si="1499"/>
        <v>54.006738321718636</v>
      </c>
    </row>
    <row r="11480" spans="2:15" x14ac:dyDescent="0.25">
      <c r="B11480" s="3">
        <v>44412.041662037038</v>
      </c>
      <c r="C11480">
        <v>16.0654</v>
      </c>
      <c r="D11480">
        <v>74.790999999999997</v>
      </c>
      <c r="E11480">
        <v>14.6739</v>
      </c>
      <c r="F11480">
        <v>77.224999999999994</v>
      </c>
      <c r="G11480">
        <f t="shared" si="1500"/>
        <v>1.3915000000000006</v>
      </c>
      <c r="H11480" s="4">
        <f t="shared" si="1501"/>
        <v>0.98037696075392189</v>
      </c>
      <c r="I11480" s="4">
        <f t="shared" si="1502"/>
        <v>0.67037696075392184</v>
      </c>
      <c r="J11480">
        <f t="shared" si="1495"/>
        <v>54.006738321718636</v>
      </c>
      <c r="L11480">
        <f t="shared" si="1496"/>
        <v>2021</v>
      </c>
      <c r="M11480">
        <f t="shared" si="1497"/>
        <v>8</v>
      </c>
      <c r="N11480">
        <f t="shared" si="1498"/>
        <v>4</v>
      </c>
      <c r="O11480">
        <f t="shared" si="1499"/>
        <v>54.006738321718636</v>
      </c>
    </row>
    <row r="11481" spans="2:15" x14ac:dyDescent="0.25">
      <c r="B11481" s="3">
        <v>44412.052078645836</v>
      </c>
      <c r="C11481">
        <v>16.063700000000001</v>
      </c>
      <c r="D11481">
        <v>74.790999999999997</v>
      </c>
      <c r="E11481">
        <v>14.672000000000001</v>
      </c>
      <c r="F11481">
        <v>77.224999999999994</v>
      </c>
      <c r="G11481">
        <f t="shared" si="1500"/>
        <v>1.3917000000000002</v>
      </c>
      <c r="H11481" s="4">
        <f t="shared" si="1501"/>
        <v>0.98051787012664948</v>
      </c>
      <c r="I11481" s="4">
        <f t="shared" si="1502"/>
        <v>0.67051787012664943</v>
      </c>
      <c r="J11481">
        <f t="shared" si="1495"/>
        <v>54.049449770894626</v>
      </c>
      <c r="L11481">
        <f t="shared" si="1496"/>
        <v>2021</v>
      </c>
      <c r="M11481">
        <f t="shared" si="1497"/>
        <v>8</v>
      </c>
      <c r="N11481">
        <f t="shared" si="1498"/>
        <v>4</v>
      </c>
      <c r="O11481">
        <f t="shared" si="1499"/>
        <v>54.049449770894626</v>
      </c>
    </row>
    <row r="11482" spans="2:15" x14ac:dyDescent="0.25">
      <c r="B11482" s="3">
        <v>44412.062495254628</v>
      </c>
      <c r="C11482">
        <v>16.061800000000002</v>
      </c>
      <c r="D11482">
        <v>74.790999999999997</v>
      </c>
      <c r="E11482">
        <v>14.668200000000001</v>
      </c>
      <c r="F11482">
        <v>77.224999999999994</v>
      </c>
      <c r="G11482">
        <f t="shared" si="1500"/>
        <v>1.3936000000000011</v>
      </c>
      <c r="H11482" s="4">
        <f t="shared" si="1501"/>
        <v>0.9818565091675644</v>
      </c>
      <c r="I11482" s="4">
        <f t="shared" si="1502"/>
        <v>0.67185650916756434</v>
      </c>
      <c r="J11482">
        <f t="shared" si="1495"/>
        <v>54.456446386561652</v>
      </c>
      <c r="L11482">
        <f t="shared" si="1496"/>
        <v>2021</v>
      </c>
      <c r="M11482">
        <f t="shared" si="1497"/>
        <v>8</v>
      </c>
      <c r="N11482">
        <f t="shared" si="1498"/>
        <v>4</v>
      </c>
      <c r="O11482">
        <f t="shared" si="1499"/>
        <v>54.456446386561652</v>
      </c>
    </row>
    <row r="11483" spans="2:15" x14ac:dyDescent="0.25">
      <c r="B11483" s="3">
        <v>44412.072911863426</v>
      </c>
      <c r="C11483">
        <v>16.061800000000002</v>
      </c>
      <c r="D11483">
        <v>74.790999999999997</v>
      </c>
      <c r="E11483">
        <v>14.668200000000001</v>
      </c>
      <c r="F11483">
        <v>77.224999999999994</v>
      </c>
      <c r="G11483">
        <f t="shared" si="1500"/>
        <v>1.3936000000000011</v>
      </c>
      <c r="H11483" s="4">
        <f t="shared" si="1501"/>
        <v>0.9818565091675644</v>
      </c>
      <c r="I11483" s="4">
        <f t="shared" si="1502"/>
        <v>0.67185650916756434</v>
      </c>
      <c r="J11483">
        <f t="shared" si="1495"/>
        <v>54.456446386561652</v>
      </c>
      <c r="L11483">
        <f t="shared" si="1496"/>
        <v>2021</v>
      </c>
      <c r="M11483">
        <f t="shared" si="1497"/>
        <v>8</v>
      </c>
      <c r="N11483">
        <f t="shared" si="1498"/>
        <v>4</v>
      </c>
      <c r="O11483">
        <f t="shared" si="1499"/>
        <v>54.456446386561652</v>
      </c>
    </row>
    <row r="11484" spans="2:15" x14ac:dyDescent="0.25">
      <c r="B11484" s="3">
        <v>44412.083328472225</v>
      </c>
      <c r="C11484">
        <v>16.0581</v>
      </c>
      <c r="D11484">
        <v>74.790999999999997</v>
      </c>
      <c r="E11484">
        <v>14.666399999999999</v>
      </c>
      <c r="F11484">
        <v>77.224999999999994</v>
      </c>
      <c r="G11484">
        <f t="shared" si="1500"/>
        <v>1.3917000000000002</v>
      </c>
      <c r="H11484" s="4">
        <f t="shared" si="1501"/>
        <v>0.98051787012664948</v>
      </c>
      <c r="I11484" s="4">
        <f t="shared" si="1502"/>
        <v>0.67051787012664943</v>
      </c>
      <c r="J11484">
        <f t="shared" si="1495"/>
        <v>54.049449770894626</v>
      </c>
      <c r="L11484">
        <f t="shared" si="1496"/>
        <v>2021</v>
      </c>
      <c r="M11484">
        <f t="shared" si="1497"/>
        <v>8</v>
      </c>
      <c r="N11484">
        <f t="shared" si="1498"/>
        <v>4</v>
      </c>
      <c r="O11484">
        <f t="shared" si="1499"/>
        <v>54.049449770894626</v>
      </c>
    </row>
    <row r="11485" spans="2:15" x14ac:dyDescent="0.25">
      <c r="B11485" s="3">
        <v>44412.093745081016</v>
      </c>
      <c r="C11485">
        <v>16.0563</v>
      </c>
      <c r="D11485">
        <v>74.790999999999997</v>
      </c>
      <c r="E11485">
        <v>14.6645</v>
      </c>
      <c r="F11485">
        <v>77.224999999999994</v>
      </c>
      <c r="G11485">
        <f t="shared" si="1500"/>
        <v>1.3917999999999999</v>
      </c>
      <c r="H11485" s="4">
        <f t="shared" si="1501"/>
        <v>0.98058832481301306</v>
      </c>
      <c r="I11485" s="4">
        <f t="shared" si="1502"/>
        <v>0.67058832481301311</v>
      </c>
      <c r="J11485">
        <f t="shared" si="1495"/>
        <v>54.070814792285908</v>
      </c>
      <c r="L11485">
        <f t="shared" si="1496"/>
        <v>2021</v>
      </c>
      <c r="M11485">
        <f t="shared" si="1497"/>
        <v>8</v>
      </c>
      <c r="N11485">
        <f t="shared" si="1498"/>
        <v>4</v>
      </c>
      <c r="O11485">
        <f t="shared" si="1499"/>
        <v>54.070814792285908</v>
      </c>
    </row>
    <row r="11486" spans="2:15" x14ac:dyDescent="0.25">
      <c r="B11486" s="3">
        <v>44412.104161689815</v>
      </c>
      <c r="C11486">
        <v>16.0563</v>
      </c>
      <c r="D11486">
        <v>74.790999999999997</v>
      </c>
      <c r="E11486">
        <v>14.6645</v>
      </c>
      <c r="F11486">
        <v>77.224999999999994</v>
      </c>
      <c r="G11486">
        <f t="shared" si="1500"/>
        <v>1.3917999999999999</v>
      </c>
      <c r="H11486" s="4">
        <f t="shared" si="1501"/>
        <v>0.98058832481301306</v>
      </c>
      <c r="I11486" s="4">
        <f t="shared" si="1502"/>
        <v>0.67058832481301311</v>
      </c>
      <c r="J11486">
        <f t="shared" si="1495"/>
        <v>54.070814792285908</v>
      </c>
      <c r="L11486">
        <f t="shared" si="1496"/>
        <v>2021</v>
      </c>
      <c r="M11486">
        <f t="shared" si="1497"/>
        <v>8</v>
      </c>
      <c r="N11486">
        <f t="shared" si="1498"/>
        <v>4</v>
      </c>
      <c r="O11486">
        <f t="shared" si="1499"/>
        <v>54.070814792285908</v>
      </c>
    </row>
    <row r="11487" spans="2:15" x14ac:dyDescent="0.25">
      <c r="B11487" s="3">
        <v>44412.114578298613</v>
      </c>
      <c r="C11487">
        <v>16.050899999999999</v>
      </c>
      <c r="D11487">
        <v>74.790999999999997</v>
      </c>
      <c r="E11487">
        <v>14.662599999999999</v>
      </c>
      <c r="F11487">
        <v>77.224999999999994</v>
      </c>
      <c r="G11487">
        <f t="shared" si="1500"/>
        <v>1.3882999999999992</v>
      </c>
      <c r="H11487" s="4">
        <f t="shared" si="1501"/>
        <v>0.97812241079027562</v>
      </c>
      <c r="I11487" s="4">
        <f t="shared" si="1502"/>
        <v>0.66812241079027568</v>
      </c>
      <c r="J11487">
        <f t="shared" si="1495"/>
        <v>53.326719499979951</v>
      </c>
      <c r="L11487">
        <f t="shared" si="1496"/>
        <v>2021</v>
      </c>
      <c r="M11487">
        <f t="shared" si="1497"/>
        <v>8</v>
      </c>
      <c r="N11487">
        <f t="shared" si="1498"/>
        <v>4</v>
      </c>
      <c r="O11487">
        <f t="shared" si="1499"/>
        <v>53.326719499979951</v>
      </c>
    </row>
    <row r="11488" spans="2:15" x14ac:dyDescent="0.25">
      <c r="B11488" s="3">
        <v>44412.124994907404</v>
      </c>
      <c r="C11488">
        <v>16.050899999999999</v>
      </c>
      <c r="D11488">
        <v>74.790999999999997</v>
      </c>
      <c r="E11488">
        <v>14.662599999999999</v>
      </c>
      <c r="F11488">
        <v>77.224999999999994</v>
      </c>
      <c r="G11488">
        <f t="shared" si="1500"/>
        <v>1.3882999999999992</v>
      </c>
      <c r="H11488" s="4">
        <f t="shared" si="1501"/>
        <v>0.97812241079027562</v>
      </c>
      <c r="I11488" s="4">
        <f t="shared" si="1502"/>
        <v>0.66812241079027568</v>
      </c>
      <c r="J11488">
        <f t="shared" si="1495"/>
        <v>53.326719499979951</v>
      </c>
      <c r="L11488">
        <f t="shared" si="1496"/>
        <v>2021</v>
      </c>
      <c r="M11488">
        <f t="shared" si="1497"/>
        <v>8</v>
      </c>
      <c r="N11488">
        <f t="shared" si="1498"/>
        <v>4</v>
      </c>
      <c r="O11488">
        <f t="shared" si="1499"/>
        <v>53.326719499979951</v>
      </c>
    </row>
    <row r="11489" spans="2:15" x14ac:dyDescent="0.25">
      <c r="B11489" s="3">
        <v>44412.135411516203</v>
      </c>
      <c r="C11489">
        <v>16.048999999999999</v>
      </c>
      <c r="D11489">
        <v>74.790999999999997</v>
      </c>
      <c r="E11489">
        <v>14.658799999999999</v>
      </c>
      <c r="F11489">
        <v>77.224999999999994</v>
      </c>
      <c r="G11489">
        <f t="shared" si="1500"/>
        <v>1.3902000000000001</v>
      </c>
      <c r="H11489" s="4">
        <f t="shared" si="1501"/>
        <v>0.97946104983119053</v>
      </c>
      <c r="I11489" s="4">
        <f t="shared" si="1502"/>
        <v>0.66946104983119059</v>
      </c>
      <c r="J11489">
        <f t="shared" si="1495"/>
        <v>53.729717597953453</v>
      </c>
      <c r="L11489">
        <f t="shared" si="1496"/>
        <v>2021</v>
      </c>
      <c r="M11489">
        <f t="shared" si="1497"/>
        <v>8</v>
      </c>
      <c r="N11489">
        <f t="shared" si="1498"/>
        <v>4</v>
      </c>
      <c r="O11489">
        <f t="shared" si="1499"/>
        <v>53.729717597953453</v>
      </c>
    </row>
    <row r="11490" spans="2:15" x14ac:dyDescent="0.25">
      <c r="B11490" s="3">
        <v>44412.145828125002</v>
      </c>
      <c r="C11490">
        <v>16.0473</v>
      </c>
      <c r="D11490">
        <v>74.790999999999997</v>
      </c>
      <c r="E11490">
        <v>14.6569</v>
      </c>
      <c r="F11490">
        <v>77.224999999999994</v>
      </c>
      <c r="G11490">
        <f t="shared" si="1500"/>
        <v>1.3903999999999996</v>
      </c>
      <c r="H11490" s="4">
        <f t="shared" si="1501"/>
        <v>0.97960195920391813</v>
      </c>
      <c r="I11490" s="4">
        <f t="shared" si="1502"/>
        <v>0.66960195920391818</v>
      </c>
      <c r="J11490">
        <f t="shared" si="1495"/>
        <v>53.772268116210434</v>
      </c>
      <c r="L11490">
        <f t="shared" si="1496"/>
        <v>2021</v>
      </c>
      <c r="M11490">
        <f t="shared" si="1497"/>
        <v>8</v>
      </c>
      <c r="N11490">
        <f t="shared" si="1498"/>
        <v>4</v>
      </c>
      <c r="O11490">
        <f t="shared" si="1499"/>
        <v>53.772268116210434</v>
      </c>
    </row>
    <row r="11491" spans="2:15" x14ac:dyDescent="0.25">
      <c r="B11491" s="3">
        <v>44412.156244733793</v>
      </c>
      <c r="C11491">
        <v>16.043600000000001</v>
      </c>
      <c r="D11491">
        <v>74.790999999999997</v>
      </c>
      <c r="E11491">
        <v>14.6569</v>
      </c>
      <c r="F11491">
        <v>77.224999999999994</v>
      </c>
      <c r="G11491">
        <f t="shared" si="1500"/>
        <v>1.3867000000000012</v>
      </c>
      <c r="H11491" s="4">
        <f t="shared" si="1501"/>
        <v>0.97699513580845421</v>
      </c>
      <c r="I11491" s="4">
        <f t="shared" si="1502"/>
        <v>0.66699513580845426</v>
      </c>
      <c r="J11491">
        <f t="shared" si="1495"/>
        <v>52.989077605812156</v>
      </c>
      <c r="L11491">
        <f t="shared" si="1496"/>
        <v>2021</v>
      </c>
      <c r="M11491">
        <f t="shared" si="1497"/>
        <v>8</v>
      </c>
      <c r="N11491">
        <f t="shared" si="1498"/>
        <v>4</v>
      </c>
      <c r="O11491">
        <f t="shared" si="1499"/>
        <v>52.989077605812156</v>
      </c>
    </row>
    <row r="11492" spans="2:15" x14ac:dyDescent="0.25">
      <c r="B11492" s="3">
        <v>44412.166661342591</v>
      </c>
      <c r="C11492">
        <v>16.045400000000001</v>
      </c>
      <c r="D11492">
        <v>74.790999999999997</v>
      </c>
      <c r="E11492">
        <v>14.6569</v>
      </c>
      <c r="F11492">
        <v>77.224999999999994</v>
      </c>
      <c r="G11492">
        <f t="shared" si="1500"/>
        <v>1.3885000000000005</v>
      </c>
      <c r="H11492" s="4">
        <f t="shared" si="1501"/>
        <v>0.9782633201630041</v>
      </c>
      <c r="I11492" s="4">
        <f t="shared" si="1502"/>
        <v>0.66826332016300416</v>
      </c>
      <c r="J11492">
        <f t="shared" si="1495"/>
        <v>53.36903550809398</v>
      </c>
      <c r="L11492">
        <f t="shared" si="1496"/>
        <v>2021</v>
      </c>
      <c r="M11492">
        <f t="shared" si="1497"/>
        <v>8</v>
      </c>
      <c r="N11492">
        <f t="shared" si="1498"/>
        <v>4</v>
      </c>
      <c r="O11492">
        <f t="shared" si="1499"/>
        <v>53.36903550809398</v>
      </c>
    </row>
    <row r="11493" spans="2:15" x14ac:dyDescent="0.25">
      <c r="B11493" s="3">
        <v>44412.17707795139</v>
      </c>
      <c r="C11493">
        <v>16.045400000000001</v>
      </c>
      <c r="D11493">
        <v>74.790999999999997</v>
      </c>
      <c r="E11493">
        <v>14.654999999999999</v>
      </c>
      <c r="F11493">
        <v>77.224999999999994</v>
      </c>
      <c r="G11493">
        <f t="shared" si="1500"/>
        <v>1.3904000000000014</v>
      </c>
      <c r="H11493" s="4">
        <f t="shared" si="1501"/>
        <v>0.97960195920391924</v>
      </c>
      <c r="I11493" s="4">
        <f t="shared" si="1502"/>
        <v>0.66960195920391929</v>
      </c>
      <c r="J11493">
        <f t="shared" si="1495"/>
        <v>53.772268116210775</v>
      </c>
      <c r="L11493">
        <f t="shared" si="1496"/>
        <v>2021</v>
      </c>
      <c r="M11493">
        <f t="shared" si="1497"/>
        <v>8</v>
      </c>
      <c r="N11493">
        <f t="shared" si="1498"/>
        <v>4</v>
      </c>
      <c r="O11493">
        <f t="shared" si="1499"/>
        <v>53.772268116210775</v>
      </c>
    </row>
    <row r="11494" spans="2:15" x14ac:dyDescent="0.25">
      <c r="B11494" s="3">
        <v>44412.187494560188</v>
      </c>
      <c r="C11494">
        <v>16.043600000000001</v>
      </c>
      <c r="D11494">
        <v>74.790999999999997</v>
      </c>
      <c r="E11494">
        <v>14.6569</v>
      </c>
      <c r="F11494">
        <v>77.224999999999994</v>
      </c>
      <c r="G11494">
        <f t="shared" si="1500"/>
        <v>1.3867000000000012</v>
      </c>
      <c r="H11494" s="4">
        <f t="shared" si="1501"/>
        <v>0.97699513580845421</v>
      </c>
      <c r="I11494" s="4">
        <f t="shared" si="1502"/>
        <v>0.66699513580845426</v>
      </c>
      <c r="J11494">
        <f t="shared" si="1495"/>
        <v>52.989077605812156</v>
      </c>
      <c r="L11494">
        <f t="shared" si="1496"/>
        <v>2021</v>
      </c>
      <c r="M11494">
        <f t="shared" si="1497"/>
        <v>8</v>
      </c>
      <c r="N11494">
        <f t="shared" si="1498"/>
        <v>4</v>
      </c>
      <c r="O11494">
        <f t="shared" si="1499"/>
        <v>52.989077605812156</v>
      </c>
    </row>
    <row r="11495" spans="2:15" x14ac:dyDescent="0.25">
      <c r="B11495" s="3">
        <v>44412.19791116898</v>
      </c>
      <c r="C11495">
        <v>16.043600000000001</v>
      </c>
      <c r="D11495">
        <v>74.790999999999997</v>
      </c>
      <c r="E11495">
        <v>14.6607</v>
      </c>
      <c r="F11495">
        <v>77.224999999999994</v>
      </c>
      <c r="G11495">
        <f t="shared" si="1500"/>
        <v>1.3829000000000011</v>
      </c>
      <c r="H11495" s="4">
        <f t="shared" si="1501"/>
        <v>0.97431785772662538</v>
      </c>
      <c r="I11495" s="4">
        <f t="shared" si="1502"/>
        <v>0.66431785772662533</v>
      </c>
      <c r="J11495">
        <f t="shared" si="1495"/>
        <v>52.193470192862037</v>
      </c>
      <c r="L11495">
        <f t="shared" si="1496"/>
        <v>2021</v>
      </c>
      <c r="M11495">
        <f t="shared" si="1497"/>
        <v>8</v>
      </c>
      <c r="N11495">
        <f t="shared" si="1498"/>
        <v>4</v>
      </c>
      <c r="O11495">
        <f t="shared" si="1499"/>
        <v>52.193470192862037</v>
      </c>
    </row>
    <row r="11496" spans="2:15" x14ac:dyDescent="0.25">
      <c r="B11496" s="3">
        <v>44412.208327777778</v>
      </c>
      <c r="C11496">
        <v>16.050899999999999</v>
      </c>
      <c r="D11496">
        <v>74.790999999999997</v>
      </c>
      <c r="E11496">
        <v>14.6645</v>
      </c>
      <c r="F11496">
        <v>77.224999999999994</v>
      </c>
      <c r="G11496">
        <f t="shared" si="1500"/>
        <v>1.3863999999999983</v>
      </c>
      <c r="H11496" s="4">
        <f t="shared" si="1501"/>
        <v>0.97678377174936026</v>
      </c>
      <c r="I11496" s="4">
        <f t="shared" si="1502"/>
        <v>0.66678377174936032</v>
      </c>
      <c r="J11496">
        <f t="shared" si="1495"/>
        <v>52.925944910528571</v>
      </c>
      <c r="L11496">
        <f t="shared" si="1496"/>
        <v>2021</v>
      </c>
      <c r="M11496">
        <f t="shared" si="1497"/>
        <v>8</v>
      </c>
      <c r="N11496">
        <f t="shared" si="1498"/>
        <v>4</v>
      </c>
      <c r="O11496">
        <f t="shared" si="1499"/>
        <v>52.925944910528571</v>
      </c>
    </row>
    <row r="11497" spans="2:15" x14ac:dyDescent="0.25">
      <c r="B11497" s="3">
        <v>44412.218744386577</v>
      </c>
      <c r="C11497">
        <v>16.050899999999999</v>
      </c>
      <c r="D11497">
        <v>74.790999999999997</v>
      </c>
      <c r="E11497">
        <v>14.664</v>
      </c>
      <c r="F11497">
        <v>77.05</v>
      </c>
      <c r="G11497">
        <f t="shared" si="1500"/>
        <v>1.3868999999999989</v>
      </c>
      <c r="H11497" s="4">
        <f t="shared" si="1501"/>
        <v>0.97713604518118047</v>
      </c>
      <c r="I11497" s="4">
        <f t="shared" si="1502"/>
        <v>0.66713604518118053</v>
      </c>
      <c r="J11497">
        <f t="shared" si="1495"/>
        <v>53.031196772467894</v>
      </c>
      <c r="L11497">
        <f t="shared" si="1496"/>
        <v>2021</v>
      </c>
      <c r="M11497">
        <f t="shared" si="1497"/>
        <v>8</v>
      </c>
      <c r="N11497">
        <f t="shared" si="1498"/>
        <v>4</v>
      </c>
      <c r="O11497">
        <f t="shared" si="1499"/>
        <v>53.031196772467894</v>
      </c>
    </row>
    <row r="11498" spans="2:15" x14ac:dyDescent="0.25">
      <c r="B11498" s="3">
        <v>44412.229160995368</v>
      </c>
      <c r="C11498">
        <v>16.048999999999999</v>
      </c>
      <c r="D11498">
        <v>74.790999999999997</v>
      </c>
      <c r="E11498">
        <v>14.662599999999999</v>
      </c>
      <c r="F11498">
        <v>77.224999999999994</v>
      </c>
      <c r="G11498">
        <f t="shared" si="1500"/>
        <v>1.3864000000000001</v>
      </c>
      <c r="H11498" s="4">
        <f t="shared" si="1501"/>
        <v>0.9767837717493616</v>
      </c>
      <c r="I11498" s="4">
        <f t="shared" si="1502"/>
        <v>0.66678377174936165</v>
      </c>
      <c r="J11498">
        <f t="shared" si="1495"/>
        <v>52.925944910528969</v>
      </c>
      <c r="L11498">
        <f t="shared" si="1496"/>
        <v>2021</v>
      </c>
      <c r="M11498">
        <f t="shared" si="1497"/>
        <v>8</v>
      </c>
      <c r="N11498">
        <f t="shared" si="1498"/>
        <v>4</v>
      </c>
      <c r="O11498">
        <f t="shared" si="1499"/>
        <v>52.925944910528969</v>
      </c>
    </row>
    <row r="11499" spans="2:15" x14ac:dyDescent="0.25">
      <c r="B11499" s="3">
        <v>44412.239577604167</v>
      </c>
      <c r="C11499">
        <v>16.050899999999999</v>
      </c>
      <c r="D11499">
        <v>74.790999999999997</v>
      </c>
      <c r="E11499">
        <v>14.6622</v>
      </c>
      <c r="F11499">
        <v>77.05</v>
      </c>
      <c r="G11499">
        <f t="shared" si="1500"/>
        <v>1.3886999999999983</v>
      </c>
      <c r="H11499" s="4">
        <f t="shared" si="1501"/>
        <v>0.97840422953573036</v>
      </c>
      <c r="I11499" s="4">
        <f t="shared" si="1502"/>
        <v>0.66840422953573042</v>
      </c>
      <c r="J11499">
        <f t="shared" si="1495"/>
        <v>53.411376162563059</v>
      </c>
      <c r="L11499">
        <f t="shared" si="1496"/>
        <v>2021</v>
      </c>
      <c r="M11499">
        <f t="shared" si="1497"/>
        <v>8</v>
      </c>
      <c r="N11499">
        <f t="shared" si="1498"/>
        <v>4</v>
      </c>
      <c r="O11499">
        <f t="shared" si="1499"/>
        <v>53.411376162563059</v>
      </c>
    </row>
    <row r="11500" spans="2:15" x14ac:dyDescent="0.25">
      <c r="B11500" s="3">
        <v>44412.249994212965</v>
      </c>
      <c r="C11500">
        <v>16.048999999999999</v>
      </c>
      <c r="D11500">
        <v>74.790999999999997</v>
      </c>
      <c r="E11500">
        <v>14.665900000000001</v>
      </c>
      <c r="F11500">
        <v>77.05</v>
      </c>
      <c r="G11500">
        <f t="shared" si="1500"/>
        <v>1.3830999999999989</v>
      </c>
      <c r="H11500" s="4">
        <f t="shared" si="1501"/>
        <v>0.97445876709935164</v>
      </c>
      <c r="I11500" s="4">
        <f t="shared" si="1502"/>
        <v>0.66445876709935159</v>
      </c>
      <c r="J11500">
        <f t="shared" si="1495"/>
        <v>52.23512420442588</v>
      </c>
      <c r="L11500">
        <f t="shared" si="1496"/>
        <v>2021</v>
      </c>
      <c r="M11500">
        <f t="shared" si="1497"/>
        <v>8</v>
      </c>
      <c r="N11500">
        <f t="shared" si="1498"/>
        <v>4</v>
      </c>
      <c r="O11500">
        <f t="shared" si="1499"/>
        <v>52.23512420442588</v>
      </c>
    </row>
    <row r="11501" spans="2:15" x14ac:dyDescent="0.25">
      <c r="B11501" s="3">
        <v>44412.260416666664</v>
      </c>
      <c r="C11501">
        <v>16.054500000000001</v>
      </c>
      <c r="D11501">
        <v>74.790999999999997</v>
      </c>
      <c r="E11501">
        <v>14.665900000000001</v>
      </c>
      <c r="F11501">
        <v>77.05</v>
      </c>
      <c r="G11501">
        <f t="shared" si="1500"/>
        <v>1.3886000000000003</v>
      </c>
      <c r="H11501" s="4">
        <f t="shared" si="1501"/>
        <v>0.97833377484936801</v>
      </c>
      <c r="I11501" s="4">
        <f t="shared" si="1502"/>
        <v>0.66833377484936807</v>
      </c>
      <c r="J11501">
        <f t="shared" si="1495"/>
        <v>53.390202753962164</v>
      </c>
      <c r="L11501">
        <f t="shared" si="1496"/>
        <v>2021</v>
      </c>
      <c r="M11501">
        <f t="shared" si="1497"/>
        <v>8</v>
      </c>
      <c r="N11501">
        <f t="shared" si="1498"/>
        <v>4</v>
      </c>
      <c r="O11501">
        <f t="shared" si="1499"/>
        <v>53.390202753962164</v>
      </c>
    </row>
    <row r="11502" spans="2:15" x14ac:dyDescent="0.25">
      <c r="B11502" s="3">
        <v>44412.270833333336</v>
      </c>
      <c r="C11502">
        <v>16.054500000000001</v>
      </c>
      <c r="D11502">
        <v>74.790999999999997</v>
      </c>
      <c r="E11502">
        <v>14.669700000000001</v>
      </c>
      <c r="F11502">
        <v>77.05</v>
      </c>
      <c r="G11502">
        <f t="shared" si="1500"/>
        <v>1.3848000000000003</v>
      </c>
      <c r="H11502" s="4">
        <f t="shared" si="1501"/>
        <v>0.97565649676753907</v>
      </c>
      <c r="I11502" s="4">
        <f t="shared" si="1502"/>
        <v>0.66565649676753913</v>
      </c>
      <c r="J11502">
        <f t="shared" si="1495"/>
        <v>52.590169362423524</v>
      </c>
      <c r="L11502">
        <f t="shared" si="1496"/>
        <v>2021</v>
      </c>
      <c r="M11502">
        <f t="shared" si="1497"/>
        <v>8</v>
      </c>
      <c r="N11502">
        <f t="shared" si="1498"/>
        <v>4</v>
      </c>
      <c r="O11502">
        <f t="shared" si="1499"/>
        <v>52.590169362423524</v>
      </c>
    </row>
    <row r="11503" spans="2:15" x14ac:dyDescent="0.25">
      <c r="B11503" s="3">
        <v>44412.281250057873</v>
      </c>
      <c r="C11503">
        <v>16.0563</v>
      </c>
      <c r="D11503">
        <v>74.790999999999997</v>
      </c>
      <c r="E11503">
        <v>14.669700000000001</v>
      </c>
      <c r="F11503">
        <v>77.05</v>
      </c>
      <c r="G11503">
        <f t="shared" si="1500"/>
        <v>1.3865999999999996</v>
      </c>
      <c r="H11503" s="4">
        <f t="shared" si="1501"/>
        <v>0.97692468112208919</v>
      </c>
      <c r="I11503" s="4">
        <f t="shared" si="1502"/>
        <v>0.66692468112208925</v>
      </c>
      <c r="J11503">
        <f t="shared" si="1495"/>
        <v>52.96802723456652</v>
      </c>
      <c r="L11503">
        <f t="shared" si="1496"/>
        <v>2021</v>
      </c>
      <c r="M11503">
        <f t="shared" si="1497"/>
        <v>8</v>
      </c>
      <c r="N11503">
        <f t="shared" si="1498"/>
        <v>4</v>
      </c>
      <c r="O11503">
        <f t="shared" si="1499"/>
        <v>52.96802723456652</v>
      </c>
    </row>
    <row r="11504" spans="2:15" x14ac:dyDescent="0.25">
      <c r="B11504" s="3">
        <v>44412.29166678241</v>
      </c>
      <c r="C11504">
        <v>16.0581</v>
      </c>
      <c r="D11504">
        <v>74.790999999999997</v>
      </c>
      <c r="E11504">
        <v>14.673500000000001</v>
      </c>
      <c r="F11504">
        <v>77.05</v>
      </c>
      <c r="G11504">
        <f t="shared" si="1500"/>
        <v>1.3845999999999989</v>
      </c>
      <c r="H11504" s="4">
        <f t="shared" si="1501"/>
        <v>0.97551558739481026</v>
      </c>
      <c r="I11504" s="4">
        <f t="shared" si="1502"/>
        <v>0.6655155873948102</v>
      </c>
      <c r="J11504">
        <f t="shared" si="1495"/>
        <v>52.548307662446732</v>
      </c>
      <c r="L11504">
        <f t="shared" si="1496"/>
        <v>2021</v>
      </c>
      <c r="M11504">
        <f t="shared" si="1497"/>
        <v>8</v>
      </c>
      <c r="N11504">
        <f t="shared" si="1498"/>
        <v>4</v>
      </c>
      <c r="O11504">
        <f t="shared" si="1499"/>
        <v>52.548307662446732</v>
      </c>
    </row>
    <row r="11505" spans="2:15" x14ac:dyDescent="0.25">
      <c r="B11505" s="3">
        <v>44412.302083506947</v>
      </c>
      <c r="C11505">
        <v>16.059899999999999</v>
      </c>
      <c r="D11505">
        <v>74.790999999999997</v>
      </c>
      <c r="E11505">
        <v>14.677199999999999</v>
      </c>
      <c r="F11505">
        <v>77.05</v>
      </c>
      <c r="G11505">
        <f t="shared" si="1500"/>
        <v>1.3826999999999998</v>
      </c>
      <c r="H11505" s="4">
        <f t="shared" si="1501"/>
        <v>0.97417694835389657</v>
      </c>
      <c r="I11505" s="4">
        <f t="shared" si="1502"/>
        <v>0.66417694835389662</v>
      </c>
      <c r="J11505">
        <f t="shared" si="1495"/>
        <v>52.151840571922229</v>
      </c>
      <c r="L11505">
        <f t="shared" si="1496"/>
        <v>2021</v>
      </c>
      <c r="M11505">
        <f t="shared" si="1497"/>
        <v>8</v>
      </c>
      <c r="N11505">
        <f t="shared" si="1498"/>
        <v>4</v>
      </c>
      <c r="O11505">
        <f t="shared" si="1499"/>
        <v>52.151840571922229</v>
      </c>
    </row>
    <row r="11506" spans="2:15" x14ac:dyDescent="0.25">
      <c r="B11506" s="3">
        <v>44412.312500231485</v>
      </c>
      <c r="C11506">
        <v>16.061299999999999</v>
      </c>
      <c r="D11506">
        <v>74.619</v>
      </c>
      <c r="E11506">
        <v>14.677199999999999</v>
      </c>
      <c r="F11506">
        <v>77.05</v>
      </c>
      <c r="G11506">
        <f t="shared" si="1500"/>
        <v>1.3841000000000001</v>
      </c>
      <c r="H11506" s="4">
        <f t="shared" si="1501"/>
        <v>0.9751633139629915</v>
      </c>
      <c r="I11506" s="4">
        <f t="shared" si="1502"/>
        <v>0.66516331396299155</v>
      </c>
      <c r="J11506">
        <f t="shared" si="1495"/>
        <v>52.443760440639316</v>
      </c>
      <c r="L11506">
        <f t="shared" si="1496"/>
        <v>2021</v>
      </c>
      <c r="M11506">
        <f t="shared" si="1497"/>
        <v>8</v>
      </c>
      <c r="N11506">
        <f t="shared" si="1498"/>
        <v>4</v>
      </c>
      <c r="O11506">
        <f t="shared" si="1499"/>
        <v>52.443760440639316</v>
      </c>
    </row>
    <row r="11507" spans="2:15" x14ac:dyDescent="0.25">
      <c r="B11507" s="3">
        <v>44412.322916956022</v>
      </c>
      <c r="C11507">
        <v>16.063099999999999</v>
      </c>
      <c r="D11507">
        <v>74.619</v>
      </c>
      <c r="E11507">
        <v>14.677199999999999</v>
      </c>
      <c r="F11507">
        <v>77.05</v>
      </c>
      <c r="G11507">
        <f t="shared" si="1500"/>
        <v>1.3858999999999995</v>
      </c>
      <c r="H11507" s="4">
        <f t="shared" si="1501"/>
        <v>0.97643149831754161</v>
      </c>
      <c r="I11507" s="4">
        <f t="shared" si="1502"/>
        <v>0.66643149831754167</v>
      </c>
      <c r="J11507">
        <f t="shared" si="1495"/>
        <v>52.820846488103079</v>
      </c>
      <c r="L11507">
        <f t="shared" si="1496"/>
        <v>2021</v>
      </c>
      <c r="M11507">
        <f t="shared" si="1497"/>
        <v>8</v>
      </c>
      <c r="N11507">
        <f t="shared" si="1498"/>
        <v>4</v>
      </c>
      <c r="O11507">
        <f t="shared" si="1499"/>
        <v>52.820846488103079</v>
      </c>
    </row>
    <row r="11508" spans="2:15" x14ac:dyDescent="0.25">
      <c r="B11508" s="3">
        <v>44412.333333680559</v>
      </c>
      <c r="C11508">
        <v>16.063099999999999</v>
      </c>
      <c r="D11508">
        <v>74.619</v>
      </c>
      <c r="E11508">
        <v>14.680999999999999</v>
      </c>
      <c r="F11508">
        <v>77.05</v>
      </c>
      <c r="G11508">
        <f t="shared" si="1500"/>
        <v>1.3820999999999994</v>
      </c>
      <c r="H11508" s="4">
        <f t="shared" si="1501"/>
        <v>0.97375422023571279</v>
      </c>
      <c r="I11508" s="4">
        <f t="shared" si="1502"/>
        <v>0.66375422023571273</v>
      </c>
      <c r="J11508">
        <f t="shared" si="1495"/>
        <v>52.02709796174026</v>
      </c>
      <c r="L11508">
        <f t="shared" si="1496"/>
        <v>2021</v>
      </c>
      <c r="M11508">
        <f t="shared" si="1497"/>
        <v>8</v>
      </c>
      <c r="N11508">
        <f t="shared" si="1498"/>
        <v>4</v>
      </c>
      <c r="O11508">
        <f t="shared" si="1499"/>
        <v>52.02709796174026</v>
      </c>
    </row>
    <row r="11509" spans="2:15" x14ac:dyDescent="0.25">
      <c r="B11509" s="3">
        <v>44412.343750405096</v>
      </c>
      <c r="C11509">
        <v>16.063099999999999</v>
      </c>
      <c r="D11509">
        <v>74.619</v>
      </c>
      <c r="E11509">
        <v>14.680999999999999</v>
      </c>
      <c r="F11509">
        <v>77.05</v>
      </c>
      <c r="G11509">
        <f t="shared" si="1500"/>
        <v>1.3820999999999994</v>
      </c>
      <c r="H11509" s="4">
        <f t="shared" si="1501"/>
        <v>0.97375422023571279</v>
      </c>
      <c r="I11509" s="4">
        <f t="shared" si="1502"/>
        <v>0.66375422023571273</v>
      </c>
      <c r="J11509">
        <f t="shared" si="1495"/>
        <v>52.02709796174026</v>
      </c>
      <c r="L11509">
        <f t="shared" si="1496"/>
        <v>2021</v>
      </c>
      <c r="M11509">
        <f t="shared" si="1497"/>
        <v>8</v>
      </c>
      <c r="N11509">
        <f t="shared" si="1498"/>
        <v>4</v>
      </c>
      <c r="O11509">
        <f t="shared" si="1499"/>
        <v>52.02709796174026</v>
      </c>
    </row>
    <row r="11510" spans="2:15" x14ac:dyDescent="0.25">
      <c r="B11510" s="3">
        <v>44412.354167129626</v>
      </c>
      <c r="C11510">
        <v>16.066700000000001</v>
      </c>
      <c r="D11510">
        <v>74.619</v>
      </c>
      <c r="E11510">
        <v>14.684799999999999</v>
      </c>
      <c r="F11510">
        <v>77.05</v>
      </c>
      <c r="G11510">
        <f t="shared" si="1500"/>
        <v>1.3819000000000017</v>
      </c>
      <c r="H11510" s="4">
        <f t="shared" si="1501"/>
        <v>0.9736133108629863</v>
      </c>
      <c r="I11510" s="4">
        <f t="shared" si="1502"/>
        <v>0.66361331086298625</v>
      </c>
      <c r="J11510">
        <f t="shared" si="1495"/>
        <v>51.985565812195723</v>
      </c>
      <c r="L11510">
        <f t="shared" si="1496"/>
        <v>2021</v>
      </c>
      <c r="M11510">
        <f t="shared" si="1497"/>
        <v>8</v>
      </c>
      <c r="N11510">
        <f t="shared" si="1498"/>
        <v>4</v>
      </c>
      <c r="O11510">
        <f t="shared" si="1499"/>
        <v>51.985565812195723</v>
      </c>
    </row>
    <row r="11511" spans="2:15" x14ac:dyDescent="0.25">
      <c r="B11511" s="3">
        <v>44412.364583854163</v>
      </c>
      <c r="C11511">
        <v>16.066700000000001</v>
      </c>
      <c r="D11511">
        <v>74.619</v>
      </c>
      <c r="E11511">
        <v>14.6867</v>
      </c>
      <c r="F11511">
        <v>77.05</v>
      </c>
      <c r="G11511">
        <f t="shared" si="1500"/>
        <v>1.3800000000000008</v>
      </c>
      <c r="H11511" s="4">
        <f t="shared" si="1501"/>
        <v>0.97227467182207117</v>
      </c>
      <c r="I11511" s="4">
        <f t="shared" si="1502"/>
        <v>0.66227467182207111</v>
      </c>
      <c r="J11511">
        <f t="shared" si="1495"/>
        <v>51.59222331618065</v>
      </c>
      <c r="L11511">
        <f t="shared" si="1496"/>
        <v>2021</v>
      </c>
      <c r="M11511">
        <f t="shared" si="1497"/>
        <v>8</v>
      </c>
      <c r="N11511">
        <f t="shared" si="1498"/>
        <v>4</v>
      </c>
      <c r="O11511">
        <f t="shared" si="1499"/>
        <v>51.59222331618065</v>
      </c>
    </row>
    <row r="11512" spans="2:15" x14ac:dyDescent="0.25">
      <c r="B11512" s="3">
        <v>44412.375000578701</v>
      </c>
      <c r="C11512">
        <v>16.072199999999999</v>
      </c>
      <c r="D11512">
        <v>74.619</v>
      </c>
      <c r="E11512">
        <v>14.688599999999999</v>
      </c>
      <c r="F11512">
        <v>77.05</v>
      </c>
      <c r="G11512">
        <f t="shared" si="1500"/>
        <v>1.3835999999999995</v>
      </c>
      <c r="H11512" s="4">
        <f t="shared" si="1501"/>
        <v>0.97481104053117151</v>
      </c>
      <c r="I11512" s="4">
        <f t="shared" si="1502"/>
        <v>0.66481104053117157</v>
      </c>
      <c r="J11512">
        <f t="shared" si="1495"/>
        <v>52.339366002130376</v>
      </c>
      <c r="L11512">
        <f t="shared" si="1496"/>
        <v>2021</v>
      </c>
      <c r="M11512">
        <f t="shared" si="1497"/>
        <v>8</v>
      </c>
      <c r="N11512">
        <f t="shared" si="1498"/>
        <v>4</v>
      </c>
      <c r="O11512">
        <f t="shared" si="1499"/>
        <v>52.339366002130376</v>
      </c>
    </row>
    <row r="11513" spans="2:15" x14ac:dyDescent="0.25">
      <c r="B11513" s="3">
        <v>44412.385417303238</v>
      </c>
      <c r="C11513">
        <v>16.072199999999999</v>
      </c>
      <c r="D11513">
        <v>74.619</v>
      </c>
      <c r="E11513">
        <v>14.692299999999999</v>
      </c>
      <c r="F11513">
        <v>77.05</v>
      </c>
      <c r="G11513">
        <f t="shared" si="1500"/>
        <v>1.3798999999999992</v>
      </c>
      <c r="H11513" s="4">
        <f t="shared" si="1501"/>
        <v>0.97220421713570626</v>
      </c>
      <c r="I11513" s="4">
        <f t="shared" si="1502"/>
        <v>0.66220421713570632</v>
      </c>
      <c r="J11513">
        <f t="shared" si="1495"/>
        <v>51.571581794373913</v>
      </c>
      <c r="L11513">
        <f t="shared" si="1496"/>
        <v>2021</v>
      </c>
      <c r="M11513">
        <f t="shared" si="1497"/>
        <v>8</v>
      </c>
      <c r="N11513">
        <f t="shared" si="1498"/>
        <v>4</v>
      </c>
      <c r="O11513">
        <f t="shared" si="1499"/>
        <v>51.571581794373913</v>
      </c>
    </row>
    <row r="11514" spans="2:15" x14ac:dyDescent="0.25">
      <c r="B11514" s="3">
        <v>44412.395834027775</v>
      </c>
      <c r="C11514">
        <v>16.074000000000002</v>
      </c>
      <c r="D11514">
        <v>74.619</v>
      </c>
      <c r="E11514">
        <v>14.6942</v>
      </c>
      <c r="F11514">
        <v>77.05</v>
      </c>
      <c r="G11514">
        <f t="shared" si="1500"/>
        <v>1.3798000000000012</v>
      </c>
      <c r="H11514" s="4">
        <f t="shared" si="1501"/>
        <v>0.97213376244934391</v>
      </c>
      <c r="I11514" s="4">
        <f t="shared" si="1502"/>
        <v>0.66213376244934397</v>
      </c>
      <c r="J11514">
        <f t="shared" si="1495"/>
        <v>51.550946336093027</v>
      </c>
      <c r="L11514">
        <f t="shared" si="1496"/>
        <v>2021</v>
      </c>
      <c r="M11514">
        <f t="shared" si="1497"/>
        <v>8</v>
      </c>
      <c r="N11514">
        <f t="shared" si="1498"/>
        <v>4</v>
      </c>
      <c r="O11514">
        <f t="shared" si="1499"/>
        <v>51.550946336093027</v>
      </c>
    </row>
    <row r="11515" spans="2:15" x14ac:dyDescent="0.25">
      <c r="B11515" s="3">
        <v>44412.406250752312</v>
      </c>
      <c r="C11515">
        <v>16.075800000000001</v>
      </c>
      <c r="D11515">
        <v>74.619</v>
      </c>
      <c r="E11515">
        <v>14.6942</v>
      </c>
      <c r="F11515">
        <v>77.05</v>
      </c>
      <c r="G11515">
        <f t="shared" si="1500"/>
        <v>1.3816000000000006</v>
      </c>
      <c r="H11515" s="4">
        <f t="shared" si="1501"/>
        <v>0.97340194680389402</v>
      </c>
      <c r="I11515" s="4">
        <f t="shared" si="1502"/>
        <v>0.66340194680389408</v>
      </c>
      <c r="J11515">
        <f t="shared" si="1495"/>
        <v>51.923313232057765</v>
      </c>
      <c r="L11515">
        <f t="shared" si="1496"/>
        <v>2021</v>
      </c>
      <c r="M11515">
        <f t="shared" si="1497"/>
        <v>8</v>
      </c>
      <c r="N11515">
        <f t="shared" si="1498"/>
        <v>4</v>
      </c>
      <c r="O11515">
        <f t="shared" si="1499"/>
        <v>51.923313232057765</v>
      </c>
    </row>
    <row r="11516" spans="2:15" x14ac:dyDescent="0.25">
      <c r="B11516" s="3">
        <v>44412.416667476849</v>
      </c>
      <c r="C11516">
        <v>16.072199999999999</v>
      </c>
      <c r="D11516">
        <v>74.619</v>
      </c>
      <c r="E11516">
        <v>14.692299999999999</v>
      </c>
      <c r="F11516">
        <v>77.05</v>
      </c>
      <c r="G11516">
        <f t="shared" si="1500"/>
        <v>1.3798999999999992</v>
      </c>
      <c r="H11516" s="4">
        <f t="shared" si="1501"/>
        <v>0.97220421713570626</v>
      </c>
      <c r="I11516" s="4">
        <f t="shared" si="1502"/>
        <v>0.66220421713570632</v>
      </c>
      <c r="J11516">
        <f t="shared" si="1495"/>
        <v>51.571581794373913</v>
      </c>
      <c r="L11516">
        <f t="shared" si="1496"/>
        <v>2021</v>
      </c>
      <c r="M11516">
        <f t="shared" si="1497"/>
        <v>8</v>
      </c>
      <c r="N11516">
        <f t="shared" si="1498"/>
        <v>4</v>
      </c>
      <c r="O11516">
        <f t="shared" si="1499"/>
        <v>51.571581794373913</v>
      </c>
    </row>
    <row r="11517" spans="2:15" x14ac:dyDescent="0.25">
      <c r="B11517" s="3">
        <v>44412.427084201387</v>
      </c>
      <c r="C11517">
        <v>16.072199999999999</v>
      </c>
      <c r="D11517">
        <v>74.619</v>
      </c>
      <c r="E11517">
        <v>14.6942</v>
      </c>
      <c r="F11517">
        <v>77.05</v>
      </c>
      <c r="G11517">
        <f t="shared" si="1500"/>
        <v>1.3779999999999983</v>
      </c>
      <c r="H11517" s="4">
        <f t="shared" si="1501"/>
        <v>0.97086557809479135</v>
      </c>
      <c r="I11517" s="4">
        <f t="shared" si="1502"/>
        <v>0.66086557809479141</v>
      </c>
      <c r="J11517">
        <f t="shared" si="1495"/>
        <v>51.180543654915887</v>
      </c>
      <c r="L11517">
        <f t="shared" si="1496"/>
        <v>2021</v>
      </c>
      <c r="M11517">
        <f t="shared" si="1497"/>
        <v>8</v>
      </c>
      <c r="N11517">
        <f t="shared" si="1498"/>
        <v>4</v>
      </c>
      <c r="O11517">
        <f t="shared" si="1499"/>
        <v>51.180543654915887</v>
      </c>
    </row>
    <row r="11518" spans="2:15" x14ac:dyDescent="0.25">
      <c r="B11518" s="3">
        <v>44412.437500868058</v>
      </c>
      <c r="C11518">
        <v>16.074000000000002</v>
      </c>
      <c r="D11518">
        <v>74.619</v>
      </c>
      <c r="E11518">
        <v>14.6942</v>
      </c>
      <c r="F11518">
        <v>77.05</v>
      </c>
      <c r="G11518">
        <f t="shared" si="1500"/>
        <v>1.3798000000000012</v>
      </c>
      <c r="H11518" s="4">
        <f t="shared" si="1501"/>
        <v>0.97213376244934391</v>
      </c>
      <c r="I11518" s="4">
        <f t="shared" si="1502"/>
        <v>0.66213376244934397</v>
      </c>
      <c r="J11518">
        <f t="shared" si="1495"/>
        <v>51.550946336093027</v>
      </c>
      <c r="L11518">
        <f t="shared" si="1496"/>
        <v>2021</v>
      </c>
      <c r="M11518">
        <f t="shared" si="1497"/>
        <v>8</v>
      </c>
      <c r="N11518">
        <f t="shared" si="1498"/>
        <v>4</v>
      </c>
      <c r="O11518">
        <f t="shared" si="1499"/>
        <v>51.550946336093027</v>
      </c>
    </row>
    <row r="11519" spans="2:15" x14ac:dyDescent="0.25">
      <c r="B11519" s="3">
        <v>44412.447917592595</v>
      </c>
      <c r="C11519">
        <v>16.072199999999999</v>
      </c>
      <c r="D11519">
        <v>74.619</v>
      </c>
      <c r="E11519">
        <v>14.6942</v>
      </c>
      <c r="F11519">
        <v>77.05</v>
      </c>
      <c r="G11519">
        <f t="shared" si="1500"/>
        <v>1.3779999999999983</v>
      </c>
      <c r="H11519" s="4">
        <f t="shared" si="1501"/>
        <v>0.97086557809479135</v>
      </c>
      <c r="I11519" s="4">
        <f t="shared" si="1502"/>
        <v>0.66086557809479141</v>
      </c>
      <c r="J11519">
        <f t="shared" si="1495"/>
        <v>51.180543654915887</v>
      </c>
      <c r="L11519">
        <f t="shared" si="1496"/>
        <v>2021</v>
      </c>
      <c r="M11519">
        <f t="shared" si="1497"/>
        <v>8</v>
      </c>
      <c r="N11519">
        <f t="shared" si="1498"/>
        <v>4</v>
      </c>
      <c r="O11519">
        <f t="shared" si="1499"/>
        <v>51.180543654915887</v>
      </c>
    </row>
    <row r="11520" spans="2:15" x14ac:dyDescent="0.25">
      <c r="B11520" s="3">
        <v>44412.458334317133</v>
      </c>
      <c r="C11520">
        <v>16.072199999999999</v>
      </c>
      <c r="D11520">
        <v>74.619</v>
      </c>
      <c r="E11520">
        <v>14.696099999999999</v>
      </c>
      <c r="F11520">
        <v>77.05</v>
      </c>
      <c r="G11520">
        <f t="shared" si="1500"/>
        <v>1.3760999999999992</v>
      </c>
      <c r="H11520" s="4">
        <f t="shared" si="1501"/>
        <v>0.96952693905387743</v>
      </c>
      <c r="I11520" s="4">
        <f t="shared" si="1502"/>
        <v>0.65952693905387738</v>
      </c>
      <c r="J11520">
        <f t="shared" si="1495"/>
        <v>50.791686660995509</v>
      </c>
      <c r="L11520">
        <f t="shared" si="1496"/>
        <v>2021</v>
      </c>
      <c r="M11520">
        <f t="shared" si="1497"/>
        <v>8</v>
      </c>
      <c r="N11520">
        <f t="shared" si="1498"/>
        <v>4</v>
      </c>
      <c r="O11520">
        <f t="shared" si="1499"/>
        <v>50.791686660995509</v>
      </c>
    </row>
    <row r="11521" spans="2:15" x14ac:dyDescent="0.25">
      <c r="B11521" s="3">
        <v>44412.46875104167</v>
      </c>
      <c r="C11521">
        <v>16.072199999999999</v>
      </c>
      <c r="D11521">
        <v>74.619</v>
      </c>
      <c r="E11521">
        <v>14.6999</v>
      </c>
      <c r="F11521">
        <v>77.05</v>
      </c>
      <c r="G11521">
        <f t="shared" si="1500"/>
        <v>1.3722999999999992</v>
      </c>
      <c r="H11521" s="4">
        <f t="shared" si="1501"/>
        <v>0.96684966097204861</v>
      </c>
      <c r="I11521" s="4">
        <f t="shared" si="1502"/>
        <v>0.65684966097204867</v>
      </c>
      <c r="J11521">
        <f t="shared" si="1495"/>
        <v>50.0204850176722</v>
      </c>
      <c r="L11521">
        <f t="shared" si="1496"/>
        <v>2021</v>
      </c>
      <c r="M11521">
        <f t="shared" si="1497"/>
        <v>8</v>
      </c>
      <c r="N11521">
        <f t="shared" si="1498"/>
        <v>4</v>
      </c>
      <c r="O11521">
        <f t="shared" si="1499"/>
        <v>50.0204850176722</v>
      </c>
    </row>
    <row r="11522" spans="2:15" x14ac:dyDescent="0.25">
      <c r="B11522" s="3">
        <v>44412.479167766207</v>
      </c>
      <c r="C11522">
        <v>16.072199999999999</v>
      </c>
      <c r="D11522">
        <v>74.619</v>
      </c>
      <c r="E11522">
        <v>14.698</v>
      </c>
      <c r="F11522">
        <v>77.05</v>
      </c>
      <c r="G11522">
        <f t="shared" si="1500"/>
        <v>1.3741999999999983</v>
      </c>
      <c r="H11522" s="4">
        <f t="shared" si="1501"/>
        <v>0.9681883000129623</v>
      </c>
      <c r="I11522" s="4">
        <f t="shared" si="1502"/>
        <v>0.65818830001296225</v>
      </c>
      <c r="J11522">
        <f t="shared" si="1495"/>
        <v>50.405003036586578</v>
      </c>
      <c r="L11522">
        <f t="shared" si="1496"/>
        <v>2021</v>
      </c>
      <c r="M11522">
        <f t="shared" si="1497"/>
        <v>8</v>
      </c>
      <c r="N11522">
        <f t="shared" si="1498"/>
        <v>4</v>
      </c>
      <c r="O11522">
        <f t="shared" si="1499"/>
        <v>50.405003036586578</v>
      </c>
    </row>
    <row r="11523" spans="2:15" x14ac:dyDescent="0.25">
      <c r="B11523" s="3">
        <v>44412.489584490744</v>
      </c>
      <c r="C11523">
        <v>16.0703</v>
      </c>
      <c r="D11523">
        <v>74.619</v>
      </c>
      <c r="E11523">
        <v>14.698</v>
      </c>
      <c r="F11523">
        <v>77.05</v>
      </c>
      <c r="G11523">
        <f t="shared" si="1500"/>
        <v>1.3722999999999992</v>
      </c>
      <c r="H11523" s="4">
        <f t="shared" si="1501"/>
        <v>0.96684966097204861</v>
      </c>
      <c r="I11523" s="4">
        <f t="shared" si="1502"/>
        <v>0.65684966097204867</v>
      </c>
      <c r="J11523">
        <f t="shared" si="1495"/>
        <v>50.0204850176722</v>
      </c>
      <c r="L11523">
        <f t="shared" si="1496"/>
        <v>2021</v>
      </c>
      <c r="M11523">
        <f t="shared" si="1497"/>
        <v>8</v>
      </c>
      <c r="N11523">
        <f t="shared" si="1498"/>
        <v>4</v>
      </c>
      <c r="O11523">
        <f t="shared" si="1499"/>
        <v>50.0204850176722</v>
      </c>
    </row>
    <row r="11524" spans="2:15" x14ac:dyDescent="0.25">
      <c r="B11524" s="3">
        <v>44412.500001215281</v>
      </c>
      <c r="C11524">
        <v>16.072199999999999</v>
      </c>
      <c r="D11524">
        <v>74.619</v>
      </c>
      <c r="E11524">
        <v>14.698</v>
      </c>
      <c r="F11524">
        <v>77.05</v>
      </c>
      <c r="G11524">
        <f t="shared" si="1500"/>
        <v>1.3741999999999983</v>
      </c>
      <c r="H11524" s="4">
        <f t="shared" si="1501"/>
        <v>0.9681883000129623</v>
      </c>
      <c r="I11524" s="4">
        <f t="shared" si="1502"/>
        <v>0.65818830001296225</v>
      </c>
      <c r="J11524">
        <f t="shared" si="1495"/>
        <v>50.405003036586578</v>
      </c>
      <c r="L11524">
        <f t="shared" si="1496"/>
        <v>2021</v>
      </c>
      <c r="M11524">
        <f t="shared" si="1497"/>
        <v>8</v>
      </c>
      <c r="N11524">
        <f t="shared" si="1498"/>
        <v>4</v>
      </c>
      <c r="O11524">
        <f t="shared" si="1499"/>
        <v>50.405003036586578</v>
      </c>
    </row>
    <row r="11525" spans="2:15" x14ac:dyDescent="0.25">
      <c r="B11525" s="3">
        <v>44412.510417939811</v>
      </c>
      <c r="C11525">
        <v>16.0686</v>
      </c>
      <c r="D11525">
        <v>74.619</v>
      </c>
      <c r="E11525">
        <v>14.696099999999999</v>
      </c>
      <c r="F11525">
        <v>77.05</v>
      </c>
      <c r="G11525">
        <f t="shared" si="1500"/>
        <v>1.3725000000000005</v>
      </c>
      <c r="H11525" s="4">
        <f t="shared" si="1501"/>
        <v>0.9669905703447772</v>
      </c>
      <c r="I11525" s="4">
        <f t="shared" si="1502"/>
        <v>0.65699057034477715</v>
      </c>
      <c r="J11525">
        <f t="shared" ref="J11525:J11588" si="1503">IF(I11525&lt;0,0,243.07*I11525^3.7614)</f>
        <v>50.060858847847037</v>
      </c>
      <c r="L11525">
        <f t="shared" ref="L11525:L11588" si="1504">YEAR(B11525)</f>
        <v>2021</v>
      </c>
      <c r="M11525">
        <f t="shared" ref="M11525:M11588" si="1505">MONTH(B11525)</f>
        <v>8</v>
      </c>
      <c r="N11525">
        <f t="shared" ref="N11525:N11588" si="1506">DAY(B11525)</f>
        <v>4</v>
      </c>
      <c r="O11525">
        <f t="shared" ref="O11525:O11588" si="1507">J11525</f>
        <v>50.060858847847037</v>
      </c>
    </row>
    <row r="11526" spans="2:15" x14ac:dyDescent="0.25">
      <c r="B11526" s="3">
        <v>44412.520834664349</v>
      </c>
      <c r="C11526">
        <v>16.0686</v>
      </c>
      <c r="D11526">
        <v>74.619</v>
      </c>
      <c r="E11526">
        <v>14.696099999999999</v>
      </c>
      <c r="F11526">
        <v>77.05</v>
      </c>
      <c r="G11526">
        <f t="shared" ref="G11526:G11589" si="1508">C11526-E11526</f>
        <v>1.3725000000000005</v>
      </c>
      <c r="H11526" s="4">
        <f t="shared" ref="H11526:H11589" si="1509">1000*G11526/2.2/(2.54^2)/100</f>
        <v>0.9669905703447772</v>
      </c>
      <c r="I11526" s="4">
        <f t="shared" ref="I11526:I11589" si="1510">H11526-($Y$1-$Y$2)/100</f>
        <v>0.65699057034477715</v>
      </c>
      <c r="J11526">
        <f t="shared" si="1503"/>
        <v>50.060858847847037</v>
      </c>
      <c r="L11526">
        <f t="shared" si="1504"/>
        <v>2021</v>
      </c>
      <c r="M11526">
        <f t="shared" si="1505"/>
        <v>8</v>
      </c>
      <c r="N11526">
        <f t="shared" si="1506"/>
        <v>4</v>
      </c>
      <c r="O11526">
        <f t="shared" si="1507"/>
        <v>50.060858847847037</v>
      </c>
    </row>
    <row r="11527" spans="2:15" x14ac:dyDescent="0.25">
      <c r="B11527" s="3">
        <v>44412.531251388886</v>
      </c>
      <c r="C11527">
        <v>16.061299999999999</v>
      </c>
      <c r="D11527">
        <v>74.619</v>
      </c>
      <c r="E11527">
        <v>14.692299999999999</v>
      </c>
      <c r="F11527">
        <v>77.05</v>
      </c>
      <c r="G11527">
        <f t="shared" si="1508"/>
        <v>1.3689999999999998</v>
      </c>
      <c r="H11527" s="4">
        <f t="shared" si="1509"/>
        <v>0.96452465632203965</v>
      </c>
      <c r="I11527" s="4">
        <f t="shared" si="1510"/>
        <v>0.65452465632203971</v>
      </c>
      <c r="J11527">
        <f t="shared" si="1503"/>
        <v>49.357762051379822</v>
      </c>
      <c r="L11527">
        <f t="shared" si="1504"/>
        <v>2021</v>
      </c>
      <c r="M11527">
        <f t="shared" si="1505"/>
        <v>8</v>
      </c>
      <c r="N11527">
        <f t="shared" si="1506"/>
        <v>4</v>
      </c>
      <c r="O11527">
        <f t="shared" si="1507"/>
        <v>49.357762051379822</v>
      </c>
    </row>
    <row r="11528" spans="2:15" x14ac:dyDescent="0.25">
      <c r="B11528" s="3">
        <v>44412.541668113423</v>
      </c>
      <c r="C11528">
        <v>16.057600000000001</v>
      </c>
      <c r="D11528">
        <v>74.619</v>
      </c>
      <c r="E11528">
        <v>14.6904</v>
      </c>
      <c r="F11528">
        <v>77.05</v>
      </c>
      <c r="G11528">
        <f t="shared" si="1508"/>
        <v>1.3672000000000004</v>
      </c>
      <c r="H11528" s="4">
        <f t="shared" si="1509"/>
        <v>0.96325647196748965</v>
      </c>
      <c r="I11528" s="4">
        <f t="shared" si="1510"/>
        <v>0.65325647196748959</v>
      </c>
      <c r="J11528">
        <f t="shared" si="1503"/>
        <v>48.99900594269613</v>
      </c>
      <c r="L11528">
        <f t="shared" si="1504"/>
        <v>2021</v>
      </c>
      <c r="M11528">
        <f t="shared" si="1505"/>
        <v>8</v>
      </c>
      <c r="N11528">
        <f t="shared" si="1506"/>
        <v>4</v>
      </c>
      <c r="O11528">
        <f t="shared" si="1507"/>
        <v>48.99900594269613</v>
      </c>
    </row>
    <row r="11529" spans="2:15" x14ac:dyDescent="0.25">
      <c r="B11529" s="3">
        <v>44412.55208483796</v>
      </c>
      <c r="C11529">
        <v>16.057600000000001</v>
      </c>
      <c r="D11529">
        <v>74.619</v>
      </c>
      <c r="E11529">
        <v>14.688599999999999</v>
      </c>
      <c r="F11529">
        <v>77.05</v>
      </c>
      <c r="G11529">
        <f t="shared" si="1508"/>
        <v>1.3690000000000015</v>
      </c>
      <c r="H11529" s="4">
        <f t="shared" si="1509"/>
        <v>0.96452465632204099</v>
      </c>
      <c r="I11529" s="4">
        <f t="shared" si="1510"/>
        <v>0.65452465632204104</v>
      </c>
      <c r="J11529">
        <f t="shared" si="1503"/>
        <v>49.357762051380206</v>
      </c>
      <c r="L11529">
        <f t="shared" si="1504"/>
        <v>2021</v>
      </c>
      <c r="M11529">
        <f t="shared" si="1505"/>
        <v>8</v>
      </c>
      <c r="N11529">
        <f t="shared" si="1506"/>
        <v>4</v>
      </c>
      <c r="O11529">
        <f t="shared" si="1507"/>
        <v>49.357762051380206</v>
      </c>
    </row>
    <row r="11530" spans="2:15" x14ac:dyDescent="0.25">
      <c r="B11530" s="3">
        <v>44412.562501562497</v>
      </c>
      <c r="C11530">
        <v>16.055800000000001</v>
      </c>
      <c r="D11530">
        <v>74.619</v>
      </c>
      <c r="E11530">
        <v>14.688599999999999</v>
      </c>
      <c r="F11530">
        <v>77.05</v>
      </c>
      <c r="G11530">
        <f t="shared" si="1508"/>
        <v>1.3672000000000022</v>
      </c>
      <c r="H11530" s="4">
        <f t="shared" si="1509"/>
        <v>0.96325647196749087</v>
      </c>
      <c r="I11530" s="4">
        <f t="shared" si="1510"/>
        <v>0.65325647196749093</v>
      </c>
      <c r="J11530">
        <f t="shared" si="1503"/>
        <v>48.999005942696499</v>
      </c>
      <c r="L11530">
        <f t="shared" si="1504"/>
        <v>2021</v>
      </c>
      <c r="M11530">
        <f t="shared" si="1505"/>
        <v>8</v>
      </c>
      <c r="N11530">
        <f t="shared" si="1506"/>
        <v>4</v>
      </c>
      <c r="O11530">
        <f t="shared" si="1507"/>
        <v>48.999005942696499</v>
      </c>
    </row>
    <row r="11531" spans="2:15" x14ac:dyDescent="0.25">
      <c r="B11531" s="3">
        <v>44412.572918287035</v>
      </c>
      <c r="C11531">
        <v>16.052199999999999</v>
      </c>
      <c r="D11531">
        <v>74.619</v>
      </c>
      <c r="E11531">
        <v>14.688599999999999</v>
      </c>
      <c r="F11531">
        <v>77.05</v>
      </c>
      <c r="G11531">
        <f t="shared" si="1508"/>
        <v>1.3635999999999999</v>
      </c>
      <c r="H11531" s="4">
        <f t="shared" si="1509"/>
        <v>0.96072010325838819</v>
      </c>
      <c r="I11531" s="4">
        <f t="shared" si="1510"/>
        <v>0.65072010325838825</v>
      </c>
      <c r="J11531">
        <f t="shared" si="1503"/>
        <v>48.287241370581235</v>
      </c>
      <c r="L11531">
        <f t="shared" si="1504"/>
        <v>2021</v>
      </c>
      <c r="M11531">
        <f t="shared" si="1505"/>
        <v>8</v>
      </c>
      <c r="N11531">
        <f t="shared" si="1506"/>
        <v>4</v>
      </c>
      <c r="O11531">
        <f t="shared" si="1507"/>
        <v>48.287241370581235</v>
      </c>
    </row>
    <row r="11532" spans="2:15" x14ac:dyDescent="0.25">
      <c r="B11532" s="3">
        <v>44412.583335011572</v>
      </c>
      <c r="C11532">
        <v>16.052199999999999</v>
      </c>
      <c r="D11532">
        <v>74.619</v>
      </c>
      <c r="E11532">
        <v>14.688599999999999</v>
      </c>
      <c r="F11532">
        <v>77.05</v>
      </c>
      <c r="G11532">
        <f t="shared" si="1508"/>
        <v>1.3635999999999999</v>
      </c>
      <c r="H11532" s="4">
        <f t="shared" si="1509"/>
        <v>0.96072010325838819</v>
      </c>
      <c r="I11532" s="4">
        <f t="shared" si="1510"/>
        <v>0.65072010325838825</v>
      </c>
      <c r="J11532">
        <f t="shared" si="1503"/>
        <v>48.287241370581235</v>
      </c>
      <c r="L11532">
        <f t="shared" si="1504"/>
        <v>2021</v>
      </c>
      <c r="M11532">
        <f t="shared" si="1505"/>
        <v>8</v>
      </c>
      <c r="N11532">
        <f t="shared" si="1506"/>
        <v>4</v>
      </c>
      <c r="O11532">
        <f t="shared" si="1507"/>
        <v>48.287241370581235</v>
      </c>
    </row>
    <row r="11533" spans="2:15" x14ac:dyDescent="0.25">
      <c r="B11533" s="3">
        <v>44412.593751736109</v>
      </c>
      <c r="C11533">
        <v>16.0503</v>
      </c>
      <c r="D11533">
        <v>74.619</v>
      </c>
      <c r="E11533">
        <v>14.6881</v>
      </c>
      <c r="F11533">
        <v>76.876000000000005</v>
      </c>
      <c r="G11533">
        <f t="shared" si="1508"/>
        <v>1.3621999999999996</v>
      </c>
      <c r="H11533" s="4">
        <f t="shared" si="1509"/>
        <v>0.95973373764929304</v>
      </c>
      <c r="I11533" s="4">
        <f t="shared" si="1510"/>
        <v>0.6497337376492931</v>
      </c>
      <c r="J11533">
        <f t="shared" si="1503"/>
        <v>48.012504752868921</v>
      </c>
      <c r="L11533">
        <f t="shared" si="1504"/>
        <v>2021</v>
      </c>
      <c r="M11533">
        <f t="shared" si="1505"/>
        <v>8</v>
      </c>
      <c r="N11533">
        <f t="shared" si="1506"/>
        <v>4</v>
      </c>
      <c r="O11533">
        <f t="shared" si="1507"/>
        <v>48.012504752868921</v>
      </c>
    </row>
    <row r="11534" spans="2:15" x14ac:dyDescent="0.25">
      <c r="B11534" s="3">
        <v>44412.604168460646</v>
      </c>
      <c r="C11534">
        <v>16.046700000000001</v>
      </c>
      <c r="D11534">
        <v>74.619</v>
      </c>
      <c r="E11534">
        <v>14.686199999999999</v>
      </c>
      <c r="F11534">
        <v>76.876000000000005</v>
      </c>
      <c r="G11534">
        <f t="shared" si="1508"/>
        <v>1.3605000000000018</v>
      </c>
      <c r="H11534" s="4">
        <f t="shared" si="1509"/>
        <v>0.95853600798110805</v>
      </c>
      <c r="I11534" s="4">
        <f t="shared" si="1510"/>
        <v>0.648536007981108</v>
      </c>
      <c r="J11534">
        <f t="shared" si="1503"/>
        <v>47.680440830112261</v>
      </c>
      <c r="L11534">
        <f t="shared" si="1504"/>
        <v>2021</v>
      </c>
      <c r="M11534">
        <f t="shared" si="1505"/>
        <v>8</v>
      </c>
      <c r="N11534">
        <f t="shared" si="1506"/>
        <v>4</v>
      </c>
      <c r="O11534">
        <f t="shared" si="1507"/>
        <v>47.680440830112261</v>
      </c>
    </row>
    <row r="11535" spans="2:15" x14ac:dyDescent="0.25">
      <c r="B11535" s="3">
        <v>44412.614585185183</v>
      </c>
      <c r="C11535">
        <v>16.044899999999998</v>
      </c>
      <c r="D11535">
        <v>74.619</v>
      </c>
      <c r="E11535">
        <v>14.6843</v>
      </c>
      <c r="F11535">
        <v>76.876000000000005</v>
      </c>
      <c r="G11535">
        <f t="shared" si="1508"/>
        <v>1.360599999999998</v>
      </c>
      <c r="H11535" s="4">
        <f t="shared" si="1509"/>
        <v>0.95860646266746941</v>
      </c>
      <c r="I11535" s="4">
        <f t="shared" si="1510"/>
        <v>0.64860646266746946</v>
      </c>
      <c r="J11535">
        <f t="shared" si="1503"/>
        <v>47.699927189824336</v>
      </c>
      <c r="L11535">
        <f t="shared" si="1504"/>
        <v>2021</v>
      </c>
      <c r="M11535">
        <f t="shared" si="1505"/>
        <v>8</v>
      </c>
      <c r="N11535">
        <f t="shared" si="1506"/>
        <v>4</v>
      </c>
      <c r="O11535">
        <f t="shared" si="1507"/>
        <v>47.699927189824336</v>
      </c>
    </row>
    <row r="11536" spans="2:15" x14ac:dyDescent="0.25">
      <c r="B11536" s="3">
        <v>44412.625001909721</v>
      </c>
      <c r="C11536">
        <v>16.044899999999998</v>
      </c>
      <c r="D11536">
        <v>74.619</v>
      </c>
      <c r="E11536">
        <v>14.682499999999999</v>
      </c>
      <c r="F11536">
        <v>76.876000000000005</v>
      </c>
      <c r="G11536">
        <f t="shared" si="1508"/>
        <v>1.3623999999999992</v>
      </c>
      <c r="H11536" s="4">
        <f t="shared" si="1509"/>
        <v>0.95987464702202063</v>
      </c>
      <c r="I11536" s="4">
        <f t="shared" si="1510"/>
        <v>0.64987464702202069</v>
      </c>
      <c r="J11536">
        <f t="shared" si="1503"/>
        <v>48.051682403328456</v>
      </c>
      <c r="L11536">
        <f t="shared" si="1504"/>
        <v>2021</v>
      </c>
      <c r="M11536">
        <f t="shared" si="1505"/>
        <v>8</v>
      </c>
      <c r="N11536">
        <f t="shared" si="1506"/>
        <v>4</v>
      </c>
      <c r="O11536">
        <f t="shared" si="1507"/>
        <v>48.051682403328456</v>
      </c>
    </row>
    <row r="11537" spans="2:15" x14ac:dyDescent="0.25">
      <c r="B11537" s="3">
        <v>44412.635418634258</v>
      </c>
      <c r="C11537">
        <v>16.0413</v>
      </c>
      <c r="D11537">
        <v>74.619</v>
      </c>
      <c r="E11537">
        <v>14.6806</v>
      </c>
      <c r="F11537">
        <v>76.876000000000005</v>
      </c>
      <c r="G11537">
        <f t="shared" si="1508"/>
        <v>1.3606999999999996</v>
      </c>
      <c r="H11537" s="4">
        <f t="shared" si="1509"/>
        <v>0.95867691735383431</v>
      </c>
      <c r="I11537" s="4">
        <f t="shared" si="1510"/>
        <v>0.64867691735383426</v>
      </c>
      <c r="J11537">
        <f t="shared" si="1503"/>
        <v>47.719419395469693</v>
      </c>
      <c r="L11537">
        <f t="shared" si="1504"/>
        <v>2021</v>
      </c>
      <c r="M11537">
        <f t="shared" si="1505"/>
        <v>8</v>
      </c>
      <c r="N11537">
        <f t="shared" si="1506"/>
        <v>4</v>
      </c>
      <c r="O11537">
        <f t="shared" si="1507"/>
        <v>47.719419395469693</v>
      </c>
    </row>
    <row r="11538" spans="2:15" x14ac:dyDescent="0.25">
      <c r="B11538" s="3">
        <v>44412.645835358795</v>
      </c>
      <c r="C11538">
        <v>16.037700000000001</v>
      </c>
      <c r="D11538">
        <v>74.619</v>
      </c>
      <c r="E11538">
        <v>14.6768</v>
      </c>
      <c r="F11538">
        <v>76.876000000000005</v>
      </c>
      <c r="G11538">
        <f t="shared" si="1508"/>
        <v>1.3609000000000009</v>
      </c>
      <c r="H11538" s="4">
        <f t="shared" si="1509"/>
        <v>0.95881782672656313</v>
      </c>
      <c r="I11538" s="4">
        <f t="shared" si="1510"/>
        <v>0.64881782672656318</v>
      </c>
      <c r="J11538">
        <f t="shared" si="1503"/>
        <v>47.758421349031622</v>
      </c>
      <c r="L11538">
        <f t="shared" si="1504"/>
        <v>2021</v>
      </c>
      <c r="M11538">
        <f t="shared" si="1505"/>
        <v>8</v>
      </c>
      <c r="N11538">
        <f t="shared" si="1506"/>
        <v>4</v>
      </c>
      <c r="O11538">
        <f t="shared" si="1507"/>
        <v>47.758421349031622</v>
      </c>
    </row>
    <row r="11539" spans="2:15" x14ac:dyDescent="0.25">
      <c r="B11539" s="3">
        <v>44412.656252083332</v>
      </c>
      <c r="C11539">
        <v>16.037700000000001</v>
      </c>
      <c r="D11539">
        <v>74.619</v>
      </c>
      <c r="E11539">
        <v>14.6768</v>
      </c>
      <c r="F11539">
        <v>76.876000000000005</v>
      </c>
      <c r="G11539">
        <f t="shared" si="1508"/>
        <v>1.3609000000000009</v>
      </c>
      <c r="H11539" s="4">
        <f t="shared" si="1509"/>
        <v>0.95881782672656313</v>
      </c>
      <c r="I11539" s="4">
        <f t="shared" si="1510"/>
        <v>0.64881782672656318</v>
      </c>
      <c r="J11539">
        <f t="shared" si="1503"/>
        <v>47.758421349031622</v>
      </c>
      <c r="L11539">
        <f t="shared" si="1504"/>
        <v>2021</v>
      </c>
      <c r="M11539">
        <f t="shared" si="1505"/>
        <v>8</v>
      </c>
      <c r="N11539">
        <f t="shared" si="1506"/>
        <v>4</v>
      </c>
      <c r="O11539">
        <f t="shared" si="1507"/>
        <v>47.758421349031622</v>
      </c>
    </row>
    <row r="11540" spans="2:15" x14ac:dyDescent="0.25">
      <c r="B11540" s="3">
        <v>44412.666668807869</v>
      </c>
      <c r="C11540">
        <v>16.037700000000001</v>
      </c>
      <c r="D11540">
        <v>74.619</v>
      </c>
      <c r="E11540">
        <v>14.678699999999999</v>
      </c>
      <c r="F11540">
        <v>76.876000000000005</v>
      </c>
      <c r="G11540">
        <f t="shared" si="1508"/>
        <v>1.3590000000000018</v>
      </c>
      <c r="H11540" s="4">
        <f t="shared" si="1509"/>
        <v>0.95747918768564932</v>
      </c>
      <c r="I11540" s="4">
        <f t="shared" si="1510"/>
        <v>0.64747918768564938</v>
      </c>
      <c r="J11540">
        <f t="shared" si="1503"/>
        <v>47.388846185968021</v>
      </c>
      <c r="L11540">
        <f t="shared" si="1504"/>
        <v>2021</v>
      </c>
      <c r="M11540">
        <f t="shared" si="1505"/>
        <v>8</v>
      </c>
      <c r="N11540">
        <f t="shared" si="1506"/>
        <v>4</v>
      </c>
      <c r="O11540">
        <f t="shared" si="1507"/>
        <v>47.388846185968021</v>
      </c>
    </row>
    <row r="11541" spans="2:15" x14ac:dyDescent="0.25">
      <c r="B11541" s="3">
        <v>44412.677085532407</v>
      </c>
      <c r="C11541">
        <v>16.035799999999998</v>
      </c>
      <c r="D11541">
        <v>74.619</v>
      </c>
      <c r="E11541">
        <v>14.674899999999999</v>
      </c>
      <c r="F11541">
        <v>76.876000000000005</v>
      </c>
      <c r="G11541">
        <f t="shared" si="1508"/>
        <v>1.3608999999999991</v>
      </c>
      <c r="H11541" s="4">
        <f t="shared" si="1509"/>
        <v>0.95881782672656191</v>
      </c>
      <c r="I11541" s="4">
        <f t="shared" si="1510"/>
        <v>0.64881782672656185</v>
      </c>
      <c r="J11541">
        <f t="shared" si="1503"/>
        <v>47.758421349031266</v>
      </c>
      <c r="L11541">
        <f t="shared" si="1504"/>
        <v>2021</v>
      </c>
      <c r="M11541">
        <f t="shared" si="1505"/>
        <v>8</v>
      </c>
      <c r="N11541">
        <f t="shared" si="1506"/>
        <v>4</v>
      </c>
      <c r="O11541">
        <f t="shared" si="1507"/>
        <v>47.758421349031266</v>
      </c>
    </row>
    <row r="11542" spans="2:15" x14ac:dyDescent="0.25">
      <c r="B11542" s="3">
        <v>44412.687502256944</v>
      </c>
      <c r="C11542">
        <v>16.035799999999998</v>
      </c>
      <c r="D11542">
        <v>74.619</v>
      </c>
      <c r="E11542">
        <v>14.6768</v>
      </c>
      <c r="F11542">
        <v>76.876000000000005</v>
      </c>
      <c r="G11542">
        <f t="shared" si="1508"/>
        <v>1.3589999999999982</v>
      </c>
      <c r="H11542" s="4">
        <f t="shared" si="1509"/>
        <v>0.95747918768564677</v>
      </c>
      <c r="I11542" s="4">
        <f t="shared" si="1510"/>
        <v>0.64747918768564672</v>
      </c>
      <c r="J11542">
        <f t="shared" si="1503"/>
        <v>47.388846185967282</v>
      </c>
      <c r="L11542">
        <f t="shared" si="1504"/>
        <v>2021</v>
      </c>
      <c r="M11542">
        <f t="shared" si="1505"/>
        <v>8</v>
      </c>
      <c r="N11542">
        <f t="shared" si="1506"/>
        <v>4</v>
      </c>
      <c r="O11542">
        <f t="shared" si="1507"/>
        <v>47.388846185967282</v>
      </c>
    </row>
    <row r="11543" spans="2:15" x14ac:dyDescent="0.25">
      <c r="B11543" s="3">
        <v>44412.697918981481</v>
      </c>
      <c r="C11543">
        <v>16.035799999999998</v>
      </c>
      <c r="D11543">
        <v>74.619</v>
      </c>
      <c r="E11543">
        <v>14.674899999999999</v>
      </c>
      <c r="F11543">
        <v>76.876000000000005</v>
      </c>
      <c r="G11543">
        <f t="shared" si="1508"/>
        <v>1.3608999999999991</v>
      </c>
      <c r="H11543" s="4">
        <f t="shared" si="1509"/>
        <v>0.95881782672656191</v>
      </c>
      <c r="I11543" s="4">
        <f t="shared" si="1510"/>
        <v>0.64881782672656185</v>
      </c>
      <c r="J11543">
        <f t="shared" si="1503"/>
        <v>47.758421349031266</v>
      </c>
      <c r="L11543">
        <f t="shared" si="1504"/>
        <v>2021</v>
      </c>
      <c r="M11543">
        <f t="shared" si="1505"/>
        <v>8</v>
      </c>
      <c r="N11543">
        <f t="shared" si="1506"/>
        <v>4</v>
      </c>
      <c r="O11543">
        <f t="shared" si="1507"/>
        <v>47.758421349031266</v>
      </c>
    </row>
    <row r="11544" spans="2:15" x14ac:dyDescent="0.25">
      <c r="B11544" s="3">
        <v>44412.708335706018</v>
      </c>
      <c r="C11544">
        <v>16.0322</v>
      </c>
      <c r="D11544">
        <v>74.619</v>
      </c>
      <c r="E11544">
        <v>14.674899999999999</v>
      </c>
      <c r="F11544">
        <v>76.876000000000005</v>
      </c>
      <c r="G11544">
        <f t="shared" si="1508"/>
        <v>1.3573000000000004</v>
      </c>
      <c r="H11544" s="4">
        <f t="shared" si="1509"/>
        <v>0.95628145801746167</v>
      </c>
      <c r="I11544" s="4">
        <f t="shared" si="1510"/>
        <v>0.64628145801746162</v>
      </c>
      <c r="J11544">
        <f t="shared" si="1503"/>
        <v>47.059957282985465</v>
      </c>
      <c r="L11544">
        <f t="shared" si="1504"/>
        <v>2021</v>
      </c>
      <c r="M11544">
        <f t="shared" si="1505"/>
        <v>8</v>
      </c>
      <c r="N11544">
        <f t="shared" si="1506"/>
        <v>4</v>
      </c>
      <c r="O11544">
        <f t="shared" si="1507"/>
        <v>47.059957282985465</v>
      </c>
    </row>
    <row r="11545" spans="2:15" x14ac:dyDescent="0.25">
      <c r="B11545" s="3">
        <v>44412.718752430555</v>
      </c>
      <c r="C11545">
        <v>16.0303</v>
      </c>
      <c r="D11545">
        <v>74.619</v>
      </c>
      <c r="E11545">
        <v>14.673</v>
      </c>
      <c r="F11545">
        <v>76.876000000000005</v>
      </c>
      <c r="G11545">
        <f t="shared" si="1508"/>
        <v>1.3573000000000004</v>
      </c>
      <c r="H11545" s="4">
        <f t="shared" si="1509"/>
        <v>0.95628145801746167</v>
      </c>
      <c r="I11545" s="4">
        <f t="shared" si="1510"/>
        <v>0.64628145801746162</v>
      </c>
      <c r="J11545">
        <f t="shared" si="1503"/>
        <v>47.059957282985465</v>
      </c>
      <c r="L11545">
        <f t="shared" si="1504"/>
        <v>2021</v>
      </c>
      <c r="M11545">
        <f t="shared" si="1505"/>
        <v>8</v>
      </c>
      <c r="N11545">
        <f t="shared" si="1506"/>
        <v>4</v>
      </c>
      <c r="O11545">
        <f t="shared" si="1507"/>
        <v>47.059957282985465</v>
      </c>
    </row>
    <row r="11546" spans="2:15" x14ac:dyDescent="0.25">
      <c r="B11546" s="3">
        <v>44412.729169155093</v>
      </c>
      <c r="C11546">
        <v>16.0303</v>
      </c>
      <c r="D11546">
        <v>74.619</v>
      </c>
      <c r="E11546">
        <v>14.673</v>
      </c>
      <c r="F11546">
        <v>76.876000000000005</v>
      </c>
      <c r="G11546">
        <f t="shared" si="1508"/>
        <v>1.3573000000000004</v>
      </c>
      <c r="H11546" s="4">
        <f t="shared" si="1509"/>
        <v>0.95628145801746167</v>
      </c>
      <c r="I11546" s="4">
        <f t="shared" si="1510"/>
        <v>0.64628145801746162</v>
      </c>
      <c r="J11546">
        <f t="shared" si="1503"/>
        <v>47.059957282985465</v>
      </c>
      <c r="L11546">
        <f t="shared" si="1504"/>
        <v>2021</v>
      </c>
      <c r="M11546">
        <f t="shared" si="1505"/>
        <v>8</v>
      </c>
      <c r="N11546">
        <f t="shared" si="1506"/>
        <v>4</v>
      </c>
      <c r="O11546">
        <f t="shared" si="1507"/>
        <v>47.059957282985465</v>
      </c>
    </row>
    <row r="11547" spans="2:15" x14ac:dyDescent="0.25">
      <c r="B11547" s="3">
        <v>44412.73958587963</v>
      </c>
      <c r="C11547">
        <v>16.0322</v>
      </c>
      <c r="D11547">
        <v>74.619</v>
      </c>
      <c r="E11547">
        <v>14.674899999999999</v>
      </c>
      <c r="F11547">
        <v>76.876000000000005</v>
      </c>
      <c r="G11547">
        <f t="shared" si="1508"/>
        <v>1.3573000000000004</v>
      </c>
      <c r="H11547" s="4">
        <f t="shared" si="1509"/>
        <v>0.95628145801746167</v>
      </c>
      <c r="I11547" s="4">
        <f t="shared" si="1510"/>
        <v>0.64628145801746162</v>
      </c>
      <c r="J11547">
        <f t="shared" si="1503"/>
        <v>47.059957282985465</v>
      </c>
      <c r="L11547">
        <f t="shared" si="1504"/>
        <v>2021</v>
      </c>
      <c r="M11547">
        <f t="shared" si="1505"/>
        <v>8</v>
      </c>
      <c r="N11547">
        <f t="shared" si="1506"/>
        <v>4</v>
      </c>
      <c r="O11547">
        <f t="shared" si="1507"/>
        <v>47.059957282985465</v>
      </c>
    </row>
    <row r="11548" spans="2:15" x14ac:dyDescent="0.25">
      <c r="B11548" s="3">
        <v>44412.750002604167</v>
      </c>
      <c r="C11548">
        <v>16.028600000000001</v>
      </c>
      <c r="D11548">
        <v>74.619</v>
      </c>
      <c r="E11548">
        <v>14.674899999999999</v>
      </c>
      <c r="F11548">
        <v>76.876000000000005</v>
      </c>
      <c r="G11548">
        <f t="shared" si="1508"/>
        <v>1.3537000000000017</v>
      </c>
      <c r="H11548" s="4">
        <f t="shared" si="1509"/>
        <v>0.95374508930836155</v>
      </c>
      <c r="I11548" s="4">
        <f t="shared" si="1510"/>
        <v>0.64374508930836161</v>
      </c>
      <c r="J11548">
        <f t="shared" si="1503"/>
        <v>46.369021787033297</v>
      </c>
      <c r="L11548">
        <f t="shared" si="1504"/>
        <v>2021</v>
      </c>
      <c r="M11548">
        <f t="shared" si="1505"/>
        <v>8</v>
      </c>
      <c r="N11548">
        <f t="shared" si="1506"/>
        <v>4</v>
      </c>
      <c r="O11548">
        <f t="shared" si="1507"/>
        <v>46.369021787033297</v>
      </c>
    </row>
    <row r="11549" spans="2:15" x14ac:dyDescent="0.25">
      <c r="B11549" s="3">
        <v>44412.760419328704</v>
      </c>
      <c r="C11549">
        <v>16.028600000000001</v>
      </c>
      <c r="D11549">
        <v>74.619</v>
      </c>
      <c r="E11549">
        <v>14.673</v>
      </c>
      <c r="F11549">
        <v>76.876000000000005</v>
      </c>
      <c r="G11549">
        <f t="shared" si="1508"/>
        <v>1.3556000000000008</v>
      </c>
      <c r="H11549" s="4">
        <f t="shared" si="1509"/>
        <v>0.95508372834927524</v>
      </c>
      <c r="I11549" s="4">
        <f t="shared" si="1510"/>
        <v>0.64508372834927519</v>
      </c>
      <c r="J11549">
        <f t="shared" si="1503"/>
        <v>46.73274720241605</v>
      </c>
      <c r="L11549">
        <f t="shared" si="1504"/>
        <v>2021</v>
      </c>
      <c r="M11549">
        <f t="shared" si="1505"/>
        <v>8</v>
      </c>
      <c r="N11549">
        <f t="shared" si="1506"/>
        <v>4</v>
      </c>
      <c r="O11549">
        <f t="shared" si="1507"/>
        <v>46.73274720241605</v>
      </c>
    </row>
    <row r="11550" spans="2:15" x14ac:dyDescent="0.25">
      <c r="B11550" s="3">
        <v>44412.770836053242</v>
      </c>
      <c r="C11550">
        <v>16.028600000000001</v>
      </c>
      <c r="D11550">
        <v>74.619</v>
      </c>
      <c r="E11550">
        <v>14.6693</v>
      </c>
      <c r="F11550">
        <v>76.876000000000005</v>
      </c>
      <c r="G11550">
        <f t="shared" si="1508"/>
        <v>1.3593000000000011</v>
      </c>
      <c r="H11550" s="4">
        <f t="shared" si="1509"/>
        <v>0.9576905517447406</v>
      </c>
      <c r="I11550" s="4">
        <f t="shared" si="1510"/>
        <v>0.64769055174474066</v>
      </c>
      <c r="J11550">
        <f t="shared" si="1503"/>
        <v>47.44706008925445</v>
      </c>
      <c r="L11550">
        <f t="shared" si="1504"/>
        <v>2021</v>
      </c>
      <c r="M11550">
        <f t="shared" si="1505"/>
        <v>8</v>
      </c>
      <c r="N11550">
        <f t="shared" si="1506"/>
        <v>4</v>
      </c>
      <c r="O11550">
        <f t="shared" si="1507"/>
        <v>47.44706008925445</v>
      </c>
    </row>
    <row r="11551" spans="2:15" x14ac:dyDescent="0.25">
      <c r="B11551" s="3">
        <v>44412.781252777779</v>
      </c>
      <c r="C11551">
        <v>16.0303</v>
      </c>
      <c r="D11551">
        <v>74.619</v>
      </c>
      <c r="E11551">
        <v>14.673</v>
      </c>
      <c r="F11551">
        <v>76.876000000000005</v>
      </c>
      <c r="G11551">
        <f t="shared" si="1508"/>
        <v>1.3573000000000004</v>
      </c>
      <c r="H11551" s="4">
        <f t="shared" si="1509"/>
        <v>0.95628145801746167</v>
      </c>
      <c r="I11551" s="4">
        <f t="shared" si="1510"/>
        <v>0.64628145801746162</v>
      </c>
      <c r="J11551">
        <f t="shared" si="1503"/>
        <v>47.059957282985465</v>
      </c>
      <c r="L11551">
        <f t="shared" si="1504"/>
        <v>2021</v>
      </c>
      <c r="M11551">
        <f t="shared" si="1505"/>
        <v>8</v>
      </c>
      <c r="N11551">
        <f t="shared" si="1506"/>
        <v>4</v>
      </c>
      <c r="O11551">
        <f t="shared" si="1507"/>
        <v>47.059957282985465</v>
      </c>
    </row>
    <row r="11552" spans="2:15" x14ac:dyDescent="0.25">
      <c r="B11552" s="3">
        <v>44412.791669502316</v>
      </c>
      <c r="C11552">
        <v>16.035799999999998</v>
      </c>
      <c r="D11552">
        <v>74.619</v>
      </c>
      <c r="E11552">
        <v>14.6806</v>
      </c>
      <c r="F11552">
        <v>76.876000000000005</v>
      </c>
      <c r="G11552">
        <f t="shared" si="1508"/>
        <v>1.3551999999999982</v>
      </c>
      <c r="H11552" s="4">
        <f t="shared" si="1509"/>
        <v>0.95480190960381772</v>
      </c>
      <c r="I11552" s="4">
        <f t="shared" si="1510"/>
        <v>0.64480190960381778</v>
      </c>
      <c r="J11552">
        <f t="shared" si="1503"/>
        <v>46.655999983170048</v>
      </c>
      <c r="L11552">
        <f t="shared" si="1504"/>
        <v>2021</v>
      </c>
      <c r="M11552">
        <f t="shared" si="1505"/>
        <v>8</v>
      </c>
      <c r="N11552">
        <f t="shared" si="1506"/>
        <v>4</v>
      </c>
      <c r="O11552">
        <f t="shared" si="1507"/>
        <v>46.655999983170048</v>
      </c>
    </row>
    <row r="11553" spans="2:15" x14ac:dyDescent="0.25">
      <c r="B11553" s="3">
        <v>44412.802086226853</v>
      </c>
      <c r="C11553">
        <v>16.033899999999999</v>
      </c>
      <c r="D11553">
        <v>74.619</v>
      </c>
      <c r="E11553">
        <v>14.678699999999999</v>
      </c>
      <c r="F11553">
        <v>76.876000000000005</v>
      </c>
      <c r="G11553">
        <f t="shared" si="1508"/>
        <v>1.3552</v>
      </c>
      <c r="H11553" s="4">
        <f t="shared" si="1509"/>
        <v>0.95480190960381917</v>
      </c>
      <c r="I11553" s="4">
        <f t="shared" si="1510"/>
        <v>0.64480190960381911</v>
      </c>
      <c r="J11553">
        <f t="shared" si="1503"/>
        <v>46.655999983170418</v>
      </c>
      <c r="L11553">
        <f t="shared" si="1504"/>
        <v>2021</v>
      </c>
      <c r="M11553">
        <f t="shared" si="1505"/>
        <v>8</v>
      </c>
      <c r="N11553">
        <f t="shared" si="1506"/>
        <v>4</v>
      </c>
      <c r="O11553">
        <f t="shared" si="1507"/>
        <v>46.655999983170418</v>
      </c>
    </row>
    <row r="11554" spans="2:15" x14ac:dyDescent="0.25">
      <c r="B11554" s="3">
        <v>44412.81250295139</v>
      </c>
      <c r="C11554">
        <v>16.037700000000001</v>
      </c>
      <c r="D11554">
        <v>74.619</v>
      </c>
      <c r="E11554">
        <v>14.682499999999999</v>
      </c>
      <c r="F11554">
        <v>76.876000000000005</v>
      </c>
      <c r="G11554">
        <f t="shared" si="1508"/>
        <v>1.3552000000000017</v>
      </c>
      <c r="H11554" s="4">
        <f t="shared" si="1509"/>
        <v>0.95480190960382028</v>
      </c>
      <c r="I11554" s="4">
        <f t="shared" si="1510"/>
        <v>0.64480190960382022</v>
      </c>
      <c r="J11554">
        <f t="shared" si="1503"/>
        <v>46.655999983170709</v>
      </c>
      <c r="L11554">
        <f t="shared" si="1504"/>
        <v>2021</v>
      </c>
      <c r="M11554">
        <f t="shared" si="1505"/>
        <v>8</v>
      </c>
      <c r="N11554">
        <f t="shared" si="1506"/>
        <v>4</v>
      </c>
      <c r="O11554">
        <f t="shared" si="1507"/>
        <v>46.655999983170709</v>
      </c>
    </row>
    <row r="11555" spans="2:15" x14ac:dyDescent="0.25">
      <c r="B11555" s="3">
        <v>44412.822919675928</v>
      </c>
      <c r="C11555">
        <v>16.0413</v>
      </c>
      <c r="D11555">
        <v>74.619</v>
      </c>
      <c r="E11555">
        <v>14.686199999999999</v>
      </c>
      <c r="F11555">
        <v>76.876000000000005</v>
      </c>
      <c r="G11555">
        <f t="shared" si="1508"/>
        <v>1.3551000000000002</v>
      </c>
      <c r="H11555" s="4">
        <f t="shared" si="1509"/>
        <v>0.95473145491745537</v>
      </c>
      <c r="I11555" s="4">
        <f t="shared" si="1510"/>
        <v>0.64473145491745543</v>
      </c>
      <c r="J11555">
        <f t="shared" si="1503"/>
        <v>46.636827645312316</v>
      </c>
      <c r="L11555">
        <f t="shared" si="1504"/>
        <v>2021</v>
      </c>
      <c r="M11555">
        <f t="shared" si="1505"/>
        <v>8</v>
      </c>
      <c r="N11555">
        <f t="shared" si="1506"/>
        <v>4</v>
      </c>
      <c r="O11555">
        <f t="shared" si="1507"/>
        <v>46.636827645312316</v>
      </c>
    </row>
    <row r="11556" spans="2:15" x14ac:dyDescent="0.25">
      <c r="B11556" s="3">
        <v>44412.833336400465</v>
      </c>
      <c r="C11556">
        <v>16.043099999999999</v>
      </c>
      <c r="D11556">
        <v>74.619</v>
      </c>
      <c r="E11556">
        <v>14.69</v>
      </c>
      <c r="F11556">
        <v>76.876000000000005</v>
      </c>
      <c r="G11556">
        <f t="shared" si="1508"/>
        <v>1.3530999999999995</v>
      </c>
      <c r="H11556" s="4">
        <f t="shared" si="1509"/>
        <v>0.95332236119017655</v>
      </c>
      <c r="I11556" s="4">
        <f t="shared" si="1510"/>
        <v>0.64332236119017661</v>
      </c>
      <c r="J11556">
        <f t="shared" si="1503"/>
        <v>46.254594164303562</v>
      </c>
      <c r="L11556">
        <f t="shared" si="1504"/>
        <v>2021</v>
      </c>
      <c r="M11556">
        <f t="shared" si="1505"/>
        <v>8</v>
      </c>
      <c r="N11556">
        <f t="shared" si="1506"/>
        <v>4</v>
      </c>
      <c r="O11556">
        <f t="shared" si="1507"/>
        <v>46.254594164303562</v>
      </c>
    </row>
    <row r="11557" spans="2:15" x14ac:dyDescent="0.25">
      <c r="B11557" s="3">
        <v>44412.843753125002</v>
      </c>
      <c r="C11557">
        <v>16.043099999999999</v>
      </c>
      <c r="D11557">
        <v>74.619</v>
      </c>
      <c r="E11557">
        <v>14.69</v>
      </c>
      <c r="F11557">
        <v>76.876000000000005</v>
      </c>
      <c r="G11557">
        <f t="shared" si="1508"/>
        <v>1.3530999999999995</v>
      </c>
      <c r="H11557" s="4">
        <f t="shared" si="1509"/>
        <v>0.95332236119017655</v>
      </c>
      <c r="I11557" s="4">
        <f t="shared" si="1510"/>
        <v>0.64332236119017661</v>
      </c>
      <c r="J11557">
        <f t="shared" si="1503"/>
        <v>46.254594164303562</v>
      </c>
      <c r="L11557">
        <f t="shared" si="1504"/>
        <v>2021</v>
      </c>
      <c r="M11557">
        <f t="shared" si="1505"/>
        <v>8</v>
      </c>
      <c r="N11557">
        <f t="shared" si="1506"/>
        <v>4</v>
      </c>
      <c r="O11557">
        <f t="shared" si="1507"/>
        <v>46.254594164303562</v>
      </c>
    </row>
    <row r="11558" spans="2:15" x14ac:dyDescent="0.25">
      <c r="B11558" s="3">
        <v>44412.854169849539</v>
      </c>
      <c r="C11558">
        <v>16.0413</v>
      </c>
      <c r="D11558">
        <v>74.619</v>
      </c>
      <c r="E11558">
        <v>14.6881</v>
      </c>
      <c r="F11558">
        <v>76.876000000000005</v>
      </c>
      <c r="G11558">
        <f t="shared" si="1508"/>
        <v>1.3531999999999993</v>
      </c>
      <c r="H11558" s="4">
        <f t="shared" si="1509"/>
        <v>0.95339281587654046</v>
      </c>
      <c r="I11558" s="4">
        <f t="shared" si="1510"/>
        <v>0.64339281587654051</v>
      </c>
      <c r="J11558">
        <f t="shared" si="1503"/>
        <v>46.27365102251261</v>
      </c>
      <c r="L11558">
        <f t="shared" si="1504"/>
        <v>2021</v>
      </c>
      <c r="M11558">
        <f t="shared" si="1505"/>
        <v>8</v>
      </c>
      <c r="N11558">
        <f t="shared" si="1506"/>
        <v>4</v>
      </c>
      <c r="O11558">
        <f t="shared" si="1507"/>
        <v>46.27365102251261</v>
      </c>
    </row>
    <row r="11559" spans="2:15" x14ac:dyDescent="0.25">
      <c r="B11559" s="3">
        <v>44412.864586574076</v>
      </c>
      <c r="C11559">
        <v>16.043099999999999</v>
      </c>
      <c r="D11559">
        <v>74.619</v>
      </c>
      <c r="E11559">
        <v>14.6881</v>
      </c>
      <c r="F11559">
        <v>76.876000000000005</v>
      </c>
      <c r="G11559">
        <f t="shared" si="1508"/>
        <v>1.3549999999999986</v>
      </c>
      <c r="H11559" s="4">
        <f t="shared" si="1509"/>
        <v>0.95466100023109024</v>
      </c>
      <c r="I11559" s="4">
        <f t="shared" si="1510"/>
        <v>0.64466100023109019</v>
      </c>
      <c r="J11559">
        <f t="shared" si="1503"/>
        <v>46.617661092008035</v>
      </c>
      <c r="L11559">
        <f t="shared" si="1504"/>
        <v>2021</v>
      </c>
      <c r="M11559">
        <f t="shared" si="1505"/>
        <v>8</v>
      </c>
      <c r="N11559">
        <f t="shared" si="1506"/>
        <v>4</v>
      </c>
      <c r="O11559">
        <f t="shared" si="1507"/>
        <v>46.617661092008035</v>
      </c>
    </row>
    <row r="11560" spans="2:15" x14ac:dyDescent="0.25">
      <c r="B11560" s="3">
        <v>44412.875003298614</v>
      </c>
      <c r="C11560">
        <v>16.046700000000001</v>
      </c>
      <c r="D11560">
        <v>74.619</v>
      </c>
      <c r="E11560">
        <v>14.6919</v>
      </c>
      <c r="F11560">
        <v>76.876000000000005</v>
      </c>
      <c r="G11560">
        <f t="shared" si="1508"/>
        <v>1.3548000000000009</v>
      </c>
      <c r="H11560" s="4">
        <f t="shared" si="1509"/>
        <v>0.95452009085836409</v>
      </c>
      <c r="I11560" s="4">
        <f t="shared" si="1510"/>
        <v>0.64452009085836415</v>
      </c>
      <c r="J11560">
        <f t="shared" si="1503"/>
        <v>46.579345334609933</v>
      </c>
      <c r="L11560">
        <f t="shared" si="1504"/>
        <v>2021</v>
      </c>
      <c r="M11560">
        <f t="shared" si="1505"/>
        <v>8</v>
      </c>
      <c r="N11560">
        <f t="shared" si="1506"/>
        <v>4</v>
      </c>
      <c r="O11560">
        <f t="shared" si="1507"/>
        <v>46.579345334609933</v>
      </c>
    </row>
    <row r="11561" spans="2:15" x14ac:dyDescent="0.25">
      <c r="B11561" s="3">
        <v>44412.885420023151</v>
      </c>
      <c r="C11561">
        <v>16.0503</v>
      </c>
      <c r="D11561">
        <v>74.619</v>
      </c>
      <c r="E11561">
        <v>14.696099999999999</v>
      </c>
      <c r="F11561">
        <v>77.05</v>
      </c>
      <c r="G11561">
        <f t="shared" si="1508"/>
        <v>1.3542000000000005</v>
      </c>
      <c r="H11561" s="4">
        <f t="shared" si="1509"/>
        <v>0.95409736274018031</v>
      </c>
      <c r="I11561" s="4">
        <f t="shared" si="1510"/>
        <v>0.64409736274018026</v>
      </c>
      <c r="J11561">
        <f t="shared" si="1503"/>
        <v>46.464536775943593</v>
      </c>
      <c r="L11561">
        <f t="shared" si="1504"/>
        <v>2021</v>
      </c>
      <c r="M11561">
        <f t="shared" si="1505"/>
        <v>8</v>
      </c>
      <c r="N11561">
        <f t="shared" si="1506"/>
        <v>4</v>
      </c>
      <c r="O11561">
        <f t="shared" si="1507"/>
        <v>46.464536775943593</v>
      </c>
    </row>
    <row r="11562" spans="2:15" x14ac:dyDescent="0.25">
      <c r="B11562" s="3">
        <v>44412.895836747688</v>
      </c>
      <c r="C11562">
        <v>16.053899999999999</v>
      </c>
      <c r="D11562">
        <v>74.619</v>
      </c>
      <c r="E11562">
        <v>14.698</v>
      </c>
      <c r="F11562">
        <v>77.05</v>
      </c>
      <c r="G11562">
        <f t="shared" si="1508"/>
        <v>1.3558999999999983</v>
      </c>
      <c r="H11562" s="4">
        <f t="shared" si="1509"/>
        <v>0.9552950924083653</v>
      </c>
      <c r="I11562" s="4">
        <f t="shared" si="1510"/>
        <v>0.64529509240836536</v>
      </c>
      <c r="J11562">
        <f t="shared" si="1503"/>
        <v>46.790368409238177</v>
      </c>
      <c r="L11562">
        <f t="shared" si="1504"/>
        <v>2021</v>
      </c>
      <c r="M11562">
        <f t="shared" si="1505"/>
        <v>8</v>
      </c>
      <c r="N11562">
        <f t="shared" si="1506"/>
        <v>4</v>
      </c>
      <c r="O11562">
        <f t="shared" si="1507"/>
        <v>46.790368409238177</v>
      </c>
    </row>
    <row r="11563" spans="2:15" x14ac:dyDescent="0.25">
      <c r="B11563" s="3">
        <v>44412.906253472225</v>
      </c>
      <c r="C11563">
        <v>16.053899999999999</v>
      </c>
      <c r="D11563">
        <v>74.619</v>
      </c>
      <c r="E11563">
        <v>14.698</v>
      </c>
      <c r="F11563">
        <v>77.05</v>
      </c>
      <c r="G11563">
        <f t="shared" si="1508"/>
        <v>1.3558999999999983</v>
      </c>
      <c r="H11563" s="4">
        <f t="shared" si="1509"/>
        <v>0.9552950924083653</v>
      </c>
      <c r="I11563" s="4">
        <f t="shared" si="1510"/>
        <v>0.64529509240836536</v>
      </c>
      <c r="J11563">
        <f t="shared" si="1503"/>
        <v>46.790368409238177</v>
      </c>
      <c r="L11563">
        <f t="shared" si="1504"/>
        <v>2021</v>
      </c>
      <c r="M11563">
        <f t="shared" si="1505"/>
        <v>8</v>
      </c>
      <c r="N11563">
        <f t="shared" si="1506"/>
        <v>4</v>
      </c>
      <c r="O11563">
        <f t="shared" si="1507"/>
        <v>46.790368409238177</v>
      </c>
    </row>
    <row r="11564" spans="2:15" x14ac:dyDescent="0.25">
      <c r="B11564" s="3">
        <v>44412.916670196762</v>
      </c>
      <c r="C11564">
        <v>16.053899999999999</v>
      </c>
      <c r="D11564">
        <v>74.619</v>
      </c>
      <c r="E11564">
        <v>14.698</v>
      </c>
      <c r="F11564">
        <v>77.05</v>
      </c>
      <c r="G11564">
        <f t="shared" si="1508"/>
        <v>1.3558999999999983</v>
      </c>
      <c r="H11564" s="4">
        <f t="shared" si="1509"/>
        <v>0.9552950924083653</v>
      </c>
      <c r="I11564" s="4">
        <f t="shared" si="1510"/>
        <v>0.64529509240836536</v>
      </c>
      <c r="J11564">
        <f t="shared" si="1503"/>
        <v>46.790368409238177</v>
      </c>
      <c r="L11564">
        <f t="shared" si="1504"/>
        <v>2021</v>
      </c>
      <c r="M11564">
        <f t="shared" si="1505"/>
        <v>8</v>
      </c>
      <c r="N11564">
        <f t="shared" si="1506"/>
        <v>4</v>
      </c>
      <c r="O11564">
        <f t="shared" si="1507"/>
        <v>46.790368409238177</v>
      </c>
    </row>
    <row r="11565" spans="2:15" x14ac:dyDescent="0.25">
      <c r="B11565" s="3">
        <v>44412.9270869213</v>
      </c>
      <c r="C11565">
        <v>16.055800000000001</v>
      </c>
      <c r="D11565">
        <v>74.619</v>
      </c>
      <c r="E11565">
        <v>14.7018</v>
      </c>
      <c r="F11565">
        <v>77.05</v>
      </c>
      <c r="G11565">
        <f t="shared" si="1508"/>
        <v>1.354000000000001</v>
      </c>
      <c r="H11565" s="4">
        <f t="shared" si="1509"/>
        <v>0.95395645336745272</v>
      </c>
      <c r="I11565" s="4">
        <f t="shared" si="1510"/>
        <v>0.64395645336745266</v>
      </c>
      <c r="J11565">
        <f t="shared" si="1503"/>
        <v>46.426313464555079</v>
      </c>
      <c r="L11565">
        <f t="shared" si="1504"/>
        <v>2021</v>
      </c>
      <c r="M11565">
        <f t="shared" si="1505"/>
        <v>8</v>
      </c>
      <c r="N11565">
        <f t="shared" si="1506"/>
        <v>4</v>
      </c>
      <c r="O11565">
        <f t="shared" si="1507"/>
        <v>46.426313464555079</v>
      </c>
    </row>
    <row r="11566" spans="2:15" x14ac:dyDescent="0.25">
      <c r="B11566" s="3">
        <v>44412.937503645837</v>
      </c>
      <c r="C11566">
        <v>16.0594</v>
      </c>
      <c r="D11566">
        <v>74.619</v>
      </c>
      <c r="E11566">
        <v>14.705500000000001</v>
      </c>
      <c r="F11566">
        <v>77.05</v>
      </c>
      <c r="G11566">
        <f t="shared" si="1508"/>
        <v>1.3538999999999994</v>
      </c>
      <c r="H11566" s="4">
        <f t="shared" si="1509"/>
        <v>0.9538859986810877</v>
      </c>
      <c r="I11566" s="4">
        <f t="shared" si="1510"/>
        <v>0.64388599868108765</v>
      </c>
      <c r="J11566">
        <f t="shared" si="1503"/>
        <v>46.407210467885015</v>
      </c>
      <c r="L11566">
        <f t="shared" si="1504"/>
        <v>2021</v>
      </c>
      <c r="M11566">
        <f t="shared" si="1505"/>
        <v>8</v>
      </c>
      <c r="N11566">
        <f t="shared" si="1506"/>
        <v>4</v>
      </c>
      <c r="O11566">
        <f t="shared" si="1507"/>
        <v>46.407210467885015</v>
      </c>
    </row>
    <row r="11567" spans="2:15" x14ac:dyDescent="0.25">
      <c r="B11567" s="3">
        <v>44412.947920370367</v>
      </c>
      <c r="C11567">
        <v>16.063099999999999</v>
      </c>
      <c r="D11567">
        <v>74.619</v>
      </c>
      <c r="E11567">
        <v>14.705500000000001</v>
      </c>
      <c r="F11567">
        <v>77.05</v>
      </c>
      <c r="G11567">
        <f t="shared" si="1508"/>
        <v>1.3575999999999979</v>
      </c>
      <c r="H11567" s="4">
        <f t="shared" si="1509"/>
        <v>0.95649282207655173</v>
      </c>
      <c r="I11567" s="4">
        <f t="shared" si="1510"/>
        <v>0.64649282207655179</v>
      </c>
      <c r="J11567">
        <f t="shared" si="1503"/>
        <v>47.117874354428686</v>
      </c>
      <c r="L11567">
        <f t="shared" si="1504"/>
        <v>2021</v>
      </c>
      <c r="M11567">
        <f t="shared" si="1505"/>
        <v>8</v>
      </c>
      <c r="N11567">
        <f t="shared" si="1506"/>
        <v>4</v>
      </c>
      <c r="O11567">
        <f t="shared" si="1507"/>
        <v>47.117874354428686</v>
      </c>
    </row>
    <row r="11568" spans="2:15" x14ac:dyDescent="0.25">
      <c r="B11568" s="3">
        <v>44412.958337094904</v>
      </c>
      <c r="C11568">
        <v>16.063099999999999</v>
      </c>
      <c r="D11568">
        <v>74.619</v>
      </c>
      <c r="E11568">
        <v>14.7074</v>
      </c>
      <c r="F11568">
        <v>77.05</v>
      </c>
      <c r="G11568">
        <f t="shared" si="1508"/>
        <v>1.3556999999999988</v>
      </c>
      <c r="H11568" s="4">
        <f t="shared" si="1509"/>
        <v>0.95515418303563793</v>
      </c>
      <c r="I11568" s="4">
        <f t="shared" si="1510"/>
        <v>0.64515418303563798</v>
      </c>
      <c r="J11568">
        <f t="shared" si="1503"/>
        <v>46.751948479748854</v>
      </c>
      <c r="L11568">
        <f t="shared" si="1504"/>
        <v>2021</v>
      </c>
      <c r="M11568">
        <f t="shared" si="1505"/>
        <v>8</v>
      </c>
      <c r="N11568">
        <f t="shared" si="1506"/>
        <v>4</v>
      </c>
      <c r="O11568">
        <f t="shared" si="1507"/>
        <v>46.751948479748854</v>
      </c>
    </row>
    <row r="11569" spans="2:15" x14ac:dyDescent="0.25">
      <c r="B11569" s="3">
        <v>44412.968753819441</v>
      </c>
      <c r="C11569">
        <v>16.063099999999999</v>
      </c>
      <c r="D11569">
        <v>74.619</v>
      </c>
      <c r="E11569">
        <v>14.7112</v>
      </c>
      <c r="F11569">
        <v>77.05</v>
      </c>
      <c r="G11569">
        <f t="shared" si="1508"/>
        <v>1.3518999999999988</v>
      </c>
      <c r="H11569" s="4">
        <f t="shared" si="1509"/>
        <v>0.95247690495380877</v>
      </c>
      <c r="I11569" s="4">
        <f t="shared" si="1510"/>
        <v>0.64247690495380883</v>
      </c>
      <c r="J11569">
        <f t="shared" si="1503"/>
        <v>46.026361007706321</v>
      </c>
      <c r="L11569">
        <f t="shared" si="1504"/>
        <v>2021</v>
      </c>
      <c r="M11569">
        <f t="shared" si="1505"/>
        <v>8</v>
      </c>
      <c r="N11569">
        <f t="shared" si="1506"/>
        <v>4</v>
      </c>
      <c r="O11569">
        <f t="shared" si="1507"/>
        <v>46.026361007706321</v>
      </c>
    </row>
    <row r="11570" spans="2:15" x14ac:dyDescent="0.25">
      <c r="B11570" s="3">
        <v>44412.979170543978</v>
      </c>
      <c r="C11570">
        <v>16.063099999999999</v>
      </c>
      <c r="D11570">
        <v>74.619</v>
      </c>
      <c r="E11570">
        <v>14.7112</v>
      </c>
      <c r="F11570">
        <v>77.05</v>
      </c>
      <c r="G11570">
        <f t="shared" si="1508"/>
        <v>1.3518999999999988</v>
      </c>
      <c r="H11570" s="4">
        <f t="shared" si="1509"/>
        <v>0.95247690495380877</v>
      </c>
      <c r="I11570" s="4">
        <f t="shared" si="1510"/>
        <v>0.64247690495380883</v>
      </c>
      <c r="J11570">
        <f t="shared" si="1503"/>
        <v>46.026361007706321</v>
      </c>
      <c r="L11570">
        <f t="shared" si="1504"/>
        <v>2021</v>
      </c>
      <c r="M11570">
        <f t="shared" si="1505"/>
        <v>8</v>
      </c>
      <c r="N11570">
        <f t="shared" si="1506"/>
        <v>4</v>
      </c>
      <c r="O11570">
        <f t="shared" si="1507"/>
        <v>46.026361007706321</v>
      </c>
    </row>
    <row r="11571" spans="2:15" x14ac:dyDescent="0.25">
      <c r="B11571" s="3">
        <v>44412.989587268516</v>
      </c>
      <c r="C11571">
        <v>16.063099999999999</v>
      </c>
      <c r="D11571">
        <v>74.619</v>
      </c>
      <c r="E11571">
        <v>14.7074</v>
      </c>
      <c r="F11571">
        <v>77.05</v>
      </c>
      <c r="G11571">
        <f t="shared" si="1508"/>
        <v>1.3556999999999988</v>
      </c>
      <c r="H11571" s="4">
        <f t="shared" si="1509"/>
        <v>0.95515418303563793</v>
      </c>
      <c r="I11571" s="4">
        <f t="shared" si="1510"/>
        <v>0.64515418303563798</v>
      </c>
      <c r="J11571">
        <f t="shared" si="1503"/>
        <v>46.751948479748854</v>
      </c>
      <c r="L11571">
        <f t="shared" si="1504"/>
        <v>2021</v>
      </c>
      <c r="M11571">
        <f t="shared" si="1505"/>
        <v>8</v>
      </c>
      <c r="N11571">
        <f t="shared" si="1506"/>
        <v>4</v>
      </c>
      <c r="O11571">
        <f t="shared" si="1507"/>
        <v>46.751948479748854</v>
      </c>
    </row>
    <row r="11572" spans="2:15" x14ac:dyDescent="0.25">
      <c r="B11572" s="3">
        <v>44413.000003993053</v>
      </c>
      <c r="C11572">
        <v>16.065000000000001</v>
      </c>
      <c r="D11572">
        <v>74.619</v>
      </c>
      <c r="E11572">
        <v>14.709300000000001</v>
      </c>
      <c r="F11572">
        <v>77.05</v>
      </c>
      <c r="G11572">
        <f t="shared" si="1508"/>
        <v>1.3557000000000006</v>
      </c>
      <c r="H11572" s="4">
        <f t="shared" si="1509"/>
        <v>0.95515418303563904</v>
      </c>
      <c r="I11572" s="4">
        <f t="shared" si="1510"/>
        <v>0.64515418303563909</v>
      </c>
      <c r="J11572">
        <f t="shared" si="1503"/>
        <v>46.75194847974916</v>
      </c>
      <c r="L11572">
        <f t="shared" si="1504"/>
        <v>2021</v>
      </c>
      <c r="M11572">
        <f t="shared" si="1505"/>
        <v>8</v>
      </c>
      <c r="N11572">
        <f t="shared" si="1506"/>
        <v>5</v>
      </c>
      <c r="O11572">
        <f t="shared" si="1507"/>
        <v>46.75194847974916</v>
      </c>
    </row>
    <row r="11573" spans="2:15" x14ac:dyDescent="0.25">
      <c r="B11573" s="3">
        <v>44413.01042071759</v>
      </c>
      <c r="C11573">
        <v>16.0594</v>
      </c>
      <c r="D11573">
        <v>74.619</v>
      </c>
      <c r="E11573">
        <v>14.7036</v>
      </c>
      <c r="F11573">
        <v>77.05</v>
      </c>
      <c r="G11573">
        <f t="shared" si="1508"/>
        <v>1.3558000000000003</v>
      </c>
      <c r="H11573" s="4">
        <f t="shared" si="1509"/>
        <v>0.95522463772200283</v>
      </c>
      <c r="I11573" s="4">
        <f t="shared" si="1510"/>
        <v>0.64522463772200278</v>
      </c>
      <c r="J11573">
        <f t="shared" si="1503"/>
        <v>46.771155548318603</v>
      </c>
      <c r="L11573">
        <f t="shared" si="1504"/>
        <v>2021</v>
      </c>
      <c r="M11573">
        <f t="shared" si="1505"/>
        <v>8</v>
      </c>
      <c r="N11573">
        <f t="shared" si="1506"/>
        <v>5</v>
      </c>
      <c r="O11573">
        <f t="shared" si="1507"/>
        <v>46.771155548318603</v>
      </c>
    </row>
    <row r="11574" spans="2:15" x14ac:dyDescent="0.25">
      <c r="B11574" s="3">
        <v>44413.020837442127</v>
      </c>
      <c r="C11574">
        <v>16.057600000000001</v>
      </c>
      <c r="D11574">
        <v>74.619</v>
      </c>
      <c r="E11574">
        <v>14.705500000000001</v>
      </c>
      <c r="F11574">
        <v>77.05</v>
      </c>
      <c r="G11574">
        <f t="shared" si="1508"/>
        <v>1.3521000000000001</v>
      </c>
      <c r="H11574" s="4">
        <f t="shared" si="1509"/>
        <v>0.9526178143265378</v>
      </c>
      <c r="I11574" s="4">
        <f t="shared" si="1510"/>
        <v>0.64261781432653775</v>
      </c>
      <c r="J11574">
        <f t="shared" si="1503"/>
        <v>46.064342325582693</v>
      </c>
      <c r="L11574">
        <f t="shared" si="1504"/>
        <v>2021</v>
      </c>
      <c r="M11574">
        <f t="shared" si="1505"/>
        <v>8</v>
      </c>
      <c r="N11574">
        <f t="shared" si="1506"/>
        <v>5</v>
      </c>
      <c r="O11574">
        <f t="shared" si="1507"/>
        <v>46.064342325582693</v>
      </c>
    </row>
    <row r="11575" spans="2:15" x14ac:dyDescent="0.25">
      <c r="B11575" s="3">
        <v>44413.031254166664</v>
      </c>
      <c r="C11575">
        <v>16.057600000000001</v>
      </c>
      <c r="D11575">
        <v>74.619</v>
      </c>
      <c r="E11575">
        <v>14.705500000000001</v>
      </c>
      <c r="F11575">
        <v>77.05</v>
      </c>
      <c r="G11575">
        <f t="shared" si="1508"/>
        <v>1.3521000000000001</v>
      </c>
      <c r="H11575" s="4">
        <f t="shared" si="1509"/>
        <v>0.9526178143265378</v>
      </c>
      <c r="I11575" s="4">
        <f t="shared" si="1510"/>
        <v>0.64261781432653775</v>
      </c>
      <c r="J11575">
        <f t="shared" si="1503"/>
        <v>46.064342325582693</v>
      </c>
      <c r="L11575">
        <f t="shared" si="1504"/>
        <v>2021</v>
      </c>
      <c r="M11575">
        <f t="shared" si="1505"/>
        <v>8</v>
      </c>
      <c r="N11575">
        <f t="shared" si="1506"/>
        <v>5</v>
      </c>
      <c r="O11575">
        <f t="shared" si="1507"/>
        <v>46.064342325582693</v>
      </c>
    </row>
    <row r="11576" spans="2:15" x14ac:dyDescent="0.25">
      <c r="B11576" s="3">
        <v>44413.041670891202</v>
      </c>
      <c r="C11576">
        <v>16.0594</v>
      </c>
      <c r="D11576">
        <v>74.619</v>
      </c>
      <c r="E11576">
        <v>14.7074</v>
      </c>
      <c r="F11576">
        <v>77.05</v>
      </c>
      <c r="G11576">
        <f t="shared" si="1508"/>
        <v>1.3520000000000003</v>
      </c>
      <c r="H11576" s="4">
        <f t="shared" si="1509"/>
        <v>0.95254735964017401</v>
      </c>
      <c r="I11576" s="4">
        <f t="shared" si="1510"/>
        <v>0.64254735964017407</v>
      </c>
      <c r="J11576">
        <f t="shared" si="1503"/>
        <v>46.045348791603345</v>
      </c>
      <c r="L11576">
        <f t="shared" si="1504"/>
        <v>2021</v>
      </c>
      <c r="M11576">
        <f t="shared" si="1505"/>
        <v>8</v>
      </c>
      <c r="N11576">
        <f t="shared" si="1506"/>
        <v>5</v>
      </c>
      <c r="O11576">
        <f t="shared" si="1507"/>
        <v>46.045348791603345</v>
      </c>
    </row>
    <row r="11577" spans="2:15" x14ac:dyDescent="0.25">
      <c r="B11577" s="3">
        <v>44413.052087615739</v>
      </c>
      <c r="C11577">
        <v>16.057600000000001</v>
      </c>
      <c r="D11577">
        <v>74.619</v>
      </c>
      <c r="E11577">
        <v>14.6999</v>
      </c>
      <c r="F11577">
        <v>77.05</v>
      </c>
      <c r="G11577">
        <f t="shared" si="1508"/>
        <v>1.3577000000000012</v>
      </c>
      <c r="H11577" s="4">
        <f t="shared" si="1509"/>
        <v>0.95656327676291786</v>
      </c>
      <c r="I11577" s="4">
        <f t="shared" si="1510"/>
        <v>0.64656327676291792</v>
      </c>
      <c r="J11577">
        <f t="shared" si="1503"/>
        <v>47.137191668260272</v>
      </c>
      <c r="L11577">
        <f t="shared" si="1504"/>
        <v>2021</v>
      </c>
      <c r="M11577">
        <f t="shared" si="1505"/>
        <v>8</v>
      </c>
      <c r="N11577">
        <f t="shared" si="1506"/>
        <v>5</v>
      </c>
      <c r="O11577">
        <f t="shared" si="1507"/>
        <v>47.137191668260272</v>
      </c>
    </row>
    <row r="11578" spans="2:15" x14ac:dyDescent="0.25">
      <c r="B11578" s="3">
        <v>44413.062504340276</v>
      </c>
      <c r="C11578">
        <v>16.053899999999999</v>
      </c>
      <c r="D11578">
        <v>74.619</v>
      </c>
      <c r="E11578">
        <v>14.6999</v>
      </c>
      <c r="F11578">
        <v>77.05</v>
      </c>
      <c r="G11578">
        <f t="shared" si="1508"/>
        <v>1.3539999999999992</v>
      </c>
      <c r="H11578" s="4">
        <f t="shared" si="1509"/>
        <v>0.95395645336745161</v>
      </c>
      <c r="I11578" s="4">
        <f t="shared" si="1510"/>
        <v>0.64395645336745155</v>
      </c>
      <c r="J11578">
        <f t="shared" si="1503"/>
        <v>46.426313464554774</v>
      </c>
      <c r="L11578">
        <f t="shared" si="1504"/>
        <v>2021</v>
      </c>
      <c r="M11578">
        <f t="shared" si="1505"/>
        <v>8</v>
      </c>
      <c r="N11578">
        <f t="shared" si="1506"/>
        <v>5</v>
      </c>
      <c r="O11578">
        <f t="shared" si="1507"/>
        <v>46.426313464554774</v>
      </c>
    </row>
    <row r="11579" spans="2:15" x14ac:dyDescent="0.25">
      <c r="B11579" s="3">
        <v>44413.072921064813</v>
      </c>
      <c r="C11579">
        <v>16.055800000000001</v>
      </c>
      <c r="D11579">
        <v>74.619</v>
      </c>
      <c r="E11579">
        <v>14.6999</v>
      </c>
      <c r="F11579">
        <v>77.05</v>
      </c>
      <c r="G11579">
        <f t="shared" si="1508"/>
        <v>1.3559000000000019</v>
      </c>
      <c r="H11579" s="4">
        <f t="shared" si="1509"/>
        <v>0.95529509240836785</v>
      </c>
      <c r="I11579" s="4">
        <f t="shared" si="1510"/>
        <v>0.6452950924083678</v>
      </c>
      <c r="J11579">
        <f t="shared" si="1503"/>
        <v>46.790368409238837</v>
      </c>
      <c r="L11579">
        <f t="shared" si="1504"/>
        <v>2021</v>
      </c>
      <c r="M11579">
        <f t="shared" si="1505"/>
        <v>8</v>
      </c>
      <c r="N11579">
        <f t="shared" si="1506"/>
        <v>5</v>
      </c>
      <c r="O11579">
        <f t="shared" si="1507"/>
        <v>46.790368409238837</v>
      </c>
    </row>
    <row r="11580" spans="2:15" x14ac:dyDescent="0.25">
      <c r="B11580" s="3">
        <v>44413.08333778935</v>
      </c>
      <c r="C11580">
        <v>16.055800000000001</v>
      </c>
      <c r="D11580">
        <v>74.619</v>
      </c>
      <c r="E11580">
        <v>14.698</v>
      </c>
      <c r="F11580">
        <v>77.05</v>
      </c>
      <c r="G11580">
        <f t="shared" si="1508"/>
        <v>1.357800000000001</v>
      </c>
      <c r="H11580" s="4">
        <f t="shared" si="1509"/>
        <v>0.95663373144928177</v>
      </c>
      <c r="I11580" s="4">
        <f t="shared" si="1510"/>
        <v>0.64663373144928182</v>
      </c>
      <c r="J11580">
        <f t="shared" si="1503"/>
        <v>47.156514795625696</v>
      </c>
      <c r="L11580">
        <f t="shared" si="1504"/>
        <v>2021</v>
      </c>
      <c r="M11580">
        <f t="shared" si="1505"/>
        <v>8</v>
      </c>
      <c r="N11580">
        <f t="shared" si="1506"/>
        <v>5</v>
      </c>
      <c r="O11580">
        <f t="shared" si="1507"/>
        <v>47.156514795625696</v>
      </c>
    </row>
    <row r="11581" spans="2:15" x14ac:dyDescent="0.25">
      <c r="B11581" s="3">
        <v>44413.093754513888</v>
      </c>
      <c r="C11581">
        <v>16.052199999999999</v>
      </c>
      <c r="D11581">
        <v>74.619</v>
      </c>
      <c r="E11581">
        <v>14.696099999999999</v>
      </c>
      <c r="F11581">
        <v>77.05</v>
      </c>
      <c r="G11581">
        <f t="shared" si="1508"/>
        <v>1.3560999999999996</v>
      </c>
      <c r="H11581" s="4">
        <f t="shared" si="1509"/>
        <v>0.95543600178109434</v>
      </c>
      <c r="I11581" s="4">
        <f t="shared" si="1510"/>
        <v>0.64543600178109428</v>
      </c>
      <c r="J11581">
        <f t="shared" si="1503"/>
        <v>46.828811512586192</v>
      </c>
      <c r="L11581">
        <f t="shared" si="1504"/>
        <v>2021</v>
      </c>
      <c r="M11581">
        <f t="shared" si="1505"/>
        <v>8</v>
      </c>
      <c r="N11581">
        <f t="shared" si="1506"/>
        <v>5</v>
      </c>
      <c r="O11581">
        <f t="shared" si="1507"/>
        <v>46.828811512586192</v>
      </c>
    </row>
    <row r="11582" spans="2:15" x14ac:dyDescent="0.25">
      <c r="B11582" s="3">
        <v>44413.104171238425</v>
      </c>
      <c r="C11582">
        <v>16.052199999999999</v>
      </c>
      <c r="D11582">
        <v>74.619</v>
      </c>
      <c r="E11582">
        <v>14.696099999999999</v>
      </c>
      <c r="F11582">
        <v>77.05</v>
      </c>
      <c r="G11582">
        <f t="shared" si="1508"/>
        <v>1.3560999999999996</v>
      </c>
      <c r="H11582" s="4">
        <f t="shared" si="1509"/>
        <v>0.95543600178109434</v>
      </c>
      <c r="I11582" s="4">
        <f t="shared" si="1510"/>
        <v>0.64543600178109428</v>
      </c>
      <c r="J11582">
        <f t="shared" si="1503"/>
        <v>46.828811512586192</v>
      </c>
      <c r="L11582">
        <f t="shared" si="1504"/>
        <v>2021</v>
      </c>
      <c r="M11582">
        <f t="shared" si="1505"/>
        <v>8</v>
      </c>
      <c r="N11582">
        <f t="shared" si="1506"/>
        <v>5</v>
      </c>
      <c r="O11582">
        <f t="shared" si="1507"/>
        <v>46.828811512586192</v>
      </c>
    </row>
    <row r="11583" spans="2:15" x14ac:dyDescent="0.25">
      <c r="B11583" s="3">
        <v>44413.114587962962</v>
      </c>
      <c r="C11583">
        <v>16.052199999999999</v>
      </c>
      <c r="D11583">
        <v>74.619</v>
      </c>
      <c r="E11583">
        <v>14.6942</v>
      </c>
      <c r="F11583">
        <v>77.05</v>
      </c>
      <c r="G11583">
        <f t="shared" si="1508"/>
        <v>1.3579999999999988</v>
      </c>
      <c r="H11583" s="4">
        <f t="shared" si="1509"/>
        <v>0.95677464082200803</v>
      </c>
      <c r="I11583" s="4">
        <f t="shared" si="1510"/>
        <v>0.64677464082200808</v>
      </c>
      <c r="J11583">
        <f t="shared" si="1503"/>
        <v>47.195178495423022</v>
      </c>
      <c r="L11583">
        <f t="shared" si="1504"/>
        <v>2021</v>
      </c>
      <c r="M11583">
        <f t="shared" si="1505"/>
        <v>8</v>
      </c>
      <c r="N11583">
        <f t="shared" si="1506"/>
        <v>5</v>
      </c>
      <c r="O11583">
        <f t="shared" si="1507"/>
        <v>47.195178495423022</v>
      </c>
    </row>
    <row r="11584" spans="2:15" x14ac:dyDescent="0.25">
      <c r="B11584" s="3">
        <v>44413.125004687499</v>
      </c>
      <c r="C11584">
        <v>16.046700000000001</v>
      </c>
      <c r="D11584">
        <v>74.619</v>
      </c>
      <c r="E11584">
        <v>14.692299999999999</v>
      </c>
      <c r="F11584">
        <v>77.05</v>
      </c>
      <c r="G11584">
        <f t="shared" si="1508"/>
        <v>1.3544000000000018</v>
      </c>
      <c r="H11584" s="4">
        <f t="shared" si="1509"/>
        <v>0.95423827211290912</v>
      </c>
      <c r="I11584" s="4">
        <f t="shared" si="1510"/>
        <v>0.64423827211290918</v>
      </c>
      <c r="J11584">
        <f t="shared" si="1503"/>
        <v>46.502783185481348</v>
      </c>
      <c r="L11584">
        <f t="shared" si="1504"/>
        <v>2021</v>
      </c>
      <c r="M11584">
        <f t="shared" si="1505"/>
        <v>8</v>
      </c>
      <c r="N11584">
        <f t="shared" si="1506"/>
        <v>5</v>
      </c>
      <c r="O11584">
        <f t="shared" si="1507"/>
        <v>46.502783185481348</v>
      </c>
    </row>
    <row r="11585" spans="2:15" x14ac:dyDescent="0.25">
      <c r="B11585" s="3">
        <v>44413.135421412037</v>
      </c>
      <c r="C11585">
        <v>16.046700000000001</v>
      </c>
      <c r="D11585">
        <v>74.619</v>
      </c>
      <c r="E11585">
        <v>14.688599999999999</v>
      </c>
      <c r="F11585">
        <v>77.05</v>
      </c>
      <c r="G11585">
        <f t="shared" si="1508"/>
        <v>1.3581000000000021</v>
      </c>
      <c r="H11585" s="4">
        <f t="shared" si="1509"/>
        <v>0.95684509550837438</v>
      </c>
      <c r="I11585" s="4">
        <f t="shared" si="1510"/>
        <v>0.64684509550837443</v>
      </c>
      <c r="J11585">
        <f t="shared" si="1503"/>
        <v>47.214519070088052</v>
      </c>
      <c r="L11585">
        <f t="shared" si="1504"/>
        <v>2021</v>
      </c>
      <c r="M11585">
        <f t="shared" si="1505"/>
        <v>8</v>
      </c>
      <c r="N11585">
        <f t="shared" si="1506"/>
        <v>5</v>
      </c>
      <c r="O11585">
        <f t="shared" si="1507"/>
        <v>47.214519070088052</v>
      </c>
    </row>
    <row r="11586" spans="2:15" x14ac:dyDescent="0.25">
      <c r="B11586" s="3">
        <v>44413.145838136574</v>
      </c>
      <c r="C11586">
        <v>16.0486</v>
      </c>
      <c r="D11586">
        <v>74.619</v>
      </c>
      <c r="E11586">
        <v>14.6867</v>
      </c>
      <c r="F11586">
        <v>77.05</v>
      </c>
      <c r="G11586">
        <f t="shared" si="1508"/>
        <v>1.3619000000000003</v>
      </c>
      <c r="H11586" s="4">
        <f t="shared" si="1509"/>
        <v>0.95952237359020187</v>
      </c>
      <c r="I11586" s="4">
        <f t="shared" si="1510"/>
        <v>0.64952237359020182</v>
      </c>
      <c r="J11586">
        <f t="shared" si="1503"/>
        <v>47.953782253182844</v>
      </c>
      <c r="L11586">
        <f t="shared" si="1504"/>
        <v>2021</v>
      </c>
      <c r="M11586">
        <f t="shared" si="1505"/>
        <v>8</v>
      </c>
      <c r="N11586">
        <f t="shared" si="1506"/>
        <v>5</v>
      </c>
      <c r="O11586">
        <f t="shared" si="1507"/>
        <v>47.953782253182844</v>
      </c>
    </row>
    <row r="11587" spans="2:15" x14ac:dyDescent="0.25">
      <c r="B11587" s="3">
        <v>44413.156254861111</v>
      </c>
      <c r="C11587">
        <v>16.0503</v>
      </c>
      <c r="D11587">
        <v>74.619</v>
      </c>
      <c r="E11587">
        <v>14.6904</v>
      </c>
      <c r="F11587">
        <v>77.05</v>
      </c>
      <c r="G11587">
        <f t="shared" si="1508"/>
        <v>1.3598999999999997</v>
      </c>
      <c r="H11587" s="4">
        <f t="shared" si="1509"/>
        <v>0.95811327986292294</v>
      </c>
      <c r="I11587" s="4">
        <f t="shared" si="1510"/>
        <v>0.648113279862923</v>
      </c>
      <c r="J11587">
        <f t="shared" si="1503"/>
        <v>47.563645373787288</v>
      </c>
      <c r="L11587">
        <f t="shared" si="1504"/>
        <v>2021</v>
      </c>
      <c r="M11587">
        <f t="shared" si="1505"/>
        <v>8</v>
      </c>
      <c r="N11587">
        <f t="shared" si="1506"/>
        <v>5</v>
      </c>
      <c r="O11587">
        <f t="shared" si="1507"/>
        <v>47.563645373787288</v>
      </c>
    </row>
    <row r="11588" spans="2:15" x14ac:dyDescent="0.25">
      <c r="B11588" s="3">
        <v>44413.166671585648</v>
      </c>
      <c r="C11588">
        <v>16.0503</v>
      </c>
      <c r="D11588">
        <v>74.619</v>
      </c>
      <c r="E11588">
        <v>14.6942</v>
      </c>
      <c r="F11588">
        <v>77.05</v>
      </c>
      <c r="G11588">
        <f t="shared" si="1508"/>
        <v>1.3560999999999996</v>
      </c>
      <c r="H11588" s="4">
        <f t="shared" si="1509"/>
        <v>0.95543600178109434</v>
      </c>
      <c r="I11588" s="4">
        <f t="shared" si="1510"/>
        <v>0.64543600178109428</v>
      </c>
      <c r="J11588">
        <f t="shared" si="1503"/>
        <v>46.828811512586192</v>
      </c>
      <c r="L11588">
        <f t="shared" si="1504"/>
        <v>2021</v>
      </c>
      <c r="M11588">
        <f t="shared" si="1505"/>
        <v>8</v>
      </c>
      <c r="N11588">
        <f t="shared" si="1506"/>
        <v>5</v>
      </c>
      <c r="O11588">
        <f t="shared" si="1507"/>
        <v>46.828811512586192</v>
      </c>
    </row>
    <row r="11589" spans="2:15" x14ac:dyDescent="0.25">
      <c r="B11589" s="3">
        <v>44413.177088252312</v>
      </c>
      <c r="C11589">
        <v>16.053899999999999</v>
      </c>
      <c r="D11589">
        <v>74.619</v>
      </c>
      <c r="E11589">
        <v>14.692299999999999</v>
      </c>
      <c r="F11589">
        <v>77.05</v>
      </c>
      <c r="G11589">
        <f t="shared" si="1508"/>
        <v>1.3615999999999993</v>
      </c>
      <c r="H11589" s="4">
        <f t="shared" si="1509"/>
        <v>0.95931100953110937</v>
      </c>
      <c r="I11589" s="4">
        <f t="shared" si="1510"/>
        <v>0.64931100953110943</v>
      </c>
      <c r="J11589">
        <f t="shared" ref="J11589:J11652" si="1511">IF(I11589&lt;0,0,243.07*I11589^3.7614)</f>
        <v>47.895112497824421</v>
      </c>
      <c r="L11589">
        <f t="shared" ref="L11589:L11652" si="1512">YEAR(B11589)</f>
        <v>2021</v>
      </c>
      <c r="M11589">
        <f t="shared" ref="M11589:M11652" si="1513">MONTH(B11589)</f>
        <v>8</v>
      </c>
      <c r="N11589">
        <f t="shared" ref="N11589:N11652" si="1514">DAY(B11589)</f>
        <v>5</v>
      </c>
      <c r="O11589">
        <f t="shared" ref="O11589:O11652" si="1515">J11589</f>
        <v>47.895112497824421</v>
      </c>
    </row>
    <row r="11590" spans="2:15" x14ac:dyDescent="0.25">
      <c r="B11590" s="3">
        <v>44413.18750497685</v>
      </c>
      <c r="C11590">
        <v>16.053899999999999</v>
      </c>
      <c r="D11590">
        <v>74.619</v>
      </c>
      <c r="E11590">
        <v>14.6904</v>
      </c>
      <c r="F11590">
        <v>77.05</v>
      </c>
      <c r="G11590">
        <f t="shared" ref="G11590:G11653" si="1516">C11590-E11590</f>
        <v>1.3634999999999984</v>
      </c>
      <c r="H11590" s="4">
        <f t="shared" ref="H11590:H11653" si="1517">1000*G11590/2.2/(2.54^2)/100</f>
        <v>0.96064964857202317</v>
      </c>
      <c r="I11590" s="4">
        <f t="shared" ref="I11590:I11653" si="1518">H11590-($Y$1-$Y$2)/100</f>
        <v>0.65064964857202323</v>
      </c>
      <c r="J11590">
        <f t="shared" si="1511"/>
        <v>48.267579145949327</v>
      </c>
      <c r="L11590">
        <f t="shared" si="1512"/>
        <v>2021</v>
      </c>
      <c r="M11590">
        <f t="shared" si="1513"/>
        <v>8</v>
      </c>
      <c r="N11590">
        <f t="shared" si="1514"/>
        <v>5</v>
      </c>
      <c r="O11590">
        <f t="shared" si="1515"/>
        <v>48.267579145949327</v>
      </c>
    </row>
    <row r="11591" spans="2:15" x14ac:dyDescent="0.25">
      <c r="B11591" s="3">
        <v>44413.197921701387</v>
      </c>
      <c r="C11591">
        <v>16.053899999999999</v>
      </c>
      <c r="D11591">
        <v>74.619</v>
      </c>
      <c r="E11591">
        <v>14.6904</v>
      </c>
      <c r="F11591">
        <v>77.05</v>
      </c>
      <c r="G11591">
        <f t="shared" si="1516"/>
        <v>1.3634999999999984</v>
      </c>
      <c r="H11591" s="4">
        <f t="shared" si="1517"/>
        <v>0.96064964857202317</v>
      </c>
      <c r="I11591" s="4">
        <f t="shared" si="1518"/>
        <v>0.65064964857202323</v>
      </c>
      <c r="J11591">
        <f t="shared" si="1511"/>
        <v>48.267579145949327</v>
      </c>
      <c r="L11591">
        <f t="shared" si="1512"/>
        <v>2021</v>
      </c>
      <c r="M11591">
        <f t="shared" si="1513"/>
        <v>8</v>
      </c>
      <c r="N11591">
        <f t="shared" si="1514"/>
        <v>5</v>
      </c>
      <c r="O11591">
        <f t="shared" si="1515"/>
        <v>48.267579145949327</v>
      </c>
    </row>
    <row r="11592" spans="2:15" x14ac:dyDescent="0.25">
      <c r="B11592" s="3">
        <v>44413.208338425924</v>
      </c>
      <c r="C11592">
        <v>16.052199999999999</v>
      </c>
      <c r="D11592">
        <v>74.619</v>
      </c>
      <c r="E11592">
        <v>14.692299999999999</v>
      </c>
      <c r="F11592">
        <v>77.05</v>
      </c>
      <c r="G11592">
        <f t="shared" si="1516"/>
        <v>1.3598999999999997</v>
      </c>
      <c r="H11592" s="4">
        <f t="shared" si="1517"/>
        <v>0.95811327986292294</v>
      </c>
      <c r="I11592" s="4">
        <f t="shared" si="1518"/>
        <v>0.648113279862923</v>
      </c>
      <c r="J11592">
        <f t="shared" si="1511"/>
        <v>47.563645373787288</v>
      </c>
      <c r="L11592">
        <f t="shared" si="1512"/>
        <v>2021</v>
      </c>
      <c r="M11592">
        <f t="shared" si="1513"/>
        <v>8</v>
      </c>
      <c r="N11592">
        <f t="shared" si="1514"/>
        <v>5</v>
      </c>
      <c r="O11592">
        <f t="shared" si="1515"/>
        <v>47.563645373787288</v>
      </c>
    </row>
    <row r="11593" spans="2:15" x14ac:dyDescent="0.25">
      <c r="B11593" s="3">
        <v>44413.218755150461</v>
      </c>
      <c r="C11593">
        <v>16.052199999999999</v>
      </c>
      <c r="D11593">
        <v>74.619</v>
      </c>
      <c r="E11593">
        <v>14.688599999999999</v>
      </c>
      <c r="F11593">
        <v>77.05</v>
      </c>
      <c r="G11593">
        <f t="shared" si="1516"/>
        <v>1.3635999999999999</v>
      </c>
      <c r="H11593" s="4">
        <f t="shared" si="1517"/>
        <v>0.96072010325838819</v>
      </c>
      <c r="I11593" s="4">
        <f t="shared" si="1518"/>
        <v>0.65072010325838825</v>
      </c>
      <c r="J11593">
        <f t="shared" si="1511"/>
        <v>48.287241370581235</v>
      </c>
      <c r="L11593">
        <f t="shared" si="1512"/>
        <v>2021</v>
      </c>
      <c r="M11593">
        <f t="shared" si="1513"/>
        <v>8</v>
      </c>
      <c r="N11593">
        <f t="shared" si="1514"/>
        <v>5</v>
      </c>
      <c r="O11593">
        <f t="shared" si="1515"/>
        <v>48.287241370581235</v>
      </c>
    </row>
    <row r="11594" spans="2:15" x14ac:dyDescent="0.25">
      <c r="B11594" s="3">
        <v>44413.229171874998</v>
      </c>
      <c r="C11594">
        <v>16.053899999999999</v>
      </c>
      <c r="D11594">
        <v>74.619</v>
      </c>
      <c r="E11594">
        <v>14.6919</v>
      </c>
      <c r="F11594">
        <v>76.876000000000005</v>
      </c>
      <c r="G11594">
        <f t="shared" si="1516"/>
        <v>1.3619999999999983</v>
      </c>
      <c r="H11594" s="4">
        <f t="shared" si="1517"/>
        <v>0.95959282827656456</v>
      </c>
      <c r="I11594" s="4">
        <f t="shared" si="1518"/>
        <v>0.64959282827656462</v>
      </c>
      <c r="J11594">
        <f t="shared" si="1511"/>
        <v>47.973350557770722</v>
      </c>
      <c r="L11594">
        <f t="shared" si="1512"/>
        <v>2021</v>
      </c>
      <c r="M11594">
        <f t="shared" si="1513"/>
        <v>8</v>
      </c>
      <c r="N11594">
        <f t="shared" si="1514"/>
        <v>5</v>
      </c>
      <c r="O11594">
        <f t="shared" si="1515"/>
        <v>47.973350557770722</v>
      </c>
    </row>
    <row r="11595" spans="2:15" x14ac:dyDescent="0.25">
      <c r="B11595" s="3">
        <v>44413.239588599536</v>
      </c>
      <c r="C11595">
        <v>16.061299999999999</v>
      </c>
      <c r="D11595">
        <v>74.619</v>
      </c>
      <c r="E11595">
        <v>14.6975</v>
      </c>
      <c r="F11595">
        <v>76.876000000000005</v>
      </c>
      <c r="G11595">
        <f t="shared" si="1516"/>
        <v>1.3637999999999995</v>
      </c>
      <c r="H11595" s="4">
        <f t="shared" si="1517"/>
        <v>0.96086101263111567</v>
      </c>
      <c r="I11595" s="4">
        <f t="shared" si="1518"/>
        <v>0.65086101263111562</v>
      </c>
      <c r="J11595">
        <f t="shared" si="1511"/>
        <v>48.326583459553603</v>
      </c>
      <c r="L11595">
        <f t="shared" si="1512"/>
        <v>2021</v>
      </c>
      <c r="M11595">
        <f t="shared" si="1513"/>
        <v>8</v>
      </c>
      <c r="N11595">
        <f t="shared" si="1514"/>
        <v>5</v>
      </c>
      <c r="O11595">
        <f t="shared" si="1515"/>
        <v>48.326583459553603</v>
      </c>
    </row>
    <row r="11596" spans="2:15" x14ac:dyDescent="0.25">
      <c r="B11596" s="3">
        <v>44413.250005324073</v>
      </c>
      <c r="C11596">
        <v>16.0594</v>
      </c>
      <c r="D11596">
        <v>74.619</v>
      </c>
      <c r="E11596">
        <v>14.6957</v>
      </c>
      <c r="F11596">
        <v>76.876000000000005</v>
      </c>
      <c r="G11596">
        <f t="shared" si="1516"/>
        <v>1.3636999999999997</v>
      </c>
      <c r="H11596" s="4">
        <f t="shared" si="1517"/>
        <v>0.96079055794475199</v>
      </c>
      <c r="I11596" s="4">
        <f t="shared" si="1518"/>
        <v>0.65079055794475194</v>
      </c>
      <c r="J11596">
        <f t="shared" si="1511"/>
        <v>48.306909474742106</v>
      </c>
      <c r="L11596">
        <f t="shared" si="1512"/>
        <v>2021</v>
      </c>
      <c r="M11596">
        <f t="shared" si="1513"/>
        <v>8</v>
      </c>
      <c r="N11596">
        <f t="shared" si="1514"/>
        <v>5</v>
      </c>
      <c r="O11596">
        <f t="shared" si="1515"/>
        <v>48.306909474742106</v>
      </c>
    </row>
    <row r="11597" spans="2:15" x14ac:dyDescent="0.25">
      <c r="B11597" s="3">
        <v>44413.26042204861</v>
      </c>
      <c r="C11597">
        <v>16.057600000000001</v>
      </c>
      <c r="D11597">
        <v>74.619</v>
      </c>
      <c r="E11597">
        <v>14.6938</v>
      </c>
      <c r="F11597">
        <v>76.876000000000005</v>
      </c>
      <c r="G11597">
        <f t="shared" si="1516"/>
        <v>1.3638000000000012</v>
      </c>
      <c r="H11597" s="4">
        <f t="shared" si="1517"/>
        <v>0.96086101263111701</v>
      </c>
      <c r="I11597" s="4">
        <f t="shared" si="1518"/>
        <v>0.65086101263111695</v>
      </c>
      <c r="J11597">
        <f t="shared" si="1511"/>
        <v>48.326583459553966</v>
      </c>
      <c r="L11597">
        <f t="shared" si="1512"/>
        <v>2021</v>
      </c>
      <c r="M11597">
        <f t="shared" si="1513"/>
        <v>8</v>
      </c>
      <c r="N11597">
        <f t="shared" si="1514"/>
        <v>5</v>
      </c>
      <c r="O11597">
        <f t="shared" si="1515"/>
        <v>48.326583459553966</v>
      </c>
    </row>
    <row r="11598" spans="2:15" x14ac:dyDescent="0.25">
      <c r="B11598" s="3">
        <v>44413.270838773147</v>
      </c>
      <c r="C11598">
        <v>16.057600000000001</v>
      </c>
      <c r="D11598">
        <v>74.619</v>
      </c>
      <c r="E11598">
        <v>14.6938</v>
      </c>
      <c r="F11598">
        <v>76.876000000000005</v>
      </c>
      <c r="G11598">
        <f t="shared" si="1516"/>
        <v>1.3638000000000012</v>
      </c>
      <c r="H11598" s="4">
        <f t="shared" si="1517"/>
        <v>0.96086101263111701</v>
      </c>
      <c r="I11598" s="4">
        <f t="shared" si="1518"/>
        <v>0.65086101263111695</v>
      </c>
      <c r="J11598">
        <f t="shared" si="1511"/>
        <v>48.326583459553966</v>
      </c>
      <c r="L11598">
        <f t="shared" si="1512"/>
        <v>2021</v>
      </c>
      <c r="M11598">
        <f t="shared" si="1513"/>
        <v>8</v>
      </c>
      <c r="N11598">
        <f t="shared" si="1514"/>
        <v>5</v>
      </c>
      <c r="O11598">
        <f t="shared" si="1515"/>
        <v>48.326583459553966</v>
      </c>
    </row>
    <row r="11599" spans="2:15" x14ac:dyDescent="0.25">
      <c r="B11599" s="3">
        <v>44413.281255497684</v>
      </c>
      <c r="C11599">
        <v>16.061299999999999</v>
      </c>
      <c r="D11599">
        <v>74.619</v>
      </c>
      <c r="E11599">
        <v>14.699400000000001</v>
      </c>
      <c r="F11599">
        <v>76.876000000000005</v>
      </c>
      <c r="G11599">
        <f t="shared" si="1516"/>
        <v>1.3618999999999986</v>
      </c>
      <c r="H11599" s="4">
        <f t="shared" si="1517"/>
        <v>0.95952237359020065</v>
      </c>
      <c r="I11599" s="4">
        <f t="shared" si="1518"/>
        <v>0.64952237359020071</v>
      </c>
      <c r="J11599">
        <f t="shared" si="1511"/>
        <v>47.953782253182538</v>
      </c>
      <c r="L11599">
        <f t="shared" si="1512"/>
        <v>2021</v>
      </c>
      <c r="M11599">
        <f t="shared" si="1513"/>
        <v>8</v>
      </c>
      <c r="N11599">
        <f t="shared" si="1514"/>
        <v>5</v>
      </c>
      <c r="O11599">
        <f t="shared" si="1515"/>
        <v>47.953782253182538</v>
      </c>
    </row>
    <row r="11600" spans="2:15" x14ac:dyDescent="0.25">
      <c r="B11600" s="3">
        <v>44413.291672222222</v>
      </c>
      <c r="C11600">
        <v>16.063099999999999</v>
      </c>
      <c r="D11600">
        <v>74.619</v>
      </c>
      <c r="E11600">
        <v>14.699400000000001</v>
      </c>
      <c r="F11600">
        <v>76.876000000000005</v>
      </c>
      <c r="G11600">
        <f t="shared" si="1516"/>
        <v>1.3636999999999979</v>
      </c>
      <c r="H11600" s="4">
        <f t="shared" si="1517"/>
        <v>0.96079055794475066</v>
      </c>
      <c r="I11600" s="4">
        <f t="shared" si="1518"/>
        <v>0.6507905579447506</v>
      </c>
      <c r="J11600">
        <f t="shared" si="1511"/>
        <v>48.30690947474173</v>
      </c>
      <c r="L11600">
        <f t="shared" si="1512"/>
        <v>2021</v>
      </c>
      <c r="M11600">
        <f t="shared" si="1513"/>
        <v>8</v>
      </c>
      <c r="N11600">
        <f t="shared" si="1514"/>
        <v>5</v>
      </c>
      <c r="O11600">
        <f t="shared" si="1515"/>
        <v>48.30690947474173</v>
      </c>
    </row>
    <row r="11601" spans="2:15" x14ac:dyDescent="0.25">
      <c r="B11601" s="3">
        <v>44413.302088946759</v>
      </c>
      <c r="C11601">
        <v>16.066700000000001</v>
      </c>
      <c r="D11601">
        <v>74.619</v>
      </c>
      <c r="E11601">
        <v>14.703200000000001</v>
      </c>
      <c r="F11601">
        <v>76.876000000000005</v>
      </c>
      <c r="G11601">
        <f t="shared" si="1516"/>
        <v>1.3635000000000002</v>
      </c>
      <c r="H11601" s="4">
        <f t="shared" si="1517"/>
        <v>0.96064964857202451</v>
      </c>
      <c r="I11601" s="4">
        <f t="shared" si="1518"/>
        <v>0.65064964857202456</v>
      </c>
      <c r="J11601">
        <f t="shared" si="1511"/>
        <v>48.267579145949703</v>
      </c>
      <c r="L11601">
        <f t="shared" si="1512"/>
        <v>2021</v>
      </c>
      <c r="M11601">
        <f t="shared" si="1513"/>
        <v>8</v>
      </c>
      <c r="N11601">
        <f t="shared" si="1514"/>
        <v>5</v>
      </c>
      <c r="O11601">
        <f t="shared" si="1515"/>
        <v>48.267579145949703</v>
      </c>
    </row>
    <row r="11602" spans="2:15" x14ac:dyDescent="0.25">
      <c r="B11602" s="3">
        <v>44413.312505671296</v>
      </c>
      <c r="C11602">
        <v>16.0686</v>
      </c>
      <c r="D11602">
        <v>74.619</v>
      </c>
      <c r="E11602">
        <v>14.699400000000001</v>
      </c>
      <c r="F11602">
        <v>76.876000000000005</v>
      </c>
      <c r="G11602">
        <f t="shared" si="1516"/>
        <v>1.3691999999999993</v>
      </c>
      <c r="H11602" s="4">
        <f t="shared" si="1517"/>
        <v>0.96466556569476725</v>
      </c>
      <c r="I11602" s="4">
        <f t="shared" si="1518"/>
        <v>0.6546655656947673</v>
      </c>
      <c r="J11602">
        <f t="shared" si="1511"/>
        <v>49.397742525411346</v>
      </c>
      <c r="L11602">
        <f t="shared" si="1512"/>
        <v>2021</v>
      </c>
      <c r="M11602">
        <f t="shared" si="1513"/>
        <v>8</v>
      </c>
      <c r="N11602">
        <f t="shared" si="1514"/>
        <v>5</v>
      </c>
      <c r="O11602">
        <f t="shared" si="1515"/>
        <v>49.397742525411346</v>
      </c>
    </row>
    <row r="11603" spans="2:15" x14ac:dyDescent="0.25">
      <c r="B11603" s="3">
        <v>44413.322922395833</v>
      </c>
      <c r="C11603">
        <v>16.0776</v>
      </c>
      <c r="D11603">
        <v>74.619</v>
      </c>
      <c r="E11603">
        <v>14.7089</v>
      </c>
      <c r="F11603">
        <v>76.876000000000005</v>
      </c>
      <c r="G11603">
        <f t="shared" si="1516"/>
        <v>1.3687000000000005</v>
      </c>
      <c r="H11603" s="4">
        <f t="shared" si="1517"/>
        <v>0.96431329226294848</v>
      </c>
      <c r="I11603" s="4">
        <f t="shared" si="1518"/>
        <v>0.65431329226294843</v>
      </c>
      <c r="J11603">
        <f t="shared" si="1511"/>
        <v>49.297835889118076</v>
      </c>
      <c r="L11603">
        <f t="shared" si="1512"/>
        <v>2021</v>
      </c>
      <c r="M11603">
        <f t="shared" si="1513"/>
        <v>8</v>
      </c>
      <c r="N11603">
        <f t="shared" si="1514"/>
        <v>5</v>
      </c>
      <c r="O11603">
        <f t="shared" si="1515"/>
        <v>49.297835889118076</v>
      </c>
    </row>
    <row r="11604" spans="2:15" x14ac:dyDescent="0.25">
      <c r="B11604" s="3">
        <v>44413.333333333336</v>
      </c>
      <c r="C11604">
        <v>16.075800000000001</v>
      </c>
      <c r="D11604">
        <v>74.619</v>
      </c>
      <c r="E11604">
        <v>14.7126</v>
      </c>
      <c r="F11604">
        <v>76.876000000000005</v>
      </c>
      <c r="G11604">
        <f t="shared" si="1516"/>
        <v>1.3632000000000009</v>
      </c>
      <c r="H11604" s="4">
        <f t="shared" si="1517"/>
        <v>0.96043828451293323</v>
      </c>
      <c r="I11604" s="4">
        <f t="shared" si="1518"/>
        <v>0.65043828451293328</v>
      </c>
      <c r="J11604">
        <f t="shared" si="1511"/>
        <v>48.20862773801899</v>
      </c>
      <c r="L11604">
        <f t="shared" si="1512"/>
        <v>2021</v>
      </c>
      <c r="M11604">
        <f t="shared" si="1513"/>
        <v>8</v>
      </c>
      <c r="N11604">
        <f t="shared" si="1514"/>
        <v>5</v>
      </c>
      <c r="O11604">
        <f t="shared" si="1515"/>
        <v>48.20862773801899</v>
      </c>
    </row>
    <row r="11605" spans="2:15" x14ac:dyDescent="0.25">
      <c r="B11605" s="3">
        <v>44413.34375</v>
      </c>
      <c r="C11605">
        <v>16.079499999999999</v>
      </c>
      <c r="D11605">
        <v>74.619</v>
      </c>
      <c r="E11605">
        <v>14.7089</v>
      </c>
      <c r="F11605">
        <v>76.876000000000005</v>
      </c>
      <c r="G11605">
        <f t="shared" si="1516"/>
        <v>1.3705999999999996</v>
      </c>
      <c r="H11605" s="4">
        <f t="shared" si="1517"/>
        <v>0.96565193130386218</v>
      </c>
      <c r="I11605" s="4">
        <f t="shared" si="1518"/>
        <v>0.65565193130386223</v>
      </c>
      <c r="J11605">
        <f t="shared" si="1511"/>
        <v>49.678271904645086</v>
      </c>
      <c r="L11605">
        <f t="shared" si="1512"/>
        <v>2021</v>
      </c>
      <c r="M11605">
        <f t="shared" si="1513"/>
        <v>8</v>
      </c>
      <c r="N11605">
        <f t="shared" si="1514"/>
        <v>5</v>
      </c>
      <c r="O11605">
        <f t="shared" si="1515"/>
        <v>49.678271904645086</v>
      </c>
    </row>
    <row r="11606" spans="2:15" x14ac:dyDescent="0.25">
      <c r="B11606" s="3">
        <v>44413.354166666664</v>
      </c>
      <c r="C11606">
        <v>16.085000000000001</v>
      </c>
      <c r="D11606">
        <v>74.619</v>
      </c>
      <c r="E11606">
        <v>14.7126</v>
      </c>
      <c r="F11606">
        <v>76.876000000000005</v>
      </c>
      <c r="G11606">
        <f t="shared" si="1516"/>
        <v>1.3724000000000007</v>
      </c>
      <c r="H11606" s="4">
        <f t="shared" si="1517"/>
        <v>0.96692011565841351</v>
      </c>
      <c r="I11606" s="4">
        <f t="shared" si="1518"/>
        <v>0.65692011565841346</v>
      </c>
      <c r="J11606">
        <f t="shared" si="1511"/>
        <v>50.04066894347973</v>
      </c>
      <c r="L11606">
        <f t="shared" si="1512"/>
        <v>2021</v>
      </c>
      <c r="M11606">
        <f t="shared" si="1513"/>
        <v>8</v>
      </c>
      <c r="N11606">
        <f t="shared" si="1514"/>
        <v>5</v>
      </c>
      <c r="O11606">
        <f t="shared" si="1515"/>
        <v>50.04066894347973</v>
      </c>
    </row>
    <row r="11607" spans="2:15" x14ac:dyDescent="0.25">
      <c r="B11607" s="3">
        <v>44413.364583333336</v>
      </c>
      <c r="C11607">
        <v>16.083100000000002</v>
      </c>
      <c r="D11607">
        <v>74.619</v>
      </c>
      <c r="E11607">
        <v>14.718299999999999</v>
      </c>
      <c r="F11607">
        <v>76.876000000000005</v>
      </c>
      <c r="G11607">
        <f t="shared" si="1516"/>
        <v>1.3648000000000025</v>
      </c>
      <c r="H11607" s="4">
        <f t="shared" si="1517"/>
        <v>0.96156555949475697</v>
      </c>
      <c r="I11607" s="4">
        <f t="shared" si="1518"/>
        <v>0.65156555949475692</v>
      </c>
      <c r="J11607">
        <f t="shared" si="1511"/>
        <v>48.523646990214722</v>
      </c>
      <c r="L11607">
        <f t="shared" si="1512"/>
        <v>2021</v>
      </c>
      <c r="M11607">
        <f t="shared" si="1513"/>
        <v>8</v>
      </c>
      <c r="N11607">
        <f t="shared" si="1514"/>
        <v>5</v>
      </c>
      <c r="O11607">
        <f t="shared" si="1515"/>
        <v>48.523646990214722</v>
      </c>
    </row>
    <row r="11608" spans="2:15" x14ac:dyDescent="0.25">
      <c r="B11608" s="3">
        <v>44413.375</v>
      </c>
      <c r="C11608">
        <v>16.085000000000001</v>
      </c>
      <c r="D11608">
        <v>74.619</v>
      </c>
      <c r="E11608">
        <v>14.718299999999999</v>
      </c>
      <c r="F11608">
        <v>76.876000000000005</v>
      </c>
      <c r="G11608">
        <f t="shared" si="1516"/>
        <v>1.3667000000000016</v>
      </c>
      <c r="H11608" s="4">
        <f t="shared" si="1517"/>
        <v>0.96290419853567089</v>
      </c>
      <c r="I11608" s="4">
        <f t="shared" si="1518"/>
        <v>0.65290419853567094</v>
      </c>
      <c r="J11608">
        <f t="shared" si="1511"/>
        <v>48.899692145831835</v>
      </c>
      <c r="L11608">
        <f t="shared" si="1512"/>
        <v>2021</v>
      </c>
      <c r="M11608">
        <f t="shared" si="1513"/>
        <v>8</v>
      </c>
      <c r="N11608">
        <f t="shared" si="1514"/>
        <v>5</v>
      </c>
      <c r="O11608">
        <f t="shared" si="1515"/>
        <v>48.899692145831835</v>
      </c>
    </row>
    <row r="11609" spans="2:15" x14ac:dyDescent="0.25">
      <c r="B11609" s="3">
        <v>44413.385416666664</v>
      </c>
      <c r="C11609">
        <v>16.0867</v>
      </c>
      <c r="D11609">
        <v>74.619</v>
      </c>
      <c r="E11609">
        <v>14.718299999999999</v>
      </c>
      <c r="F11609">
        <v>76.876000000000005</v>
      </c>
      <c r="G11609">
        <f t="shared" si="1516"/>
        <v>1.3684000000000012</v>
      </c>
      <c r="H11609" s="4">
        <f t="shared" si="1517"/>
        <v>0.96410192820385721</v>
      </c>
      <c r="I11609" s="4">
        <f t="shared" si="1518"/>
        <v>0.65410192820385715</v>
      </c>
      <c r="J11609">
        <f t="shared" si="1511"/>
        <v>49.237963158372231</v>
      </c>
      <c r="L11609">
        <f t="shared" si="1512"/>
        <v>2021</v>
      </c>
      <c r="M11609">
        <f t="shared" si="1513"/>
        <v>8</v>
      </c>
      <c r="N11609">
        <f t="shared" si="1514"/>
        <v>5</v>
      </c>
      <c r="O11609">
        <f t="shared" si="1515"/>
        <v>49.237963158372231</v>
      </c>
    </row>
    <row r="11610" spans="2:15" x14ac:dyDescent="0.25">
      <c r="B11610" s="3">
        <v>44413.395833333336</v>
      </c>
      <c r="C11610">
        <v>16.094000000000001</v>
      </c>
      <c r="D11610">
        <v>74.619</v>
      </c>
      <c r="E11610">
        <v>14.722099999999999</v>
      </c>
      <c r="F11610">
        <v>76.876000000000005</v>
      </c>
      <c r="G11610">
        <f t="shared" si="1516"/>
        <v>1.3719000000000019</v>
      </c>
      <c r="H11610" s="4">
        <f t="shared" si="1517"/>
        <v>0.96656784222659486</v>
      </c>
      <c r="I11610" s="4">
        <f t="shared" si="1518"/>
        <v>0.65656784222659481</v>
      </c>
      <c r="J11610">
        <f t="shared" si="1511"/>
        <v>49.939809077458555</v>
      </c>
      <c r="L11610">
        <f t="shared" si="1512"/>
        <v>2021</v>
      </c>
      <c r="M11610">
        <f t="shared" si="1513"/>
        <v>8</v>
      </c>
      <c r="N11610">
        <f t="shared" si="1514"/>
        <v>5</v>
      </c>
      <c r="O11610">
        <f t="shared" si="1515"/>
        <v>49.939809077458555</v>
      </c>
    </row>
    <row r="11611" spans="2:15" x14ac:dyDescent="0.25">
      <c r="B11611" s="3">
        <v>44413.40625</v>
      </c>
      <c r="C11611">
        <v>16.094000000000001</v>
      </c>
      <c r="D11611">
        <v>74.619</v>
      </c>
      <c r="E11611">
        <v>14.722099999999999</v>
      </c>
      <c r="F11611">
        <v>76.876000000000005</v>
      </c>
      <c r="G11611">
        <f t="shared" si="1516"/>
        <v>1.3719000000000019</v>
      </c>
      <c r="H11611" s="4">
        <f t="shared" si="1517"/>
        <v>0.96656784222659486</v>
      </c>
      <c r="I11611" s="4">
        <f t="shared" si="1518"/>
        <v>0.65656784222659481</v>
      </c>
      <c r="J11611">
        <f t="shared" si="1511"/>
        <v>49.939809077458555</v>
      </c>
      <c r="L11611">
        <f t="shared" si="1512"/>
        <v>2021</v>
      </c>
      <c r="M11611">
        <f t="shared" si="1513"/>
        <v>8</v>
      </c>
      <c r="N11611">
        <f t="shared" si="1514"/>
        <v>5</v>
      </c>
      <c r="O11611">
        <f t="shared" si="1515"/>
        <v>49.939809077458555</v>
      </c>
    </row>
    <row r="11612" spans="2:15" x14ac:dyDescent="0.25">
      <c r="B11612" s="3">
        <v>44413.416666666664</v>
      </c>
      <c r="C11612">
        <v>16.094000000000001</v>
      </c>
      <c r="D11612">
        <v>74.619</v>
      </c>
      <c r="E11612">
        <v>14.7258</v>
      </c>
      <c r="F11612">
        <v>76.876000000000005</v>
      </c>
      <c r="G11612">
        <f t="shared" si="1516"/>
        <v>1.3682000000000016</v>
      </c>
      <c r="H11612" s="4">
        <f t="shared" si="1517"/>
        <v>0.96396101883112961</v>
      </c>
      <c r="I11612" s="4">
        <f t="shared" si="1518"/>
        <v>0.65396101883112956</v>
      </c>
      <c r="J11612">
        <f t="shared" si="1511"/>
        <v>49.198077673705413</v>
      </c>
      <c r="L11612">
        <f t="shared" si="1512"/>
        <v>2021</v>
      </c>
      <c r="M11612">
        <f t="shared" si="1513"/>
        <v>8</v>
      </c>
      <c r="N11612">
        <f t="shared" si="1514"/>
        <v>5</v>
      </c>
      <c r="O11612">
        <f t="shared" si="1515"/>
        <v>49.198077673705413</v>
      </c>
    </row>
    <row r="11613" spans="2:15" x14ac:dyDescent="0.25">
      <c r="B11613" s="3">
        <v>44413.427083333336</v>
      </c>
      <c r="C11613">
        <v>16.092199999999998</v>
      </c>
      <c r="D11613">
        <v>74.619</v>
      </c>
      <c r="E11613">
        <v>14.722099999999999</v>
      </c>
      <c r="F11613">
        <v>76.876000000000005</v>
      </c>
      <c r="G11613">
        <f t="shared" si="1516"/>
        <v>1.370099999999999</v>
      </c>
      <c r="H11613" s="4">
        <f t="shared" si="1517"/>
        <v>0.9652996578720423</v>
      </c>
      <c r="I11613" s="4">
        <f t="shared" si="1518"/>
        <v>0.65529965787204225</v>
      </c>
      <c r="J11613">
        <f t="shared" si="1511"/>
        <v>49.577948940760315</v>
      </c>
      <c r="L11613">
        <f t="shared" si="1512"/>
        <v>2021</v>
      </c>
      <c r="M11613">
        <f t="shared" si="1513"/>
        <v>8</v>
      </c>
      <c r="N11613">
        <f t="shared" si="1514"/>
        <v>5</v>
      </c>
      <c r="O11613">
        <f t="shared" si="1515"/>
        <v>49.577948940760315</v>
      </c>
    </row>
    <row r="11614" spans="2:15" x14ac:dyDescent="0.25">
      <c r="B11614" s="3">
        <v>44413.4375</v>
      </c>
      <c r="C11614">
        <v>16.0976</v>
      </c>
      <c r="D11614">
        <v>74.619</v>
      </c>
      <c r="E11614">
        <v>14.718299999999999</v>
      </c>
      <c r="F11614">
        <v>76.876000000000005</v>
      </c>
      <c r="G11614">
        <f t="shared" si="1516"/>
        <v>1.3793000000000006</v>
      </c>
      <c r="H11614" s="4">
        <f t="shared" si="1517"/>
        <v>0.97178148901752393</v>
      </c>
      <c r="I11614" s="4">
        <f t="shared" si="1518"/>
        <v>0.66178148901752398</v>
      </c>
      <c r="J11614">
        <f t="shared" si="1511"/>
        <v>51.447859957796545</v>
      </c>
      <c r="L11614">
        <f t="shared" si="1512"/>
        <v>2021</v>
      </c>
      <c r="M11614">
        <f t="shared" si="1513"/>
        <v>8</v>
      </c>
      <c r="N11614">
        <f t="shared" si="1514"/>
        <v>5</v>
      </c>
      <c r="O11614">
        <f t="shared" si="1515"/>
        <v>51.447859957796545</v>
      </c>
    </row>
    <row r="11615" spans="2:15" x14ac:dyDescent="0.25">
      <c r="B11615" s="3">
        <v>44413.447916666664</v>
      </c>
      <c r="C11615">
        <v>16.090299999999999</v>
      </c>
      <c r="D11615">
        <v>74.619</v>
      </c>
      <c r="E11615">
        <v>14.7202</v>
      </c>
      <c r="F11615">
        <v>76.876000000000005</v>
      </c>
      <c r="G11615">
        <f t="shared" si="1516"/>
        <v>1.370099999999999</v>
      </c>
      <c r="H11615" s="4">
        <f t="shared" si="1517"/>
        <v>0.9652996578720423</v>
      </c>
      <c r="I11615" s="4">
        <f t="shared" si="1518"/>
        <v>0.65529965787204225</v>
      </c>
      <c r="J11615">
        <f t="shared" si="1511"/>
        <v>49.577948940760315</v>
      </c>
      <c r="L11615">
        <f t="shared" si="1512"/>
        <v>2021</v>
      </c>
      <c r="M11615">
        <f t="shared" si="1513"/>
        <v>8</v>
      </c>
      <c r="N11615">
        <f t="shared" si="1514"/>
        <v>5</v>
      </c>
      <c r="O11615">
        <f t="shared" si="1515"/>
        <v>49.577948940760315</v>
      </c>
    </row>
    <row r="11616" spans="2:15" x14ac:dyDescent="0.25">
      <c r="B11616" s="3">
        <v>44413.458333333336</v>
      </c>
      <c r="C11616">
        <v>16.0976</v>
      </c>
      <c r="D11616">
        <v>74.619</v>
      </c>
      <c r="E11616">
        <v>14.7239</v>
      </c>
      <c r="F11616">
        <v>76.876000000000005</v>
      </c>
      <c r="G11616">
        <f t="shared" si="1516"/>
        <v>1.3736999999999995</v>
      </c>
      <c r="H11616" s="4">
        <f t="shared" si="1517"/>
        <v>0.96783602658114343</v>
      </c>
      <c r="I11616" s="4">
        <f t="shared" si="1518"/>
        <v>0.65783602658114337</v>
      </c>
      <c r="J11616">
        <f t="shared" si="1511"/>
        <v>50.303604439156778</v>
      </c>
      <c r="L11616">
        <f t="shared" si="1512"/>
        <v>2021</v>
      </c>
      <c r="M11616">
        <f t="shared" si="1513"/>
        <v>8</v>
      </c>
      <c r="N11616">
        <f t="shared" si="1514"/>
        <v>5</v>
      </c>
      <c r="O11616">
        <f t="shared" si="1515"/>
        <v>50.303604439156778</v>
      </c>
    </row>
    <row r="11617" spans="2:15" x14ac:dyDescent="0.25">
      <c r="B11617" s="3">
        <v>44413.46875</v>
      </c>
      <c r="C11617">
        <v>16.101400000000002</v>
      </c>
      <c r="D11617">
        <v>74.619</v>
      </c>
      <c r="E11617">
        <v>14.7258</v>
      </c>
      <c r="F11617">
        <v>76.876000000000005</v>
      </c>
      <c r="G11617">
        <f t="shared" si="1516"/>
        <v>1.3756000000000022</v>
      </c>
      <c r="H11617" s="4">
        <f t="shared" si="1517"/>
        <v>0.96917466562205989</v>
      </c>
      <c r="I11617" s="4">
        <f t="shared" si="1518"/>
        <v>0.65917466562205984</v>
      </c>
      <c r="J11617">
        <f t="shared" si="1511"/>
        <v>50.689717415129657</v>
      </c>
      <c r="L11617">
        <f t="shared" si="1512"/>
        <v>2021</v>
      </c>
      <c r="M11617">
        <f t="shared" si="1513"/>
        <v>8</v>
      </c>
      <c r="N11617">
        <f t="shared" si="1514"/>
        <v>5</v>
      </c>
      <c r="O11617">
        <f t="shared" si="1515"/>
        <v>50.689717415129657</v>
      </c>
    </row>
    <row r="11618" spans="2:15" x14ac:dyDescent="0.25">
      <c r="B11618" s="3">
        <v>44413.479166666664</v>
      </c>
      <c r="C11618">
        <v>16.105</v>
      </c>
      <c r="D11618">
        <v>74.619</v>
      </c>
      <c r="E11618">
        <v>14.7296</v>
      </c>
      <c r="F11618">
        <v>76.876000000000005</v>
      </c>
      <c r="G11618">
        <f t="shared" si="1516"/>
        <v>1.3754000000000008</v>
      </c>
      <c r="H11618" s="4">
        <f t="shared" si="1517"/>
        <v>0.96903375624933119</v>
      </c>
      <c r="I11618" s="4">
        <f t="shared" si="1518"/>
        <v>0.65903375624933114</v>
      </c>
      <c r="J11618">
        <f t="shared" si="1511"/>
        <v>50.648971827949403</v>
      </c>
      <c r="L11618">
        <f t="shared" si="1512"/>
        <v>2021</v>
      </c>
      <c r="M11618">
        <f t="shared" si="1513"/>
        <v>8</v>
      </c>
      <c r="N11618">
        <f t="shared" si="1514"/>
        <v>5</v>
      </c>
      <c r="O11618">
        <f t="shared" si="1515"/>
        <v>50.648971827949403</v>
      </c>
    </row>
    <row r="11619" spans="2:15" x14ac:dyDescent="0.25">
      <c r="B11619" s="3">
        <v>44413.489583333336</v>
      </c>
      <c r="C11619">
        <v>16.110399999999998</v>
      </c>
      <c r="D11619">
        <v>74.619</v>
      </c>
      <c r="E11619">
        <v>14.7315</v>
      </c>
      <c r="F11619">
        <v>76.876000000000005</v>
      </c>
      <c r="G11619">
        <f t="shared" si="1516"/>
        <v>1.378899999999998</v>
      </c>
      <c r="H11619" s="4">
        <f t="shared" si="1517"/>
        <v>0.97149967027206641</v>
      </c>
      <c r="I11619" s="4">
        <f t="shared" si="1518"/>
        <v>0.66149967027206635</v>
      </c>
      <c r="J11619">
        <f t="shared" si="1511"/>
        <v>51.365499882735556</v>
      </c>
      <c r="L11619">
        <f t="shared" si="1512"/>
        <v>2021</v>
      </c>
      <c r="M11619">
        <f t="shared" si="1513"/>
        <v>8</v>
      </c>
      <c r="N11619">
        <f t="shared" si="1514"/>
        <v>5</v>
      </c>
      <c r="O11619">
        <f t="shared" si="1515"/>
        <v>51.365499882735556</v>
      </c>
    </row>
    <row r="11620" spans="2:15" x14ac:dyDescent="0.25">
      <c r="B11620" s="3">
        <v>44413.5</v>
      </c>
      <c r="C11620">
        <v>16.110399999999998</v>
      </c>
      <c r="D11620">
        <v>74.619</v>
      </c>
      <c r="E11620">
        <v>14.735300000000001</v>
      </c>
      <c r="F11620">
        <v>76.876000000000005</v>
      </c>
      <c r="G11620">
        <f t="shared" si="1516"/>
        <v>1.375099999999998</v>
      </c>
      <c r="H11620" s="4">
        <f t="shared" si="1517"/>
        <v>0.96882239219023747</v>
      </c>
      <c r="I11620" s="4">
        <f t="shared" si="1518"/>
        <v>0.65882239219023742</v>
      </c>
      <c r="J11620">
        <f t="shared" si="1511"/>
        <v>50.587898537978006</v>
      </c>
      <c r="L11620">
        <f t="shared" si="1512"/>
        <v>2021</v>
      </c>
      <c r="M11620">
        <f t="shared" si="1513"/>
        <v>8</v>
      </c>
      <c r="N11620">
        <f t="shared" si="1514"/>
        <v>5</v>
      </c>
      <c r="O11620">
        <f t="shared" si="1515"/>
        <v>50.587898537978006</v>
      </c>
    </row>
    <row r="11621" spans="2:15" x14ac:dyDescent="0.25">
      <c r="B11621" s="3">
        <v>44413.510416666664</v>
      </c>
      <c r="C11621">
        <v>16.110399999999998</v>
      </c>
      <c r="D11621">
        <v>74.619</v>
      </c>
      <c r="E11621">
        <v>14.7296</v>
      </c>
      <c r="F11621">
        <v>76.876000000000005</v>
      </c>
      <c r="G11621">
        <f t="shared" si="1516"/>
        <v>1.3807999999999989</v>
      </c>
      <c r="H11621" s="4">
        <f t="shared" si="1517"/>
        <v>0.97283830931298143</v>
      </c>
      <c r="I11621" s="4">
        <f t="shared" si="1518"/>
        <v>0.66283830931298149</v>
      </c>
      <c r="J11621">
        <f t="shared" si="1511"/>
        <v>51.757573913919799</v>
      </c>
      <c r="L11621">
        <f t="shared" si="1512"/>
        <v>2021</v>
      </c>
      <c r="M11621">
        <f t="shared" si="1513"/>
        <v>8</v>
      </c>
      <c r="N11621">
        <f t="shared" si="1514"/>
        <v>5</v>
      </c>
      <c r="O11621">
        <f t="shared" si="1515"/>
        <v>51.757573913919799</v>
      </c>
    </row>
    <row r="11622" spans="2:15" x14ac:dyDescent="0.25">
      <c r="B11622" s="3">
        <v>44413.520833333336</v>
      </c>
      <c r="C11622">
        <v>16.110399999999998</v>
      </c>
      <c r="D11622">
        <v>74.619</v>
      </c>
      <c r="E11622">
        <v>14.7296</v>
      </c>
      <c r="F11622">
        <v>76.876000000000005</v>
      </c>
      <c r="G11622">
        <f t="shared" si="1516"/>
        <v>1.3807999999999989</v>
      </c>
      <c r="H11622" s="4">
        <f t="shared" si="1517"/>
        <v>0.97283830931298143</v>
      </c>
      <c r="I11622" s="4">
        <f t="shared" si="1518"/>
        <v>0.66283830931298149</v>
      </c>
      <c r="J11622">
        <f t="shared" si="1511"/>
        <v>51.757573913919799</v>
      </c>
      <c r="L11622">
        <f t="shared" si="1512"/>
        <v>2021</v>
      </c>
      <c r="M11622">
        <f t="shared" si="1513"/>
        <v>8</v>
      </c>
      <c r="N11622">
        <f t="shared" si="1514"/>
        <v>5</v>
      </c>
      <c r="O11622">
        <f t="shared" si="1515"/>
        <v>51.757573913919799</v>
      </c>
    </row>
    <row r="11623" spans="2:15" x14ac:dyDescent="0.25">
      <c r="B11623" s="3">
        <v>44413.53125</v>
      </c>
      <c r="C11623">
        <v>16.110399999999998</v>
      </c>
      <c r="D11623">
        <v>74.619</v>
      </c>
      <c r="E11623">
        <v>14.7239</v>
      </c>
      <c r="F11623">
        <v>76.876000000000005</v>
      </c>
      <c r="G11623">
        <f t="shared" si="1516"/>
        <v>1.3864999999999981</v>
      </c>
      <c r="H11623" s="4">
        <f t="shared" si="1517"/>
        <v>0.97685422643572428</v>
      </c>
      <c r="I11623" s="4">
        <f t="shared" si="1518"/>
        <v>0.66685422643572423</v>
      </c>
      <c r="J11623">
        <f t="shared" si="1511"/>
        <v>52.946983003186034</v>
      </c>
      <c r="L11623">
        <f t="shared" si="1512"/>
        <v>2021</v>
      </c>
      <c r="M11623">
        <f t="shared" si="1513"/>
        <v>8</v>
      </c>
      <c r="N11623">
        <f t="shared" si="1514"/>
        <v>5</v>
      </c>
      <c r="O11623">
        <f t="shared" si="1515"/>
        <v>52.946983003186034</v>
      </c>
    </row>
    <row r="11624" spans="2:15" x14ac:dyDescent="0.25">
      <c r="B11624" s="3">
        <v>44413.541666666664</v>
      </c>
      <c r="C11624">
        <v>16.112200000000001</v>
      </c>
      <c r="D11624">
        <v>74.619</v>
      </c>
      <c r="E11624">
        <v>14.7239</v>
      </c>
      <c r="F11624">
        <v>76.876000000000005</v>
      </c>
      <c r="G11624">
        <f t="shared" si="1516"/>
        <v>1.388300000000001</v>
      </c>
      <c r="H11624" s="4">
        <f t="shared" si="1517"/>
        <v>0.97812241079027673</v>
      </c>
      <c r="I11624" s="4">
        <f t="shared" si="1518"/>
        <v>0.66812241079027679</v>
      </c>
      <c r="J11624">
        <f t="shared" si="1511"/>
        <v>53.326719499980285</v>
      </c>
      <c r="L11624">
        <f t="shared" si="1512"/>
        <v>2021</v>
      </c>
      <c r="M11624">
        <f t="shared" si="1513"/>
        <v>8</v>
      </c>
      <c r="N11624">
        <f t="shared" si="1514"/>
        <v>5</v>
      </c>
      <c r="O11624">
        <f t="shared" si="1515"/>
        <v>53.326719499980285</v>
      </c>
    </row>
    <row r="11625" spans="2:15" x14ac:dyDescent="0.25">
      <c r="B11625" s="3">
        <v>44413.552083333336</v>
      </c>
      <c r="C11625">
        <v>16.1159</v>
      </c>
      <c r="D11625">
        <v>74.619</v>
      </c>
      <c r="E11625">
        <v>14.7258</v>
      </c>
      <c r="F11625">
        <v>76.876000000000005</v>
      </c>
      <c r="G11625">
        <f t="shared" si="1516"/>
        <v>1.3901000000000003</v>
      </c>
      <c r="H11625" s="4">
        <f t="shared" si="1517"/>
        <v>0.97939059514482674</v>
      </c>
      <c r="I11625" s="4">
        <f t="shared" si="1518"/>
        <v>0.66939059514482668</v>
      </c>
      <c r="J11625">
        <f t="shared" si="1511"/>
        <v>53.708451610978955</v>
      </c>
      <c r="L11625">
        <f t="shared" si="1512"/>
        <v>2021</v>
      </c>
      <c r="M11625">
        <f t="shared" si="1513"/>
        <v>8</v>
      </c>
      <c r="N11625">
        <f t="shared" si="1514"/>
        <v>5</v>
      </c>
      <c r="O11625">
        <f t="shared" si="1515"/>
        <v>53.708451610978955</v>
      </c>
    </row>
    <row r="11626" spans="2:15" x14ac:dyDescent="0.25">
      <c r="B11626" s="3">
        <v>44413.5625</v>
      </c>
      <c r="C11626">
        <v>16.117599999999999</v>
      </c>
      <c r="D11626">
        <v>74.619</v>
      </c>
      <c r="E11626">
        <v>14.7258</v>
      </c>
      <c r="F11626">
        <v>76.876000000000005</v>
      </c>
      <c r="G11626">
        <f t="shared" si="1516"/>
        <v>1.3917999999999999</v>
      </c>
      <c r="H11626" s="4">
        <f t="shared" si="1517"/>
        <v>0.98058832481301306</v>
      </c>
      <c r="I11626" s="4">
        <f t="shared" si="1518"/>
        <v>0.67058832481301311</v>
      </c>
      <c r="J11626">
        <f t="shared" si="1511"/>
        <v>54.070814792285908</v>
      </c>
      <c r="L11626">
        <f t="shared" si="1512"/>
        <v>2021</v>
      </c>
      <c r="M11626">
        <f t="shared" si="1513"/>
        <v>8</v>
      </c>
      <c r="N11626">
        <f t="shared" si="1514"/>
        <v>5</v>
      </c>
      <c r="O11626">
        <f t="shared" si="1515"/>
        <v>54.070814792285908</v>
      </c>
    </row>
    <row r="11627" spans="2:15" x14ac:dyDescent="0.25">
      <c r="B11627" s="3">
        <v>44413.572916666664</v>
      </c>
      <c r="C11627">
        <v>16.119499999999999</v>
      </c>
      <c r="D11627">
        <v>74.619</v>
      </c>
      <c r="E11627">
        <v>14.7258</v>
      </c>
      <c r="F11627">
        <v>76.876000000000005</v>
      </c>
      <c r="G11627">
        <f t="shared" si="1516"/>
        <v>1.3936999999999991</v>
      </c>
      <c r="H11627" s="4">
        <f t="shared" si="1517"/>
        <v>0.98192696385392697</v>
      </c>
      <c r="I11627" s="4">
        <f t="shared" si="1518"/>
        <v>0.67192696385392692</v>
      </c>
      <c r="J11627">
        <f t="shared" si="1511"/>
        <v>54.477929392801435</v>
      </c>
      <c r="L11627">
        <f t="shared" si="1512"/>
        <v>2021</v>
      </c>
      <c r="M11627">
        <f t="shared" si="1513"/>
        <v>8</v>
      </c>
      <c r="N11627">
        <f t="shared" si="1514"/>
        <v>5</v>
      </c>
      <c r="O11627">
        <f t="shared" si="1515"/>
        <v>54.477929392801435</v>
      </c>
    </row>
    <row r="11628" spans="2:15" x14ac:dyDescent="0.25">
      <c r="B11628" s="3">
        <v>44413.583333333336</v>
      </c>
      <c r="C11628">
        <v>16.125</v>
      </c>
      <c r="D11628">
        <v>74.619</v>
      </c>
      <c r="E11628">
        <v>14.7277</v>
      </c>
      <c r="F11628">
        <v>76.876000000000005</v>
      </c>
      <c r="G11628">
        <f t="shared" si="1516"/>
        <v>1.3972999999999995</v>
      </c>
      <c r="H11628" s="4">
        <f t="shared" si="1517"/>
        <v>0.98446333256302831</v>
      </c>
      <c r="I11628" s="4">
        <f t="shared" si="1518"/>
        <v>0.67446333256302826</v>
      </c>
      <c r="J11628">
        <f t="shared" si="1511"/>
        <v>55.255469879430805</v>
      </c>
      <c r="L11628">
        <f t="shared" si="1512"/>
        <v>2021</v>
      </c>
      <c r="M11628">
        <f t="shared" si="1513"/>
        <v>8</v>
      </c>
      <c r="N11628">
        <f t="shared" si="1514"/>
        <v>5</v>
      </c>
      <c r="O11628">
        <f t="shared" si="1515"/>
        <v>55.255469879430805</v>
      </c>
    </row>
    <row r="11629" spans="2:15" x14ac:dyDescent="0.25">
      <c r="B11629" s="3">
        <v>44413.59375</v>
      </c>
      <c r="C11629">
        <v>16.135899999999999</v>
      </c>
      <c r="D11629">
        <v>74.619</v>
      </c>
      <c r="E11629">
        <v>14.7239</v>
      </c>
      <c r="F11629">
        <v>76.876000000000005</v>
      </c>
      <c r="G11629">
        <f t="shared" si="1516"/>
        <v>1.411999999999999</v>
      </c>
      <c r="H11629" s="4">
        <f t="shared" si="1517"/>
        <v>0.99482017145852397</v>
      </c>
      <c r="I11629" s="4">
        <f t="shared" si="1518"/>
        <v>0.68482017145852403</v>
      </c>
      <c r="J11629">
        <f t="shared" si="1511"/>
        <v>58.51523773098269</v>
      </c>
      <c r="L11629">
        <f t="shared" si="1512"/>
        <v>2021</v>
      </c>
      <c r="M11629">
        <f t="shared" si="1513"/>
        <v>8</v>
      </c>
      <c r="N11629">
        <f t="shared" si="1514"/>
        <v>5</v>
      </c>
      <c r="O11629">
        <f t="shared" si="1515"/>
        <v>58.51523773098269</v>
      </c>
    </row>
    <row r="11630" spans="2:15" x14ac:dyDescent="0.25">
      <c r="B11630" s="3">
        <v>44413.604166666664</v>
      </c>
      <c r="C11630">
        <v>16.137599999999999</v>
      </c>
      <c r="D11630">
        <v>74.619</v>
      </c>
      <c r="E11630">
        <v>14.7239</v>
      </c>
      <c r="F11630">
        <v>76.876000000000005</v>
      </c>
      <c r="G11630">
        <f t="shared" si="1516"/>
        <v>1.4136999999999986</v>
      </c>
      <c r="H11630" s="4">
        <f t="shared" si="1517"/>
        <v>0.9960179011267104</v>
      </c>
      <c r="I11630" s="4">
        <f t="shared" si="1518"/>
        <v>0.68601790112671046</v>
      </c>
      <c r="J11630">
        <f t="shared" si="1511"/>
        <v>58.90111509495194</v>
      </c>
      <c r="L11630">
        <f t="shared" si="1512"/>
        <v>2021</v>
      </c>
      <c r="M11630">
        <f t="shared" si="1513"/>
        <v>8</v>
      </c>
      <c r="N11630">
        <f t="shared" si="1514"/>
        <v>5</v>
      </c>
      <c r="O11630">
        <f t="shared" si="1515"/>
        <v>58.90111509495194</v>
      </c>
    </row>
    <row r="11631" spans="2:15" x14ac:dyDescent="0.25">
      <c r="B11631" s="3">
        <v>44413.614583333336</v>
      </c>
      <c r="C11631">
        <v>16.139500000000002</v>
      </c>
      <c r="D11631">
        <v>74.619</v>
      </c>
      <c r="E11631">
        <v>14.718299999999999</v>
      </c>
      <c r="F11631">
        <v>76.876000000000005</v>
      </c>
      <c r="G11631">
        <f t="shared" si="1516"/>
        <v>1.4212000000000025</v>
      </c>
      <c r="H11631" s="4">
        <f t="shared" si="1517"/>
        <v>1.0013020026040069</v>
      </c>
      <c r="I11631" s="4">
        <f t="shared" si="1518"/>
        <v>0.69130200260400687</v>
      </c>
      <c r="J11631">
        <f t="shared" si="1511"/>
        <v>60.625855526137123</v>
      </c>
      <c r="L11631">
        <f t="shared" si="1512"/>
        <v>2021</v>
      </c>
      <c r="M11631">
        <f t="shared" si="1513"/>
        <v>8</v>
      </c>
      <c r="N11631">
        <f t="shared" si="1514"/>
        <v>5</v>
      </c>
      <c r="O11631">
        <f t="shared" si="1515"/>
        <v>60.625855526137123</v>
      </c>
    </row>
    <row r="11632" spans="2:15" x14ac:dyDescent="0.25">
      <c r="B11632" s="3">
        <v>44413.625</v>
      </c>
      <c r="C11632">
        <v>16.145</v>
      </c>
      <c r="D11632">
        <v>74.619</v>
      </c>
      <c r="E11632">
        <v>14.718299999999999</v>
      </c>
      <c r="F11632">
        <v>76.876000000000005</v>
      </c>
      <c r="G11632">
        <f t="shared" si="1516"/>
        <v>1.4267000000000003</v>
      </c>
      <c r="H11632" s="4">
        <f t="shared" si="1517"/>
        <v>1.0051770103540207</v>
      </c>
      <c r="I11632" s="4">
        <f t="shared" si="1518"/>
        <v>0.69517701035402069</v>
      </c>
      <c r="J11632">
        <f t="shared" si="1511"/>
        <v>61.914020135996886</v>
      </c>
      <c r="L11632">
        <f t="shared" si="1512"/>
        <v>2021</v>
      </c>
      <c r="M11632">
        <f t="shared" si="1513"/>
        <v>8</v>
      </c>
      <c r="N11632">
        <f t="shared" si="1514"/>
        <v>5</v>
      </c>
      <c r="O11632">
        <f t="shared" si="1515"/>
        <v>61.914020135996886</v>
      </c>
    </row>
    <row r="11633" spans="2:15" x14ac:dyDescent="0.25">
      <c r="B11633" s="3">
        <v>44413.635416666664</v>
      </c>
      <c r="C11633">
        <v>16.145</v>
      </c>
      <c r="D11633">
        <v>74.619</v>
      </c>
      <c r="E11633">
        <v>14.7164</v>
      </c>
      <c r="F11633">
        <v>76.876000000000005</v>
      </c>
      <c r="G11633">
        <f t="shared" si="1516"/>
        <v>1.4285999999999994</v>
      </c>
      <c r="H11633" s="4">
        <f t="shared" si="1517"/>
        <v>1.0065156493949348</v>
      </c>
      <c r="I11633" s="4">
        <f t="shared" si="1518"/>
        <v>0.69651564939493471</v>
      </c>
      <c r="J11633">
        <f t="shared" si="1511"/>
        <v>62.363656092452338</v>
      </c>
      <c r="L11633">
        <f t="shared" si="1512"/>
        <v>2021</v>
      </c>
      <c r="M11633">
        <f t="shared" si="1513"/>
        <v>8</v>
      </c>
      <c r="N11633">
        <f t="shared" si="1514"/>
        <v>5</v>
      </c>
      <c r="O11633">
        <f t="shared" si="1515"/>
        <v>62.363656092452338</v>
      </c>
    </row>
    <row r="11634" spans="2:15" x14ac:dyDescent="0.25">
      <c r="B11634" s="3">
        <v>44413.645833333336</v>
      </c>
      <c r="C11634">
        <v>16.145</v>
      </c>
      <c r="D11634">
        <v>74.619</v>
      </c>
      <c r="E11634">
        <v>14.714499999999999</v>
      </c>
      <c r="F11634">
        <v>76.876000000000005</v>
      </c>
      <c r="G11634">
        <f t="shared" si="1516"/>
        <v>1.4305000000000003</v>
      </c>
      <c r="H11634" s="4">
        <f t="shared" si="1517"/>
        <v>1.0078542884358497</v>
      </c>
      <c r="I11634" s="4">
        <f t="shared" si="1518"/>
        <v>0.69785428843584962</v>
      </c>
      <c r="J11634">
        <f t="shared" si="1511"/>
        <v>62.815684680343807</v>
      </c>
      <c r="L11634">
        <f t="shared" si="1512"/>
        <v>2021</v>
      </c>
      <c r="M11634">
        <f t="shared" si="1513"/>
        <v>8</v>
      </c>
      <c r="N11634">
        <f t="shared" si="1514"/>
        <v>5</v>
      </c>
      <c r="O11634">
        <f t="shared" si="1515"/>
        <v>62.815684680343807</v>
      </c>
    </row>
    <row r="11635" spans="2:15" x14ac:dyDescent="0.25">
      <c r="B11635" s="3">
        <v>44413.65625</v>
      </c>
      <c r="C11635">
        <v>16.146799999999999</v>
      </c>
      <c r="D11635">
        <v>74.619</v>
      </c>
      <c r="E11635">
        <v>14.714499999999999</v>
      </c>
      <c r="F11635">
        <v>76.876000000000005</v>
      </c>
      <c r="G11635">
        <f t="shared" si="1516"/>
        <v>1.4322999999999997</v>
      </c>
      <c r="H11635" s="4">
        <f t="shared" si="1517"/>
        <v>1.0091224727903998</v>
      </c>
      <c r="I11635" s="4">
        <f t="shared" si="1518"/>
        <v>0.69912247279039974</v>
      </c>
      <c r="J11635">
        <f t="shared" si="1511"/>
        <v>63.24613668887163</v>
      </c>
      <c r="L11635">
        <f t="shared" si="1512"/>
        <v>2021</v>
      </c>
      <c r="M11635">
        <f t="shared" si="1513"/>
        <v>8</v>
      </c>
      <c r="N11635">
        <f t="shared" si="1514"/>
        <v>5</v>
      </c>
      <c r="O11635">
        <f t="shared" si="1515"/>
        <v>63.24613668887163</v>
      </c>
    </row>
    <row r="11636" spans="2:15" x14ac:dyDescent="0.25">
      <c r="B11636" s="3">
        <v>44413.666666666664</v>
      </c>
      <c r="C11636">
        <v>16.145</v>
      </c>
      <c r="D11636">
        <v>74.619</v>
      </c>
      <c r="E11636">
        <v>14.710699999999999</v>
      </c>
      <c r="F11636">
        <v>76.876000000000005</v>
      </c>
      <c r="G11636">
        <f t="shared" si="1516"/>
        <v>1.4343000000000004</v>
      </c>
      <c r="H11636" s="4">
        <f t="shared" si="1517"/>
        <v>1.0105315665176788</v>
      </c>
      <c r="I11636" s="4">
        <f t="shared" si="1518"/>
        <v>0.70053156651767878</v>
      </c>
      <c r="J11636">
        <f t="shared" si="1511"/>
        <v>63.726952184578543</v>
      </c>
      <c r="L11636">
        <f t="shared" si="1512"/>
        <v>2021</v>
      </c>
      <c r="M11636">
        <f t="shared" si="1513"/>
        <v>8</v>
      </c>
      <c r="N11636">
        <f t="shared" si="1514"/>
        <v>5</v>
      </c>
      <c r="O11636">
        <f t="shared" si="1515"/>
        <v>63.726952184578543</v>
      </c>
    </row>
    <row r="11637" spans="2:15" x14ac:dyDescent="0.25">
      <c r="B11637" s="3">
        <v>44413.677083333336</v>
      </c>
      <c r="C11637">
        <v>16.148599999999998</v>
      </c>
      <c r="D11637">
        <v>74.619</v>
      </c>
      <c r="E11637">
        <v>14.707000000000001</v>
      </c>
      <c r="F11637">
        <v>76.876000000000005</v>
      </c>
      <c r="G11637">
        <f t="shared" si="1516"/>
        <v>1.4415999999999976</v>
      </c>
      <c r="H11637" s="4">
        <f t="shared" si="1517"/>
        <v>1.0156747586222428</v>
      </c>
      <c r="I11637" s="4">
        <f t="shared" si="1518"/>
        <v>0.70567475862224271</v>
      </c>
      <c r="J11637">
        <f t="shared" si="1511"/>
        <v>65.504726983176809</v>
      </c>
      <c r="L11637">
        <f t="shared" si="1512"/>
        <v>2021</v>
      </c>
      <c r="M11637">
        <f t="shared" si="1513"/>
        <v>8</v>
      </c>
      <c r="N11637">
        <f t="shared" si="1514"/>
        <v>5</v>
      </c>
      <c r="O11637">
        <f t="shared" si="1515"/>
        <v>65.504726983176809</v>
      </c>
    </row>
    <row r="11638" spans="2:15" x14ac:dyDescent="0.25">
      <c r="B11638" s="3">
        <v>44413.6875</v>
      </c>
      <c r="C11638">
        <v>16.1523</v>
      </c>
      <c r="D11638">
        <v>74.619</v>
      </c>
      <c r="E11638">
        <v>14.707000000000001</v>
      </c>
      <c r="F11638">
        <v>76.876000000000005</v>
      </c>
      <c r="G11638">
        <f t="shared" si="1516"/>
        <v>1.4452999999999996</v>
      </c>
      <c r="H11638" s="4">
        <f t="shared" si="1517"/>
        <v>1.0182815820177091</v>
      </c>
      <c r="I11638" s="4">
        <f t="shared" si="1518"/>
        <v>0.70828158201770908</v>
      </c>
      <c r="J11638">
        <f t="shared" si="1511"/>
        <v>66.419563365015293</v>
      </c>
      <c r="L11638">
        <f t="shared" si="1512"/>
        <v>2021</v>
      </c>
      <c r="M11638">
        <f t="shared" si="1513"/>
        <v>8</v>
      </c>
      <c r="N11638">
        <f t="shared" si="1514"/>
        <v>5</v>
      </c>
      <c r="O11638">
        <f t="shared" si="1515"/>
        <v>66.419563365015293</v>
      </c>
    </row>
    <row r="11639" spans="2:15" x14ac:dyDescent="0.25">
      <c r="B11639" s="3">
        <v>44413.697916666664</v>
      </c>
      <c r="C11639">
        <v>16.157599999999999</v>
      </c>
      <c r="D11639">
        <v>74.619</v>
      </c>
      <c r="E11639">
        <v>14.7089</v>
      </c>
      <c r="F11639">
        <v>76.876000000000005</v>
      </c>
      <c r="G11639">
        <f t="shared" si="1516"/>
        <v>1.4486999999999988</v>
      </c>
      <c r="H11639" s="4">
        <f t="shared" si="1517"/>
        <v>1.0206770413540815</v>
      </c>
      <c r="I11639" s="4">
        <f t="shared" si="1518"/>
        <v>0.7106770413540815</v>
      </c>
      <c r="J11639">
        <f t="shared" si="1511"/>
        <v>67.26846168596208</v>
      </c>
      <c r="L11639">
        <f t="shared" si="1512"/>
        <v>2021</v>
      </c>
      <c r="M11639">
        <f t="shared" si="1513"/>
        <v>8</v>
      </c>
      <c r="N11639">
        <f t="shared" si="1514"/>
        <v>5</v>
      </c>
      <c r="O11639">
        <f t="shared" si="1515"/>
        <v>67.26846168596208</v>
      </c>
    </row>
    <row r="11640" spans="2:15" x14ac:dyDescent="0.25">
      <c r="B11640" s="3">
        <v>44413.708333333336</v>
      </c>
      <c r="C11640">
        <v>16.164999999999999</v>
      </c>
      <c r="D11640">
        <v>74.619</v>
      </c>
      <c r="E11640">
        <v>14.710699999999999</v>
      </c>
      <c r="F11640">
        <v>76.876000000000005</v>
      </c>
      <c r="G11640">
        <f t="shared" si="1516"/>
        <v>1.4542999999999999</v>
      </c>
      <c r="H11640" s="4">
        <f t="shared" si="1517"/>
        <v>1.0246225037904622</v>
      </c>
      <c r="I11640" s="4">
        <f t="shared" si="1518"/>
        <v>0.7146225037904621</v>
      </c>
      <c r="J11640">
        <f t="shared" si="1511"/>
        <v>68.683974140638767</v>
      </c>
      <c r="L11640">
        <f t="shared" si="1512"/>
        <v>2021</v>
      </c>
      <c r="M11640">
        <f t="shared" si="1513"/>
        <v>8</v>
      </c>
      <c r="N11640">
        <f t="shared" si="1514"/>
        <v>5</v>
      </c>
      <c r="O11640">
        <f t="shared" si="1515"/>
        <v>68.683974140638767</v>
      </c>
    </row>
    <row r="11641" spans="2:15" x14ac:dyDescent="0.25">
      <c r="B11641" s="3">
        <v>44413.71875</v>
      </c>
      <c r="C11641">
        <v>16.166799999999999</v>
      </c>
      <c r="D11641">
        <v>74.619</v>
      </c>
      <c r="E11641">
        <v>14.707000000000001</v>
      </c>
      <c r="F11641">
        <v>76.876000000000005</v>
      </c>
      <c r="G11641">
        <f t="shared" si="1516"/>
        <v>1.4597999999999978</v>
      </c>
      <c r="H11641" s="4">
        <f t="shared" si="1517"/>
        <v>1.028497511540476</v>
      </c>
      <c r="I11641" s="4">
        <f t="shared" si="1518"/>
        <v>0.71849751154047592</v>
      </c>
      <c r="J11641">
        <f t="shared" si="1511"/>
        <v>70.09537528730263</v>
      </c>
      <c r="L11641">
        <f t="shared" si="1512"/>
        <v>2021</v>
      </c>
      <c r="M11641">
        <f t="shared" si="1513"/>
        <v>8</v>
      </c>
      <c r="N11641">
        <f t="shared" si="1514"/>
        <v>5</v>
      </c>
      <c r="O11641">
        <f t="shared" si="1515"/>
        <v>70.09537528730263</v>
      </c>
    </row>
    <row r="11642" spans="2:15" x14ac:dyDescent="0.25">
      <c r="B11642" s="3">
        <v>44413.729166666664</v>
      </c>
      <c r="C11642">
        <v>16.1723</v>
      </c>
      <c r="D11642">
        <v>74.619</v>
      </c>
      <c r="E11642">
        <v>14.708399999999999</v>
      </c>
      <c r="F11642">
        <v>76.703000000000003</v>
      </c>
      <c r="G11642">
        <f t="shared" si="1516"/>
        <v>1.4639000000000006</v>
      </c>
      <c r="H11642" s="4">
        <f t="shared" si="1517"/>
        <v>1.0313861536813986</v>
      </c>
      <c r="I11642" s="4">
        <f t="shared" si="1518"/>
        <v>0.72138615368139858</v>
      </c>
      <c r="J11642">
        <f t="shared" si="1511"/>
        <v>71.161276868886247</v>
      </c>
      <c r="L11642">
        <f t="shared" si="1512"/>
        <v>2021</v>
      </c>
      <c r="M11642">
        <f t="shared" si="1513"/>
        <v>8</v>
      </c>
      <c r="N11642">
        <f t="shared" si="1514"/>
        <v>5</v>
      </c>
      <c r="O11642">
        <f t="shared" si="1515"/>
        <v>71.161276868886247</v>
      </c>
    </row>
    <row r="11643" spans="2:15" x14ac:dyDescent="0.25">
      <c r="B11643" s="3">
        <v>44413.739583333336</v>
      </c>
      <c r="C11643">
        <v>16.175899999999999</v>
      </c>
      <c r="D11643">
        <v>74.619</v>
      </c>
      <c r="E11643">
        <v>14.7065</v>
      </c>
      <c r="F11643">
        <v>76.703000000000003</v>
      </c>
      <c r="G11643">
        <f t="shared" si="1516"/>
        <v>1.4693999999999985</v>
      </c>
      <c r="H11643" s="4">
        <f t="shared" si="1517"/>
        <v>1.0352611614314127</v>
      </c>
      <c r="I11643" s="4">
        <f t="shared" si="1518"/>
        <v>0.72526116143141262</v>
      </c>
      <c r="J11643">
        <f t="shared" si="1511"/>
        <v>72.609772590387365</v>
      </c>
      <c r="L11643">
        <f t="shared" si="1512"/>
        <v>2021</v>
      </c>
      <c r="M11643">
        <f t="shared" si="1513"/>
        <v>8</v>
      </c>
      <c r="N11643">
        <f t="shared" si="1514"/>
        <v>5</v>
      </c>
      <c r="O11643">
        <f t="shared" si="1515"/>
        <v>72.609772590387365</v>
      </c>
    </row>
    <row r="11644" spans="2:15" x14ac:dyDescent="0.25">
      <c r="B11644" s="3">
        <v>44413.75</v>
      </c>
      <c r="C11644">
        <v>16.185099999999998</v>
      </c>
      <c r="D11644">
        <v>74.619</v>
      </c>
      <c r="E11644">
        <v>14.712199999999999</v>
      </c>
      <c r="F11644">
        <v>76.703000000000003</v>
      </c>
      <c r="G11644">
        <f t="shared" si="1516"/>
        <v>1.4728999999999992</v>
      </c>
      <c r="H11644" s="4">
        <f t="shared" si="1517"/>
        <v>1.0377270754541501</v>
      </c>
      <c r="I11644" s="4">
        <f t="shared" si="1518"/>
        <v>0.72772707545415005</v>
      </c>
      <c r="J11644">
        <f t="shared" si="1511"/>
        <v>73.542739313918716</v>
      </c>
      <c r="L11644">
        <f t="shared" si="1512"/>
        <v>2021</v>
      </c>
      <c r="M11644">
        <f t="shared" si="1513"/>
        <v>8</v>
      </c>
      <c r="N11644">
        <f t="shared" si="1514"/>
        <v>5</v>
      </c>
      <c r="O11644">
        <f t="shared" si="1515"/>
        <v>73.542739313918716</v>
      </c>
    </row>
    <row r="11645" spans="2:15" x14ac:dyDescent="0.25">
      <c r="B11645" s="3">
        <v>44413.760416666664</v>
      </c>
      <c r="C11645">
        <v>16.185099999999998</v>
      </c>
      <c r="D11645">
        <v>74.619</v>
      </c>
      <c r="E11645">
        <v>14.708399999999999</v>
      </c>
      <c r="F11645">
        <v>76.703000000000003</v>
      </c>
      <c r="G11645">
        <f t="shared" si="1516"/>
        <v>1.4766999999999992</v>
      </c>
      <c r="H11645" s="4">
        <f t="shared" si="1517"/>
        <v>1.040404353535979</v>
      </c>
      <c r="I11645" s="4">
        <f t="shared" si="1518"/>
        <v>0.73040435353597899</v>
      </c>
      <c r="J11645">
        <f t="shared" si="1511"/>
        <v>74.56560697420619</v>
      </c>
      <c r="L11645">
        <f t="shared" si="1512"/>
        <v>2021</v>
      </c>
      <c r="M11645">
        <f t="shared" si="1513"/>
        <v>8</v>
      </c>
      <c r="N11645">
        <f t="shared" si="1514"/>
        <v>5</v>
      </c>
      <c r="O11645">
        <f t="shared" si="1515"/>
        <v>74.56560697420619</v>
      </c>
    </row>
    <row r="11646" spans="2:15" x14ac:dyDescent="0.25">
      <c r="B11646" s="3">
        <v>44413.770833333336</v>
      </c>
      <c r="C11646">
        <v>16.191700000000001</v>
      </c>
      <c r="D11646">
        <v>74.445999999999998</v>
      </c>
      <c r="E11646">
        <v>14.708399999999999</v>
      </c>
      <c r="F11646">
        <v>76.703000000000003</v>
      </c>
      <c r="G11646">
        <f t="shared" si="1516"/>
        <v>1.4833000000000016</v>
      </c>
      <c r="H11646" s="4">
        <f t="shared" si="1517"/>
        <v>1.0450543628359994</v>
      </c>
      <c r="I11646" s="4">
        <f t="shared" si="1518"/>
        <v>0.73505436283599934</v>
      </c>
      <c r="J11646">
        <f t="shared" si="1511"/>
        <v>76.366937813451301</v>
      </c>
      <c r="L11646">
        <f t="shared" si="1512"/>
        <v>2021</v>
      </c>
      <c r="M11646">
        <f t="shared" si="1513"/>
        <v>8</v>
      </c>
      <c r="N11646">
        <f t="shared" si="1514"/>
        <v>5</v>
      </c>
      <c r="O11646">
        <f t="shared" si="1515"/>
        <v>76.366937813451301</v>
      </c>
    </row>
    <row r="11647" spans="2:15" x14ac:dyDescent="0.25">
      <c r="B11647" s="3">
        <v>44413.78125</v>
      </c>
      <c r="C11647">
        <v>16.197700000000001</v>
      </c>
      <c r="D11647">
        <v>74.619</v>
      </c>
      <c r="E11647">
        <v>14.7141</v>
      </c>
      <c r="F11647">
        <v>76.703000000000003</v>
      </c>
      <c r="G11647">
        <f t="shared" si="1516"/>
        <v>1.4836000000000009</v>
      </c>
      <c r="H11647" s="4">
        <f t="shared" si="1517"/>
        <v>1.0452657268950907</v>
      </c>
      <c r="I11647" s="4">
        <f t="shared" si="1518"/>
        <v>0.73526572689509062</v>
      </c>
      <c r="J11647">
        <f t="shared" si="1511"/>
        <v>76.449568049925915</v>
      </c>
      <c r="L11647">
        <f t="shared" si="1512"/>
        <v>2021</v>
      </c>
      <c r="M11647">
        <f t="shared" si="1513"/>
        <v>8</v>
      </c>
      <c r="N11647">
        <f t="shared" si="1514"/>
        <v>5</v>
      </c>
      <c r="O11647">
        <f t="shared" si="1515"/>
        <v>76.449568049925915</v>
      </c>
    </row>
    <row r="11648" spans="2:15" x14ac:dyDescent="0.25">
      <c r="B11648" s="3">
        <v>44413.791666666664</v>
      </c>
      <c r="C11648">
        <v>16.1996</v>
      </c>
      <c r="D11648">
        <v>74.619</v>
      </c>
      <c r="E11648">
        <v>14.712199999999999</v>
      </c>
      <c r="F11648">
        <v>76.703000000000003</v>
      </c>
      <c r="G11648">
        <f t="shared" si="1516"/>
        <v>1.4874000000000009</v>
      </c>
      <c r="H11648" s="4">
        <f t="shared" si="1517"/>
        <v>1.0479430049769196</v>
      </c>
      <c r="I11648" s="4">
        <f t="shared" si="1518"/>
        <v>0.73794300497691956</v>
      </c>
      <c r="J11648">
        <f t="shared" si="1511"/>
        <v>77.501908565234444</v>
      </c>
      <c r="L11648">
        <f t="shared" si="1512"/>
        <v>2021</v>
      </c>
      <c r="M11648">
        <f t="shared" si="1513"/>
        <v>8</v>
      </c>
      <c r="N11648">
        <f t="shared" si="1514"/>
        <v>5</v>
      </c>
      <c r="O11648">
        <f t="shared" si="1515"/>
        <v>77.501908565234444</v>
      </c>
    </row>
    <row r="11649" spans="2:15" x14ac:dyDescent="0.25">
      <c r="B11649" s="3">
        <v>44413.802083333336</v>
      </c>
      <c r="C11649">
        <v>16.204499999999999</v>
      </c>
      <c r="D11649">
        <v>74.445999999999998</v>
      </c>
      <c r="E11649">
        <v>14.715999999999999</v>
      </c>
      <c r="F11649">
        <v>76.703000000000003</v>
      </c>
      <c r="G11649">
        <f t="shared" si="1516"/>
        <v>1.4885000000000002</v>
      </c>
      <c r="H11649" s="4">
        <f t="shared" si="1517"/>
        <v>1.0487180065269222</v>
      </c>
      <c r="I11649" s="4">
        <f t="shared" si="1518"/>
        <v>0.7387180065269221</v>
      </c>
      <c r="J11649">
        <f t="shared" si="1511"/>
        <v>77.808507995340207</v>
      </c>
      <c r="L11649">
        <f t="shared" si="1512"/>
        <v>2021</v>
      </c>
      <c r="M11649">
        <f t="shared" si="1513"/>
        <v>8</v>
      </c>
      <c r="N11649">
        <f t="shared" si="1514"/>
        <v>5</v>
      </c>
      <c r="O11649">
        <f t="shared" si="1515"/>
        <v>77.808507995340207</v>
      </c>
    </row>
    <row r="11650" spans="2:15" x14ac:dyDescent="0.25">
      <c r="B11650" s="3">
        <v>44413.8125</v>
      </c>
      <c r="C11650">
        <v>16.2104</v>
      </c>
      <c r="D11650">
        <v>74.619</v>
      </c>
      <c r="E11650">
        <v>14.7141</v>
      </c>
      <c r="F11650">
        <v>76.703000000000003</v>
      </c>
      <c r="G11650">
        <f t="shared" si="1516"/>
        <v>1.4962999999999997</v>
      </c>
      <c r="H11650" s="4">
        <f t="shared" si="1517"/>
        <v>1.0542134720633074</v>
      </c>
      <c r="I11650" s="4">
        <f t="shared" si="1518"/>
        <v>0.74421347206330735</v>
      </c>
      <c r="J11650">
        <f t="shared" si="1511"/>
        <v>80.008189162182049</v>
      </c>
      <c r="L11650">
        <f t="shared" si="1512"/>
        <v>2021</v>
      </c>
      <c r="M11650">
        <f t="shared" si="1513"/>
        <v>8</v>
      </c>
      <c r="N11650">
        <f t="shared" si="1514"/>
        <v>5</v>
      </c>
      <c r="O11650">
        <f t="shared" si="1515"/>
        <v>80.008189162182049</v>
      </c>
    </row>
    <row r="11651" spans="2:15" x14ac:dyDescent="0.25">
      <c r="B11651" s="3">
        <v>44413.822916666664</v>
      </c>
      <c r="C11651">
        <v>16.215900000000001</v>
      </c>
      <c r="D11651">
        <v>74.619</v>
      </c>
      <c r="E11651">
        <v>14.7178</v>
      </c>
      <c r="F11651">
        <v>76.703000000000003</v>
      </c>
      <c r="G11651">
        <f t="shared" si="1516"/>
        <v>1.4981000000000009</v>
      </c>
      <c r="H11651" s="4">
        <f t="shared" si="1517"/>
        <v>1.0554816564178586</v>
      </c>
      <c r="I11651" s="4">
        <f t="shared" si="1518"/>
        <v>0.74548165641785857</v>
      </c>
      <c r="J11651">
        <f t="shared" si="1511"/>
        <v>80.522221511416348</v>
      </c>
      <c r="L11651">
        <f t="shared" si="1512"/>
        <v>2021</v>
      </c>
      <c r="M11651">
        <f t="shared" si="1513"/>
        <v>8</v>
      </c>
      <c r="N11651">
        <f t="shared" si="1514"/>
        <v>5</v>
      </c>
      <c r="O11651">
        <f t="shared" si="1515"/>
        <v>80.522221511416348</v>
      </c>
    </row>
    <row r="11652" spans="2:15" x14ac:dyDescent="0.25">
      <c r="B11652" s="3">
        <v>44413.833333333336</v>
      </c>
      <c r="C11652">
        <v>16.214099999999998</v>
      </c>
      <c r="D11652">
        <v>74.619</v>
      </c>
      <c r="E11652">
        <v>14.712199999999999</v>
      </c>
      <c r="F11652">
        <v>76.703000000000003</v>
      </c>
      <c r="G11652">
        <f t="shared" si="1516"/>
        <v>1.5018999999999991</v>
      </c>
      <c r="H11652" s="4">
        <f t="shared" si="1517"/>
        <v>1.0581589344996865</v>
      </c>
      <c r="I11652" s="4">
        <f t="shared" si="1518"/>
        <v>0.7481589344996864</v>
      </c>
      <c r="J11652">
        <f t="shared" si="1511"/>
        <v>81.615358188059304</v>
      </c>
      <c r="L11652">
        <f t="shared" si="1512"/>
        <v>2021</v>
      </c>
      <c r="M11652">
        <f t="shared" si="1513"/>
        <v>8</v>
      </c>
      <c r="N11652">
        <f t="shared" si="1514"/>
        <v>5</v>
      </c>
      <c r="O11652">
        <f t="shared" si="1515"/>
        <v>81.615358188059304</v>
      </c>
    </row>
    <row r="11653" spans="2:15" x14ac:dyDescent="0.25">
      <c r="B11653" s="3">
        <v>44413.84375</v>
      </c>
      <c r="C11653">
        <v>16.215900000000001</v>
      </c>
      <c r="D11653">
        <v>74.619</v>
      </c>
      <c r="E11653">
        <v>14.7141</v>
      </c>
      <c r="F11653">
        <v>76.703000000000003</v>
      </c>
      <c r="G11653">
        <f t="shared" si="1516"/>
        <v>1.5018000000000011</v>
      </c>
      <c r="H11653" s="4">
        <f t="shared" si="1517"/>
        <v>1.0580884798133239</v>
      </c>
      <c r="I11653" s="4">
        <f t="shared" si="1518"/>
        <v>0.74808847981332383</v>
      </c>
      <c r="J11653">
        <f t="shared" ref="J11653:J11716" si="1519">IF(I11653&lt;0,0,243.07*I11653^3.7614)</f>
        <v>81.586452656364827</v>
      </c>
      <c r="L11653">
        <f t="shared" ref="L11653:L11716" si="1520">YEAR(B11653)</f>
        <v>2021</v>
      </c>
      <c r="M11653">
        <f t="shared" ref="M11653:M11716" si="1521">MONTH(B11653)</f>
        <v>8</v>
      </c>
      <c r="N11653">
        <f t="shared" ref="N11653:N11716" si="1522">DAY(B11653)</f>
        <v>5</v>
      </c>
      <c r="O11653">
        <f t="shared" ref="O11653:O11716" si="1523">J11653</f>
        <v>81.586452656364827</v>
      </c>
    </row>
    <row r="11654" spans="2:15" x14ac:dyDescent="0.25">
      <c r="B11654" s="3">
        <v>44413.854166666664</v>
      </c>
      <c r="C11654">
        <v>16.224499999999999</v>
      </c>
      <c r="D11654">
        <v>74.445999999999998</v>
      </c>
      <c r="E11654">
        <v>14.715999999999999</v>
      </c>
      <c r="F11654">
        <v>76.703000000000003</v>
      </c>
      <c r="G11654">
        <f t="shared" ref="G11654:G11717" si="1524">C11654-E11654</f>
        <v>1.5084999999999997</v>
      </c>
      <c r="H11654" s="4">
        <f t="shared" ref="H11654:H11717" si="1525">1000*G11654/2.2/(2.54^2)/100</f>
        <v>1.0628089437997055</v>
      </c>
      <c r="I11654" s="4">
        <f t="shared" ref="I11654:I11717" si="1526">H11654-($Y$1-$Y$2)/100</f>
        <v>0.75280894379970542</v>
      </c>
      <c r="J11654">
        <f t="shared" si="1519"/>
        <v>83.539804636518824</v>
      </c>
      <c r="L11654">
        <f t="shared" si="1520"/>
        <v>2021</v>
      </c>
      <c r="M11654">
        <f t="shared" si="1521"/>
        <v>8</v>
      </c>
      <c r="N11654">
        <f t="shared" si="1522"/>
        <v>5</v>
      </c>
      <c r="O11654">
        <f t="shared" si="1523"/>
        <v>83.539804636518824</v>
      </c>
    </row>
    <row r="11655" spans="2:15" x14ac:dyDescent="0.25">
      <c r="B11655" s="3">
        <v>44413.864583333336</v>
      </c>
      <c r="C11655">
        <v>16.221499999999999</v>
      </c>
      <c r="D11655">
        <v>74.619</v>
      </c>
      <c r="E11655">
        <v>14.7178</v>
      </c>
      <c r="F11655">
        <v>76.703000000000003</v>
      </c>
      <c r="G11655">
        <f t="shared" si="1524"/>
        <v>1.5036999999999985</v>
      </c>
      <c r="H11655" s="4">
        <f t="shared" si="1525"/>
        <v>1.0594271188542366</v>
      </c>
      <c r="I11655" s="4">
        <f t="shared" si="1526"/>
        <v>0.74942711885423652</v>
      </c>
      <c r="J11655">
        <f t="shared" si="1519"/>
        <v>82.136944487404207</v>
      </c>
      <c r="L11655">
        <f t="shared" si="1520"/>
        <v>2021</v>
      </c>
      <c r="M11655">
        <f t="shared" si="1521"/>
        <v>8</v>
      </c>
      <c r="N11655">
        <f t="shared" si="1522"/>
        <v>5</v>
      </c>
      <c r="O11655">
        <f t="shared" si="1523"/>
        <v>82.136944487404207</v>
      </c>
    </row>
    <row r="11656" spans="2:15" x14ac:dyDescent="0.25">
      <c r="B11656" s="3">
        <v>44413.875</v>
      </c>
      <c r="C11656">
        <v>16.2287</v>
      </c>
      <c r="D11656">
        <v>74.619</v>
      </c>
      <c r="E11656">
        <v>14.7197</v>
      </c>
      <c r="F11656">
        <v>76.703000000000003</v>
      </c>
      <c r="G11656">
        <f t="shared" si="1524"/>
        <v>1.5090000000000003</v>
      </c>
      <c r="H11656" s="4">
        <f t="shared" si="1525"/>
        <v>1.0631612172315257</v>
      </c>
      <c r="I11656" s="4">
        <f t="shared" si="1526"/>
        <v>0.75316121723152563</v>
      </c>
      <c r="J11656">
        <f t="shared" si="1519"/>
        <v>83.686940545423411</v>
      </c>
      <c r="L11656">
        <f t="shared" si="1520"/>
        <v>2021</v>
      </c>
      <c r="M11656">
        <f t="shared" si="1521"/>
        <v>8</v>
      </c>
      <c r="N11656">
        <f t="shared" si="1522"/>
        <v>5</v>
      </c>
      <c r="O11656">
        <f t="shared" si="1523"/>
        <v>83.686940545423411</v>
      </c>
    </row>
    <row r="11657" spans="2:15" x14ac:dyDescent="0.25">
      <c r="B11657" s="3">
        <v>44413.885416666664</v>
      </c>
      <c r="C11657">
        <v>16.2318</v>
      </c>
      <c r="D11657">
        <v>74.445999999999998</v>
      </c>
      <c r="E11657">
        <v>14.7254</v>
      </c>
      <c r="F11657">
        <v>76.703000000000003</v>
      </c>
      <c r="G11657">
        <f t="shared" si="1524"/>
        <v>1.5063999999999993</v>
      </c>
      <c r="H11657" s="4">
        <f t="shared" si="1525"/>
        <v>1.0613293953860627</v>
      </c>
      <c r="I11657" s="4">
        <f t="shared" si="1526"/>
        <v>0.75132939538606269</v>
      </c>
      <c r="J11657">
        <f t="shared" si="1519"/>
        <v>82.923906838365028</v>
      </c>
      <c r="L11657">
        <f t="shared" si="1520"/>
        <v>2021</v>
      </c>
      <c r="M11657">
        <f t="shared" si="1521"/>
        <v>8</v>
      </c>
      <c r="N11657">
        <f t="shared" si="1522"/>
        <v>5</v>
      </c>
      <c r="O11657">
        <f t="shared" si="1523"/>
        <v>82.923906838365028</v>
      </c>
    </row>
    <row r="11658" spans="2:15" x14ac:dyDescent="0.25">
      <c r="B11658" s="3">
        <v>44413.895833333336</v>
      </c>
      <c r="C11658">
        <v>16.234100000000002</v>
      </c>
      <c r="D11658">
        <v>74.619</v>
      </c>
      <c r="E11658">
        <v>14.7254</v>
      </c>
      <c r="F11658">
        <v>76.703000000000003</v>
      </c>
      <c r="G11658">
        <f t="shared" si="1524"/>
        <v>1.508700000000001</v>
      </c>
      <c r="H11658" s="4">
        <f t="shared" si="1525"/>
        <v>1.0629498531724344</v>
      </c>
      <c r="I11658" s="4">
        <f t="shared" si="1526"/>
        <v>0.75294985317243435</v>
      </c>
      <c r="J11658">
        <f t="shared" si="1519"/>
        <v>83.598636190840949</v>
      </c>
      <c r="L11658">
        <f t="shared" si="1520"/>
        <v>2021</v>
      </c>
      <c r="M11658">
        <f t="shared" si="1521"/>
        <v>8</v>
      </c>
      <c r="N11658">
        <f t="shared" si="1522"/>
        <v>5</v>
      </c>
      <c r="O11658">
        <f t="shared" si="1523"/>
        <v>83.598636190840949</v>
      </c>
    </row>
    <row r="11659" spans="2:15" x14ac:dyDescent="0.25">
      <c r="B11659" s="3">
        <v>44413.90625</v>
      </c>
      <c r="C11659">
        <v>16.2378</v>
      </c>
      <c r="D11659">
        <v>74.619</v>
      </c>
      <c r="E11659">
        <v>14.7273</v>
      </c>
      <c r="F11659">
        <v>76.703000000000003</v>
      </c>
      <c r="G11659">
        <f t="shared" si="1524"/>
        <v>1.5105000000000004</v>
      </c>
      <c r="H11659" s="4">
        <f t="shared" si="1525"/>
        <v>1.0642180375269843</v>
      </c>
      <c r="I11659" s="4">
        <f t="shared" si="1526"/>
        <v>0.75421803752698424</v>
      </c>
      <c r="J11659">
        <f t="shared" si="1519"/>
        <v>84.129489862263554</v>
      </c>
      <c r="L11659">
        <f t="shared" si="1520"/>
        <v>2021</v>
      </c>
      <c r="M11659">
        <f t="shared" si="1521"/>
        <v>8</v>
      </c>
      <c r="N11659">
        <f t="shared" si="1522"/>
        <v>5</v>
      </c>
      <c r="O11659">
        <f t="shared" si="1523"/>
        <v>84.129489862263554</v>
      </c>
    </row>
    <row r="11660" spans="2:15" x14ac:dyDescent="0.25">
      <c r="B11660" s="3">
        <v>44413.916666666664</v>
      </c>
      <c r="C11660">
        <v>16.245100000000001</v>
      </c>
      <c r="D11660">
        <v>74.619</v>
      </c>
      <c r="E11660">
        <v>14.729200000000001</v>
      </c>
      <c r="F11660">
        <v>76.703000000000003</v>
      </c>
      <c r="G11660">
        <f t="shared" si="1524"/>
        <v>1.5159000000000002</v>
      </c>
      <c r="H11660" s="4">
        <f t="shared" si="1525"/>
        <v>1.068022590590636</v>
      </c>
      <c r="I11660" s="4">
        <f t="shared" si="1526"/>
        <v>0.75802259059063593</v>
      </c>
      <c r="J11660">
        <f t="shared" si="1519"/>
        <v>85.736903628111506</v>
      </c>
      <c r="L11660">
        <f t="shared" si="1520"/>
        <v>2021</v>
      </c>
      <c r="M11660">
        <f t="shared" si="1521"/>
        <v>8</v>
      </c>
      <c r="N11660">
        <f t="shared" si="1522"/>
        <v>5</v>
      </c>
      <c r="O11660">
        <f t="shared" si="1523"/>
        <v>85.736903628111506</v>
      </c>
    </row>
    <row r="11661" spans="2:15" x14ac:dyDescent="0.25">
      <c r="B11661" s="3">
        <v>44413.927083333336</v>
      </c>
      <c r="C11661">
        <v>16.248699999999999</v>
      </c>
      <c r="D11661">
        <v>74.619</v>
      </c>
      <c r="E11661">
        <v>14.732900000000001</v>
      </c>
      <c r="F11661">
        <v>76.703000000000003</v>
      </c>
      <c r="G11661">
        <f t="shared" si="1524"/>
        <v>1.5157999999999987</v>
      </c>
      <c r="H11661" s="4">
        <f t="shared" si="1525"/>
        <v>1.067952135904271</v>
      </c>
      <c r="I11661" s="4">
        <f t="shared" si="1526"/>
        <v>0.75795213590427091</v>
      </c>
      <c r="J11661">
        <f t="shared" si="1519"/>
        <v>85.706933450334986</v>
      </c>
      <c r="L11661">
        <f t="shared" si="1520"/>
        <v>2021</v>
      </c>
      <c r="M11661">
        <f t="shared" si="1521"/>
        <v>8</v>
      </c>
      <c r="N11661">
        <f t="shared" si="1522"/>
        <v>5</v>
      </c>
      <c r="O11661">
        <f t="shared" si="1523"/>
        <v>85.706933450334986</v>
      </c>
    </row>
    <row r="11662" spans="2:15" x14ac:dyDescent="0.25">
      <c r="B11662" s="3">
        <v>44413.9375</v>
      </c>
      <c r="C11662">
        <v>16.256</v>
      </c>
      <c r="D11662">
        <v>74.619</v>
      </c>
      <c r="E11662">
        <v>14.7386</v>
      </c>
      <c r="F11662">
        <v>76.703000000000003</v>
      </c>
      <c r="G11662">
        <f t="shared" si="1524"/>
        <v>1.5174000000000003</v>
      </c>
      <c r="H11662" s="4">
        <f t="shared" si="1525"/>
        <v>1.0690794108860948</v>
      </c>
      <c r="I11662" s="4">
        <f t="shared" si="1526"/>
        <v>0.75907941088609476</v>
      </c>
      <c r="J11662">
        <f t="shared" si="1519"/>
        <v>86.187380173800705</v>
      </c>
      <c r="L11662">
        <f t="shared" si="1520"/>
        <v>2021</v>
      </c>
      <c r="M11662">
        <f t="shared" si="1521"/>
        <v>8</v>
      </c>
      <c r="N11662">
        <f t="shared" si="1522"/>
        <v>5</v>
      </c>
      <c r="O11662">
        <f t="shared" si="1523"/>
        <v>86.187380173800705</v>
      </c>
    </row>
    <row r="11663" spans="2:15" x14ac:dyDescent="0.25">
      <c r="B11663" s="3">
        <v>44413.947916666664</v>
      </c>
      <c r="C11663">
        <v>16.257899999999999</v>
      </c>
      <c r="D11663">
        <v>74.619</v>
      </c>
      <c r="E11663">
        <v>14.736700000000001</v>
      </c>
      <c r="F11663">
        <v>76.703000000000003</v>
      </c>
      <c r="G11663">
        <f t="shared" si="1524"/>
        <v>1.5211999999999986</v>
      </c>
      <c r="H11663" s="4">
        <f t="shared" si="1525"/>
        <v>1.0717566889679222</v>
      </c>
      <c r="I11663" s="4">
        <f t="shared" si="1526"/>
        <v>0.76175668896792215</v>
      </c>
      <c r="J11663">
        <f t="shared" si="1519"/>
        <v>87.336363164102309</v>
      </c>
      <c r="L11663">
        <f t="shared" si="1520"/>
        <v>2021</v>
      </c>
      <c r="M11663">
        <f t="shared" si="1521"/>
        <v>8</v>
      </c>
      <c r="N11663">
        <f t="shared" si="1522"/>
        <v>5</v>
      </c>
      <c r="O11663">
        <f t="shared" si="1523"/>
        <v>87.336363164102309</v>
      </c>
    </row>
    <row r="11664" spans="2:15" x14ac:dyDescent="0.25">
      <c r="B11664" s="3">
        <v>44413.958333333336</v>
      </c>
      <c r="C11664">
        <v>16.259599999999999</v>
      </c>
      <c r="D11664">
        <v>74.619</v>
      </c>
      <c r="E11664">
        <v>14.740500000000001</v>
      </c>
      <c r="F11664">
        <v>76.703000000000003</v>
      </c>
      <c r="G11664">
        <f t="shared" si="1524"/>
        <v>1.5190999999999981</v>
      </c>
      <c r="H11664" s="4">
        <f t="shared" si="1525"/>
        <v>1.0702771405542797</v>
      </c>
      <c r="I11664" s="4">
        <f t="shared" si="1526"/>
        <v>0.76027714055427964</v>
      </c>
      <c r="J11664">
        <f t="shared" si="1519"/>
        <v>86.700018156158151</v>
      </c>
      <c r="L11664">
        <f t="shared" si="1520"/>
        <v>2021</v>
      </c>
      <c r="M11664">
        <f t="shared" si="1521"/>
        <v>8</v>
      </c>
      <c r="N11664">
        <f t="shared" si="1522"/>
        <v>5</v>
      </c>
      <c r="O11664">
        <f t="shared" si="1523"/>
        <v>86.700018156158151</v>
      </c>
    </row>
    <row r="11665" spans="2:15" x14ac:dyDescent="0.25">
      <c r="B11665" s="3">
        <v>44413.96875</v>
      </c>
      <c r="C11665">
        <v>16.263200000000001</v>
      </c>
      <c r="D11665">
        <v>74.619</v>
      </c>
      <c r="E11665">
        <v>14.740500000000001</v>
      </c>
      <c r="F11665">
        <v>76.703000000000003</v>
      </c>
      <c r="G11665">
        <f t="shared" si="1524"/>
        <v>1.5227000000000004</v>
      </c>
      <c r="H11665" s="4">
        <f t="shared" si="1525"/>
        <v>1.0728135092633824</v>
      </c>
      <c r="I11665" s="4">
        <f t="shared" si="1526"/>
        <v>0.76281350926338232</v>
      </c>
      <c r="J11665">
        <f t="shared" si="1519"/>
        <v>87.792989827980662</v>
      </c>
      <c r="L11665">
        <f t="shared" si="1520"/>
        <v>2021</v>
      </c>
      <c r="M11665">
        <f t="shared" si="1521"/>
        <v>8</v>
      </c>
      <c r="N11665">
        <f t="shared" si="1522"/>
        <v>5</v>
      </c>
      <c r="O11665">
        <f t="shared" si="1523"/>
        <v>87.792989827980662</v>
      </c>
    </row>
    <row r="11666" spans="2:15" x14ac:dyDescent="0.25">
      <c r="B11666" s="3">
        <v>44413.979166666664</v>
      </c>
      <c r="C11666">
        <v>16.259599999999999</v>
      </c>
      <c r="D11666">
        <v>74.619</v>
      </c>
      <c r="E11666">
        <v>14.740500000000001</v>
      </c>
      <c r="F11666">
        <v>76.703000000000003</v>
      </c>
      <c r="G11666">
        <f t="shared" si="1524"/>
        <v>1.5190999999999981</v>
      </c>
      <c r="H11666" s="4">
        <f t="shared" si="1525"/>
        <v>1.0702771405542797</v>
      </c>
      <c r="I11666" s="4">
        <f t="shared" si="1526"/>
        <v>0.76027714055427964</v>
      </c>
      <c r="J11666">
        <f t="shared" si="1519"/>
        <v>86.700018156158151</v>
      </c>
      <c r="L11666">
        <f t="shared" si="1520"/>
        <v>2021</v>
      </c>
      <c r="M11666">
        <f t="shared" si="1521"/>
        <v>8</v>
      </c>
      <c r="N11666">
        <f t="shared" si="1522"/>
        <v>5</v>
      </c>
      <c r="O11666">
        <f t="shared" si="1523"/>
        <v>86.700018156158151</v>
      </c>
    </row>
    <row r="11667" spans="2:15" x14ac:dyDescent="0.25">
      <c r="B11667" s="3">
        <v>44413.989583333336</v>
      </c>
      <c r="C11667">
        <v>16.259599999999999</v>
      </c>
      <c r="D11667">
        <v>74.619</v>
      </c>
      <c r="E11667">
        <v>14.7386</v>
      </c>
      <c r="F11667">
        <v>76.703000000000003</v>
      </c>
      <c r="G11667">
        <f t="shared" si="1524"/>
        <v>1.520999999999999</v>
      </c>
      <c r="H11667" s="4">
        <f t="shared" si="1525"/>
        <v>1.0716157795951948</v>
      </c>
      <c r="I11667" s="4">
        <f t="shared" si="1526"/>
        <v>0.76161577959519478</v>
      </c>
      <c r="J11667">
        <f t="shared" si="1519"/>
        <v>87.275611621903067</v>
      </c>
      <c r="L11667">
        <f t="shared" si="1520"/>
        <v>2021</v>
      </c>
      <c r="M11667">
        <f t="shared" si="1521"/>
        <v>8</v>
      </c>
      <c r="N11667">
        <f t="shared" si="1522"/>
        <v>5</v>
      </c>
      <c r="O11667">
        <f t="shared" si="1523"/>
        <v>87.275611621903067</v>
      </c>
    </row>
    <row r="11668" spans="2:15" x14ac:dyDescent="0.25">
      <c r="B11668" s="3">
        <v>44414</v>
      </c>
      <c r="C11668">
        <v>16.259599999999999</v>
      </c>
      <c r="D11668">
        <v>74.619</v>
      </c>
      <c r="E11668">
        <v>14.7348</v>
      </c>
      <c r="F11668">
        <v>76.703000000000003</v>
      </c>
      <c r="G11668">
        <f t="shared" si="1524"/>
        <v>1.524799999999999</v>
      </c>
      <c r="H11668" s="4">
        <f t="shared" si="1525"/>
        <v>1.0742930576770235</v>
      </c>
      <c r="I11668" s="4">
        <f t="shared" si="1526"/>
        <v>0.76429305767702349</v>
      </c>
      <c r="J11668">
        <f t="shared" si="1519"/>
        <v>88.435208563109455</v>
      </c>
      <c r="L11668">
        <f t="shared" si="1520"/>
        <v>2021</v>
      </c>
      <c r="M11668">
        <f t="shared" si="1521"/>
        <v>8</v>
      </c>
      <c r="N11668">
        <f t="shared" si="1522"/>
        <v>6</v>
      </c>
      <c r="O11668">
        <f t="shared" si="1523"/>
        <v>88.435208563109455</v>
      </c>
    </row>
    <row r="11669" spans="2:15" x14ac:dyDescent="0.25">
      <c r="B11669" s="3">
        <v>44414.010416666664</v>
      </c>
      <c r="C11669">
        <v>16.255500000000001</v>
      </c>
      <c r="D11669">
        <v>74.445999999999998</v>
      </c>
      <c r="E11669">
        <v>14.7348</v>
      </c>
      <c r="F11669">
        <v>76.703000000000003</v>
      </c>
      <c r="G11669">
        <f t="shared" si="1524"/>
        <v>1.5207000000000015</v>
      </c>
      <c r="H11669" s="4">
        <f t="shared" si="1525"/>
        <v>1.0714044155361047</v>
      </c>
      <c r="I11669" s="4">
        <f t="shared" si="1526"/>
        <v>0.76140441553610461</v>
      </c>
      <c r="J11669">
        <f t="shared" si="1519"/>
        <v>87.18454248640856</v>
      </c>
      <c r="L11669">
        <f t="shared" si="1520"/>
        <v>2021</v>
      </c>
      <c r="M11669">
        <f t="shared" si="1521"/>
        <v>8</v>
      </c>
      <c r="N11669">
        <f t="shared" si="1522"/>
        <v>6</v>
      </c>
      <c r="O11669">
        <f t="shared" si="1523"/>
        <v>87.18454248640856</v>
      </c>
    </row>
    <row r="11670" spans="2:15" x14ac:dyDescent="0.25">
      <c r="B11670" s="3">
        <v>44414.020833333336</v>
      </c>
      <c r="C11670">
        <v>16.256</v>
      </c>
      <c r="D11670">
        <v>74.619</v>
      </c>
      <c r="E11670">
        <v>14.732900000000001</v>
      </c>
      <c r="F11670">
        <v>76.703000000000003</v>
      </c>
      <c r="G11670">
        <f t="shared" si="1524"/>
        <v>1.5230999999999995</v>
      </c>
      <c r="H11670" s="4">
        <f t="shared" si="1525"/>
        <v>1.0730953280088373</v>
      </c>
      <c r="I11670" s="4">
        <f t="shared" si="1526"/>
        <v>0.76309532800883728</v>
      </c>
      <c r="J11670">
        <f t="shared" si="1519"/>
        <v>87.915052362659196</v>
      </c>
      <c r="L11670">
        <f t="shared" si="1520"/>
        <v>2021</v>
      </c>
      <c r="M11670">
        <f t="shared" si="1521"/>
        <v>8</v>
      </c>
      <c r="N11670">
        <f t="shared" si="1522"/>
        <v>6</v>
      </c>
      <c r="O11670">
        <f t="shared" si="1523"/>
        <v>87.915052362659196</v>
      </c>
    </row>
    <row r="11671" spans="2:15" x14ac:dyDescent="0.25">
      <c r="B11671" s="3">
        <v>44414.03125</v>
      </c>
      <c r="C11671">
        <v>16.256</v>
      </c>
      <c r="D11671">
        <v>74.619</v>
      </c>
      <c r="E11671">
        <v>14.7348</v>
      </c>
      <c r="F11671">
        <v>76.703000000000003</v>
      </c>
      <c r="G11671">
        <f t="shared" si="1524"/>
        <v>1.5212000000000003</v>
      </c>
      <c r="H11671" s="4">
        <f t="shared" si="1525"/>
        <v>1.0717566889679235</v>
      </c>
      <c r="I11671" s="4">
        <f t="shared" si="1526"/>
        <v>0.76175668896792348</v>
      </c>
      <c r="J11671">
        <f t="shared" si="1519"/>
        <v>87.336363164102892</v>
      </c>
      <c r="L11671">
        <f t="shared" si="1520"/>
        <v>2021</v>
      </c>
      <c r="M11671">
        <f t="shared" si="1521"/>
        <v>8</v>
      </c>
      <c r="N11671">
        <f t="shared" si="1522"/>
        <v>6</v>
      </c>
      <c r="O11671">
        <f t="shared" si="1523"/>
        <v>87.336363164102892</v>
      </c>
    </row>
    <row r="11672" spans="2:15" x14ac:dyDescent="0.25">
      <c r="B11672" s="3">
        <v>44414.041666666664</v>
      </c>
      <c r="C11672">
        <v>16.256</v>
      </c>
      <c r="D11672">
        <v>74.619</v>
      </c>
      <c r="E11672">
        <v>14.732900000000001</v>
      </c>
      <c r="F11672">
        <v>76.703000000000003</v>
      </c>
      <c r="G11672">
        <f t="shared" si="1524"/>
        <v>1.5230999999999995</v>
      </c>
      <c r="H11672" s="4">
        <f t="shared" si="1525"/>
        <v>1.0730953280088373</v>
      </c>
      <c r="I11672" s="4">
        <f t="shared" si="1526"/>
        <v>0.76309532800883728</v>
      </c>
      <c r="J11672">
        <f t="shared" si="1519"/>
        <v>87.915052362659196</v>
      </c>
      <c r="L11672">
        <f t="shared" si="1520"/>
        <v>2021</v>
      </c>
      <c r="M11672">
        <f t="shared" si="1521"/>
        <v>8</v>
      </c>
      <c r="N11672">
        <f t="shared" si="1522"/>
        <v>6</v>
      </c>
      <c r="O11672">
        <f t="shared" si="1523"/>
        <v>87.915052362659196</v>
      </c>
    </row>
    <row r="11673" spans="2:15" x14ac:dyDescent="0.25">
      <c r="B11673" s="3">
        <v>44414.052083333336</v>
      </c>
      <c r="C11673">
        <v>16.252300000000002</v>
      </c>
      <c r="D11673">
        <v>74.619</v>
      </c>
      <c r="E11673">
        <v>14.732900000000001</v>
      </c>
      <c r="F11673">
        <v>76.703000000000003</v>
      </c>
      <c r="G11673">
        <f t="shared" si="1524"/>
        <v>1.519400000000001</v>
      </c>
      <c r="H11673" s="4">
        <f t="shared" si="1525"/>
        <v>1.0704885046133734</v>
      </c>
      <c r="I11673" s="4">
        <f t="shared" si="1526"/>
        <v>0.76048850461337336</v>
      </c>
      <c r="J11673">
        <f t="shared" si="1519"/>
        <v>86.790715509636783</v>
      </c>
      <c r="L11673">
        <f t="shared" si="1520"/>
        <v>2021</v>
      </c>
      <c r="M11673">
        <f t="shared" si="1521"/>
        <v>8</v>
      </c>
      <c r="N11673">
        <f t="shared" si="1522"/>
        <v>6</v>
      </c>
      <c r="O11673">
        <f t="shared" si="1523"/>
        <v>86.790715509636783</v>
      </c>
    </row>
    <row r="11674" spans="2:15" x14ac:dyDescent="0.25">
      <c r="B11674" s="3">
        <v>44414.0625</v>
      </c>
      <c r="C11674">
        <v>16.248699999999999</v>
      </c>
      <c r="D11674">
        <v>74.619</v>
      </c>
      <c r="E11674">
        <v>14.731</v>
      </c>
      <c r="F11674">
        <v>76.703000000000003</v>
      </c>
      <c r="G11674">
        <f t="shared" si="1524"/>
        <v>1.5176999999999996</v>
      </c>
      <c r="H11674" s="4">
        <f t="shared" si="1525"/>
        <v>1.0692907749451859</v>
      </c>
      <c r="I11674" s="4">
        <f t="shared" si="1526"/>
        <v>0.75929077494518582</v>
      </c>
      <c r="J11674">
        <f t="shared" si="1519"/>
        <v>86.277683571215405</v>
      </c>
      <c r="L11674">
        <f t="shared" si="1520"/>
        <v>2021</v>
      </c>
      <c r="M11674">
        <f t="shared" si="1521"/>
        <v>8</v>
      </c>
      <c r="N11674">
        <f t="shared" si="1522"/>
        <v>6</v>
      </c>
      <c r="O11674">
        <f t="shared" si="1523"/>
        <v>86.277683571215405</v>
      </c>
    </row>
    <row r="11675" spans="2:15" x14ac:dyDescent="0.25">
      <c r="B11675" s="3">
        <v>44414.072916666664</v>
      </c>
      <c r="C11675">
        <v>16.2468</v>
      </c>
      <c r="D11675">
        <v>74.619</v>
      </c>
      <c r="E11675">
        <v>14.729200000000001</v>
      </c>
      <c r="F11675">
        <v>76.703000000000003</v>
      </c>
      <c r="G11675">
        <f t="shared" si="1524"/>
        <v>1.5175999999999998</v>
      </c>
      <c r="H11675" s="4">
        <f t="shared" si="1525"/>
        <v>1.0692203202588222</v>
      </c>
      <c r="I11675" s="4">
        <f t="shared" si="1526"/>
        <v>0.75922032025882213</v>
      </c>
      <c r="J11675">
        <f t="shared" si="1519"/>
        <v>86.247574724627313</v>
      </c>
      <c r="L11675">
        <f t="shared" si="1520"/>
        <v>2021</v>
      </c>
      <c r="M11675">
        <f t="shared" si="1521"/>
        <v>8</v>
      </c>
      <c r="N11675">
        <f t="shared" si="1522"/>
        <v>6</v>
      </c>
      <c r="O11675">
        <f t="shared" si="1523"/>
        <v>86.247574724627313</v>
      </c>
    </row>
    <row r="11676" spans="2:15" x14ac:dyDescent="0.25">
      <c r="B11676" s="3">
        <v>44414.083333333336</v>
      </c>
      <c r="C11676">
        <v>16.245100000000001</v>
      </c>
      <c r="D11676">
        <v>74.619</v>
      </c>
      <c r="E11676">
        <v>14.7273</v>
      </c>
      <c r="F11676">
        <v>76.703000000000003</v>
      </c>
      <c r="G11676">
        <f t="shared" si="1524"/>
        <v>1.5178000000000011</v>
      </c>
      <c r="H11676" s="4">
        <f t="shared" si="1525"/>
        <v>1.0693612296315509</v>
      </c>
      <c r="I11676" s="4">
        <f t="shared" si="1526"/>
        <v>0.75936122963155084</v>
      </c>
      <c r="J11676">
        <f t="shared" si="1519"/>
        <v>86.307800133601987</v>
      </c>
      <c r="L11676">
        <f t="shared" si="1520"/>
        <v>2021</v>
      </c>
      <c r="M11676">
        <f t="shared" si="1521"/>
        <v>8</v>
      </c>
      <c r="N11676">
        <f t="shared" si="1522"/>
        <v>6</v>
      </c>
      <c r="O11676">
        <f t="shared" si="1523"/>
        <v>86.307800133601987</v>
      </c>
    </row>
    <row r="11677" spans="2:15" x14ac:dyDescent="0.25">
      <c r="B11677" s="3">
        <v>44414.09375</v>
      </c>
      <c r="C11677">
        <v>16.245100000000001</v>
      </c>
      <c r="D11677">
        <v>74.619</v>
      </c>
      <c r="E11677">
        <v>14.729200000000001</v>
      </c>
      <c r="F11677">
        <v>76.703000000000003</v>
      </c>
      <c r="G11677">
        <f t="shared" si="1524"/>
        <v>1.5159000000000002</v>
      </c>
      <c r="H11677" s="4">
        <f t="shared" si="1525"/>
        <v>1.068022590590636</v>
      </c>
      <c r="I11677" s="4">
        <f t="shared" si="1526"/>
        <v>0.75802259059063593</v>
      </c>
      <c r="J11677">
        <f t="shared" si="1519"/>
        <v>85.736903628111506</v>
      </c>
      <c r="L11677">
        <f t="shared" si="1520"/>
        <v>2021</v>
      </c>
      <c r="M11677">
        <f t="shared" si="1521"/>
        <v>8</v>
      </c>
      <c r="N11677">
        <f t="shared" si="1522"/>
        <v>6</v>
      </c>
      <c r="O11677">
        <f t="shared" si="1523"/>
        <v>85.736903628111506</v>
      </c>
    </row>
    <row r="11678" spans="2:15" x14ac:dyDescent="0.25">
      <c r="B11678" s="3">
        <v>44414.104166666664</v>
      </c>
      <c r="C11678">
        <v>16.245100000000001</v>
      </c>
      <c r="D11678">
        <v>74.619</v>
      </c>
      <c r="E11678">
        <v>14.7273</v>
      </c>
      <c r="F11678">
        <v>76.703000000000003</v>
      </c>
      <c r="G11678">
        <f t="shared" si="1524"/>
        <v>1.5178000000000011</v>
      </c>
      <c r="H11678" s="4">
        <f t="shared" si="1525"/>
        <v>1.0693612296315509</v>
      </c>
      <c r="I11678" s="4">
        <f t="shared" si="1526"/>
        <v>0.75936122963155084</v>
      </c>
      <c r="J11678">
        <f t="shared" si="1519"/>
        <v>86.307800133601987</v>
      </c>
      <c r="L11678">
        <f t="shared" si="1520"/>
        <v>2021</v>
      </c>
      <c r="M11678">
        <f t="shared" si="1521"/>
        <v>8</v>
      </c>
      <c r="N11678">
        <f t="shared" si="1522"/>
        <v>6</v>
      </c>
      <c r="O11678">
        <f t="shared" si="1523"/>
        <v>86.307800133601987</v>
      </c>
    </row>
    <row r="11679" spans="2:15" x14ac:dyDescent="0.25">
      <c r="B11679" s="3">
        <v>44414.114583333336</v>
      </c>
      <c r="C11679">
        <v>16.241499999999998</v>
      </c>
      <c r="D11679">
        <v>74.619</v>
      </c>
      <c r="E11679">
        <v>14.7254</v>
      </c>
      <c r="F11679">
        <v>76.703000000000003</v>
      </c>
      <c r="G11679">
        <f t="shared" si="1524"/>
        <v>1.516099999999998</v>
      </c>
      <c r="H11679" s="4">
        <f t="shared" si="1525"/>
        <v>1.0681634999633622</v>
      </c>
      <c r="I11679" s="4">
        <f t="shared" si="1526"/>
        <v>0.75816349996336219</v>
      </c>
      <c r="J11679">
        <f t="shared" si="1519"/>
        <v>85.796867064261406</v>
      </c>
      <c r="L11679">
        <f t="shared" si="1520"/>
        <v>2021</v>
      </c>
      <c r="M11679">
        <f t="shared" si="1521"/>
        <v>8</v>
      </c>
      <c r="N11679">
        <f t="shared" si="1522"/>
        <v>6</v>
      </c>
      <c r="O11679">
        <f t="shared" si="1523"/>
        <v>85.796867064261406</v>
      </c>
    </row>
    <row r="11680" spans="2:15" x14ac:dyDescent="0.25">
      <c r="B11680" s="3">
        <v>44414.125</v>
      </c>
      <c r="C11680">
        <v>16.239599999999999</v>
      </c>
      <c r="D11680">
        <v>74.619</v>
      </c>
      <c r="E11680">
        <v>14.7235</v>
      </c>
      <c r="F11680">
        <v>76.703000000000003</v>
      </c>
      <c r="G11680">
        <f t="shared" si="1524"/>
        <v>1.5160999999999998</v>
      </c>
      <c r="H11680" s="4">
        <f t="shared" si="1525"/>
        <v>1.0681634999633631</v>
      </c>
      <c r="I11680" s="4">
        <f t="shared" si="1526"/>
        <v>0.75816349996336307</v>
      </c>
      <c r="J11680">
        <f t="shared" si="1519"/>
        <v>85.796867064261761</v>
      </c>
      <c r="L11680">
        <f t="shared" si="1520"/>
        <v>2021</v>
      </c>
      <c r="M11680">
        <f t="shared" si="1521"/>
        <v>8</v>
      </c>
      <c r="N11680">
        <f t="shared" si="1522"/>
        <v>6</v>
      </c>
      <c r="O11680">
        <f t="shared" si="1523"/>
        <v>85.796867064261761</v>
      </c>
    </row>
    <row r="11681" spans="2:15" x14ac:dyDescent="0.25">
      <c r="B11681" s="3">
        <v>44414.135416666664</v>
      </c>
      <c r="C11681">
        <v>16.2409</v>
      </c>
      <c r="D11681">
        <v>74.445999999999998</v>
      </c>
      <c r="E11681">
        <v>14.7216</v>
      </c>
      <c r="F11681">
        <v>76.703000000000003</v>
      </c>
      <c r="G11681">
        <f t="shared" si="1524"/>
        <v>1.5192999999999994</v>
      </c>
      <c r="H11681" s="4">
        <f t="shared" si="1525"/>
        <v>1.0704180499270084</v>
      </c>
      <c r="I11681" s="4">
        <f t="shared" si="1526"/>
        <v>0.76041804992700834</v>
      </c>
      <c r="J11681">
        <f t="shared" si="1519"/>
        <v>86.76047532291139</v>
      </c>
      <c r="L11681">
        <f t="shared" si="1520"/>
        <v>2021</v>
      </c>
      <c r="M11681">
        <f t="shared" si="1521"/>
        <v>8</v>
      </c>
      <c r="N11681">
        <f t="shared" si="1522"/>
        <v>6</v>
      </c>
      <c r="O11681">
        <f t="shared" si="1523"/>
        <v>86.76047532291139</v>
      </c>
    </row>
    <row r="11682" spans="2:15" x14ac:dyDescent="0.25">
      <c r="B11682" s="3">
        <v>44414.145833333336</v>
      </c>
      <c r="C11682">
        <v>16.2378</v>
      </c>
      <c r="D11682">
        <v>74.619</v>
      </c>
      <c r="E11682">
        <v>14.7235</v>
      </c>
      <c r="F11682">
        <v>76.703000000000003</v>
      </c>
      <c r="G11682">
        <f t="shared" si="1524"/>
        <v>1.5143000000000004</v>
      </c>
      <c r="H11682" s="4">
        <f t="shared" si="1525"/>
        <v>1.0668953156088135</v>
      </c>
      <c r="I11682" s="4">
        <f t="shared" si="1526"/>
        <v>0.7568953156088134</v>
      </c>
      <c r="J11682">
        <f t="shared" si="1519"/>
        <v>85.258303101055674</v>
      </c>
      <c r="L11682">
        <f t="shared" si="1520"/>
        <v>2021</v>
      </c>
      <c r="M11682">
        <f t="shared" si="1521"/>
        <v>8</v>
      </c>
      <c r="N11682">
        <f t="shared" si="1522"/>
        <v>6</v>
      </c>
      <c r="O11682">
        <f t="shared" si="1523"/>
        <v>85.258303101055674</v>
      </c>
    </row>
    <row r="11683" spans="2:15" x14ac:dyDescent="0.25">
      <c r="B11683" s="3">
        <v>44414.15625</v>
      </c>
      <c r="C11683">
        <v>16.236000000000001</v>
      </c>
      <c r="D11683">
        <v>74.619</v>
      </c>
      <c r="E11683">
        <v>14.7273</v>
      </c>
      <c r="F11683">
        <v>76.703000000000003</v>
      </c>
      <c r="G11683">
        <f t="shared" si="1524"/>
        <v>1.508700000000001</v>
      </c>
      <c r="H11683" s="4">
        <f t="shared" si="1525"/>
        <v>1.0629498531724344</v>
      </c>
      <c r="I11683" s="4">
        <f t="shared" si="1526"/>
        <v>0.75294985317243435</v>
      </c>
      <c r="J11683">
        <f t="shared" si="1519"/>
        <v>83.598636190840949</v>
      </c>
      <c r="L11683">
        <f t="shared" si="1520"/>
        <v>2021</v>
      </c>
      <c r="M11683">
        <f t="shared" si="1521"/>
        <v>8</v>
      </c>
      <c r="N11683">
        <f t="shared" si="1522"/>
        <v>6</v>
      </c>
      <c r="O11683">
        <f t="shared" si="1523"/>
        <v>83.598636190840949</v>
      </c>
    </row>
    <row r="11684" spans="2:15" x14ac:dyDescent="0.25">
      <c r="B11684" s="3">
        <v>44414.166666666664</v>
      </c>
      <c r="C11684">
        <v>16.236000000000001</v>
      </c>
      <c r="D11684">
        <v>74.619</v>
      </c>
      <c r="E11684">
        <v>14.7235</v>
      </c>
      <c r="F11684">
        <v>76.703000000000003</v>
      </c>
      <c r="G11684">
        <f t="shared" si="1524"/>
        <v>1.5125000000000011</v>
      </c>
      <c r="H11684" s="4">
        <f t="shared" si="1525"/>
        <v>1.0656271312542633</v>
      </c>
      <c r="I11684" s="4">
        <f t="shared" si="1526"/>
        <v>0.75562713125426328</v>
      </c>
      <c r="J11684">
        <f t="shared" si="1519"/>
        <v>84.722225181837914</v>
      </c>
      <c r="L11684">
        <f t="shared" si="1520"/>
        <v>2021</v>
      </c>
      <c r="M11684">
        <f t="shared" si="1521"/>
        <v>8</v>
      </c>
      <c r="N11684">
        <f t="shared" si="1522"/>
        <v>6</v>
      </c>
      <c r="O11684">
        <f t="shared" si="1523"/>
        <v>84.722225181837914</v>
      </c>
    </row>
    <row r="11685" spans="2:15" x14ac:dyDescent="0.25">
      <c r="B11685" s="3">
        <v>44414.177083333336</v>
      </c>
      <c r="C11685">
        <v>16.236000000000001</v>
      </c>
      <c r="D11685">
        <v>74.619</v>
      </c>
      <c r="E11685">
        <v>14.7235</v>
      </c>
      <c r="F11685">
        <v>76.703000000000003</v>
      </c>
      <c r="G11685">
        <f t="shared" si="1524"/>
        <v>1.5125000000000011</v>
      </c>
      <c r="H11685" s="4">
        <f t="shared" si="1525"/>
        <v>1.0656271312542633</v>
      </c>
      <c r="I11685" s="4">
        <f t="shared" si="1526"/>
        <v>0.75562713125426328</v>
      </c>
      <c r="J11685">
        <f t="shared" si="1519"/>
        <v>84.722225181837914</v>
      </c>
      <c r="L11685">
        <f t="shared" si="1520"/>
        <v>2021</v>
      </c>
      <c r="M11685">
        <f t="shared" si="1521"/>
        <v>8</v>
      </c>
      <c r="N11685">
        <f t="shared" si="1522"/>
        <v>6</v>
      </c>
      <c r="O11685">
        <f t="shared" si="1523"/>
        <v>84.722225181837914</v>
      </c>
    </row>
    <row r="11686" spans="2:15" x14ac:dyDescent="0.25">
      <c r="B11686" s="3">
        <v>44414.1875</v>
      </c>
      <c r="C11686">
        <v>16.234100000000002</v>
      </c>
      <c r="D11686">
        <v>74.619</v>
      </c>
      <c r="E11686">
        <v>14.7216</v>
      </c>
      <c r="F11686">
        <v>76.703000000000003</v>
      </c>
      <c r="G11686">
        <f t="shared" si="1524"/>
        <v>1.5125000000000011</v>
      </c>
      <c r="H11686" s="4">
        <f t="shared" si="1525"/>
        <v>1.0656271312542633</v>
      </c>
      <c r="I11686" s="4">
        <f t="shared" si="1526"/>
        <v>0.75562713125426328</v>
      </c>
      <c r="J11686">
        <f t="shared" si="1519"/>
        <v>84.722225181837914</v>
      </c>
      <c r="L11686">
        <f t="shared" si="1520"/>
        <v>2021</v>
      </c>
      <c r="M11686">
        <f t="shared" si="1521"/>
        <v>8</v>
      </c>
      <c r="N11686">
        <f t="shared" si="1522"/>
        <v>6</v>
      </c>
      <c r="O11686">
        <f t="shared" si="1523"/>
        <v>84.722225181837914</v>
      </c>
    </row>
    <row r="11687" spans="2:15" x14ac:dyDescent="0.25">
      <c r="B11687" s="3">
        <v>44414.197916666664</v>
      </c>
      <c r="C11687">
        <v>16.234100000000002</v>
      </c>
      <c r="D11687">
        <v>74.619</v>
      </c>
      <c r="E11687">
        <v>14.7235</v>
      </c>
      <c r="F11687">
        <v>76.703000000000003</v>
      </c>
      <c r="G11687">
        <f t="shared" si="1524"/>
        <v>1.5106000000000019</v>
      </c>
      <c r="H11687" s="4">
        <f t="shared" si="1525"/>
        <v>1.0642884922133493</v>
      </c>
      <c r="I11687" s="4">
        <f t="shared" si="1526"/>
        <v>0.75428849221334926</v>
      </c>
      <c r="J11687">
        <f t="shared" si="1519"/>
        <v>84.159054105078297</v>
      </c>
      <c r="L11687">
        <f t="shared" si="1520"/>
        <v>2021</v>
      </c>
      <c r="M11687">
        <f t="shared" si="1521"/>
        <v>8</v>
      </c>
      <c r="N11687">
        <f t="shared" si="1522"/>
        <v>6</v>
      </c>
      <c r="O11687">
        <f t="shared" si="1523"/>
        <v>84.159054105078297</v>
      </c>
    </row>
    <row r="11688" spans="2:15" x14ac:dyDescent="0.25">
      <c r="B11688" s="3">
        <v>44414.208333333336</v>
      </c>
      <c r="C11688">
        <v>16.232299999999999</v>
      </c>
      <c r="D11688">
        <v>74.619</v>
      </c>
      <c r="E11688">
        <v>14.7254</v>
      </c>
      <c r="F11688">
        <v>76.703000000000003</v>
      </c>
      <c r="G11688">
        <f t="shared" si="1524"/>
        <v>1.5068999999999981</v>
      </c>
      <c r="H11688" s="4">
        <f t="shared" si="1525"/>
        <v>1.0616816688178816</v>
      </c>
      <c r="I11688" s="4">
        <f t="shared" si="1526"/>
        <v>0.75168166881788157</v>
      </c>
      <c r="J11688">
        <f t="shared" si="1519"/>
        <v>83.070245782778287</v>
      </c>
      <c r="L11688">
        <f t="shared" si="1520"/>
        <v>2021</v>
      </c>
      <c r="M11688">
        <f t="shared" si="1521"/>
        <v>8</v>
      </c>
      <c r="N11688">
        <f t="shared" si="1522"/>
        <v>6</v>
      </c>
      <c r="O11688">
        <f t="shared" si="1523"/>
        <v>83.070245782778287</v>
      </c>
    </row>
    <row r="11689" spans="2:15" x14ac:dyDescent="0.25">
      <c r="B11689" s="3">
        <v>44414.21875</v>
      </c>
      <c r="C11689">
        <v>16.233599999999999</v>
      </c>
      <c r="D11689">
        <v>74.445999999999998</v>
      </c>
      <c r="E11689">
        <v>14.729200000000001</v>
      </c>
      <c r="F11689">
        <v>76.703000000000003</v>
      </c>
      <c r="G11689">
        <f t="shared" si="1524"/>
        <v>1.5043999999999986</v>
      </c>
      <c r="H11689" s="4">
        <f t="shared" si="1525"/>
        <v>1.0599203016587841</v>
      </c>
      <c r="I11689" s="4">
        <f t="shared" si="1526"/>
        <v>0.74992030165878409</v>
      </c>
      <c r="J11689">
        <f t="shared" si="1519"/>
        <v>82.340442964025883</v>
      </c>
      <c r="L11689">
        <f t="shared" si="1520"/>
        <v>2021</v>
      </c>
      <c r="M11689">
        <f t="shared" si="1521"/>
        <v>8</v>
      </c>
      <c r="N11689">
        <f t="shared" si="1522"/>
        <v>6</v>
      </c>
      <c r="O11689">
        <f t="shared" si="1523"/>
        <v>82.340442964025883</v>
      </c>
    </row>
    <row r="11690" spans="2:15" x14ac:dyDescent="0.25">
      <c r="B11690" s="3">
        <v>44414.229166666664</v>
      </c>
      <c r="C11690">
        <v>16.232299999999999</v>
      </c>
      <c r="D11690">
        <v>74.619</v>
      </c>
      <c r="E11690">
        <v>14.7273</v>
      </c>
      <c r="F11690">
        <v>76.703000000000003</v>
      </c>
      <c r="G11690">
        <f t="shared" si="1524"/>
        <v>1.504999999999999</v>
      </c>
      <c r="H11690" s="4">
        <f t="shared" si="1525"/>
        <v>1.060343029776968</v>
      </c>
      <c r="I11690" s="4">
        <f t="shared" si="1526"/>
        <v>0.75034302977696798</v>
      </c>
      <c r="J11690">
        <f t="shared" si="1519"/>
        <v>82.515164619162846</v>
      </c>
      <c r="L11690">
        <f t="shared" si="1520"/>
        <v>2021</v>
      </c>
      <c r="M11690">
        <f t="shared" si="1521"/>
        <v>8</v>
      </c>
      <c r="N11690">
        <f t="shared" si="1522"/>
        <v>6</v>
      </c>
      <c r="O11690">
        <f t="shared" si="1523"/>
        <v>82.515164619162846</v>
      </c>
    </row>
    <row r="11691" spans="2:15" x14ac:dyDescent="0.25">
      <c r="B11691" s="3">
        <v>44414.239583333336</v>
      </c>
      <c r="C11691">
        <v>16.234100000000002</v>
      </c>
      <c r="D11691">
        <v>74.619</v>
      </c>
      <c r="E11691">
        <v>14.729200000000001</v>
      </c>
      <c r="F11691">
        <v>76.703000000000003</v>
      </c>
      <c r="G11691">
        <f t="shared" si="1524"/>
        <v>1.504900000000001</v>
      </c>
      <c r="H11691" s="4">
        <f t="shared" si="1525"/>
        <v>1.0602725750906052</v>
      </c>
      <c r="I11691" s="4">
        <f t="shared" si="1526"/>
        <v>0.75027257509060519</v>
      </c>
      <c r="J11691">
        <f t="shared" si="1519"/>
        <v>82.486025459694929</v>
      </c>
      <c r="L11691">
        <f t="shared" si="1520"/>
        <v>2021</v>
      </c>
      <c r="M11691">
        <f t="shared" si="1521"/>
        <v>8</v>
      </c>
      <c r="N11691">
        <f t="shared" si="1522"/>
        <v>6</v>
      </c>
      <c r="O11691">
        <f t="shared" si="1523"/>
        <v>82.486025459694929</v>
      </c>
    </row>
    <row r="11692" spans="2:15" x14ac:dyDescent="0.25">
      <c r="B11692" s="3">
        <v>44414.25</v>
      </c>
      <c r="C11692">
        <v>16.236000000000001</v>
      </c>
      <c r="D11692">
        <v>74.619</v>
      </c>
      <c r="E11692">
        <v>14.731</v>
      </c>
      <c r="F11692">
        <v>76.703000000000003</v>
      </c>
      <c r="G11692">
        <f t="shared" si="1524"/>
        <v>1.5050000000000008</v>
      </c>
      <c r="H11692" s="4">
        <f t="shared" si="1525"/>
        <v>1.0603430297769691</v>
      </c>
      <c r="I11692" s="4">
        <f t="shared" si="1526"/>
        <v>0.75034302977696909</v>
      </c>
      <c r="J11692">
        <f t="shared" si="1519"/>
        <v>82.515164619163329</v>
      </c>
      <c r="L11692">
        <f t="shared" si="1520"/>
        <v>2021</v>
      </c>
      <c r="M11692">
        <f t="shared" si="1521"/>
        <v>8</v>
      </c>
      <c r="N11692">
        <f t="shared" si="1522"/>
        <v>6</v>
      </c>
      <c r="O11692">
        <f t="shared" si="1523"/>
        <v>82.515164619163329</v>
      </c>
    </row>
    <row r="11693" spans="2:15" x14ac:dyDescent="0.25">
      <c r="B11693" s="3">
        <v>44414.260416666664</v>
      </c>
      <c r="C11693">
        <v>16.233599999999999</v>
      </c>
      <c r="D11693">
        <v>74.445999999999998</v>
      </c>
      <c r="E11693">
        <v>14.732900000000001</v>
      </c>
      <c r="F11693">
        <v>76.703000000000003</v>
      </c>
      <c r="G11693">
        <f t="shared" si="1524"/>
        <v>1.5006999999999984</v>
      </c>
      <c r="H11693" s="4">
        <f t="shared" si="1525"/>
        <v>1.0573134782633189</v>
      </c>
      <c r="I11693" s="4">
        <f t="shared" si="1526"/>
        <v>0.74731347826331884</v>
      </c>
      <c r="J11693">
        <f t="shared" si="1519"/>
        <v>81.268987616824845</v>
      </c>
      <c r="L11693">
        <f t="shared" si="1520"/>
        <v>2021</v>
      </c>
      <c r="M11693">
        <f t="shared" si="1521"/>
        <v>8</v>
      </c>
      <c r="N11693">
        <f t="shared" si="1522"/>
        <v>6</v>
      </c>
      <c r="O11693">
        <f t="shared" si="1523"/>
        <v>81.268987616824845</v>
      </c>
    </row>
    <row r="11694" spans="2:15" x14ac:dyDescent="0.25">
      <c r="B11694" s="3">
        <v>44414.270833333336</v>
      </c>
      <c r="C11694">
        <v>16.235499999999998</v>
      </c>
      <c r="D11694">
        <v>74.445999999999998</v>
      </c>
      <c r="E11694">
        <v>14.7348</v>
      </c>
      <c r="F11694">
        <v>76.703000000000003</v>
      </c>
      <c r="G11694">
        <f t="shared" si="1524"/>
        <v>1.5006999999999984</v>
      </c>
      <c r="H11694" s="4">
        <f t="shared" si="1525"/>
        <v>1.0573134782633189</v>
      </c>
      <c r="I11694" s="4">
        <f t="shared" si="1526"/>
        <v>0.74731347826331884</v>
      </c>
      <c r="J11694">
        <f t="shared" si="1519"/>
        <v>81.268987616824845</v>
      </c>
      <c r="L11694">
        <f t="shared" si="1520"/>
        <v>2021</v>
      </c>
      <c r="M11694">
        <f t="shared" si="1521"/>
        <v>8</v>
      </c>
      <c r="N11694">
        <f t="shared" si="1522"/>
        <v>6</v>
      </c>
      <c r="O11694">
        <f t="shared" si="1523"/>
        <v>81.268987616824845</v>
      </c>
    </row>
    <row r="11695" spans="2:15" x14ac:dyDescent="0.25">
      <c r="B11695" s="3">
        <v>44414.28125</v>
      </c>
      <c r="C11695">
        <v>16.236000000000001</v>
      </c>
      <c r="D11695">
        <v>74.619</v>
      </c>
      <c r="E11695">
        <v>14.732900000000001</v>
      </c>
      <c r="F11695">
        <v>76.703000000000003</v>
      </c>
      <c r="G11695">
        <f t="shared" si="1524"/>
        <v>1.5030999999999999</v>
      </c>
      <c r="H11695" s="4">
        <f t="shared" si="1525"/>
        <v>1.059004390736054</v>
      </c>
      <c r="I11695" s="4">
        <f t="shared" si="1526"/>
        <v>0.74900439073605396</v>
      </c>
      <c r="J11695">
        <f t="shared" si="1519"/>
        <v>81.962811302713206</v>
      </c>
      <c r="L11695">
        <f t="shared" si="1520"/>
        <v>2021</v>
      </c>
      <c r="M11695">
        <f t="shared" si="1521"/>
        <v>8</v>
      </c>
      <c r="N11695">
        <f t="shared" si="1522"/>
        <v>6</v>
      </c>
      <c r="O11695">
        <f t="shared" si="1523"/>
        <v>81.962811302713206</v>
      </c>
    </row>
    <row r="11696" spans="2:15" x14ac:dyDescent="0.25">
      <c r="B11696" s="3">
        <v>44414.291666666664</v>
      </c>
      <c r="C11696">
        <v>16.233599999999999</v>
      </c>
      <c r="D11696">
        <v>74.445999999999998</v>
      </c>
      <c r="E11696">
        <v>14.7363</v>
      </c>
      <c r="F11696">
        <v>76.528000000000006</v>
      </c>
      <c r="G11696">
        <f t="shared" si="1524"/>
        <v>1.4972999999999992</v>
      </c>
      <c r="H11696" s="4">
        <f t="shared" si="1525"/>
        <v>1.0549180189269463</v>
      </c>
      <c r="I11696" s="4">
        <f t="shared" si="1526"/>
        <v>0.7449180189269462</v>
      </c>
      <c r="J11696">
        <f t="shared" si="1519"/>
        <v>80.293464306833243</v>
      </c>
      <c r="L11696">
        <f t="shared" si="1520"/>
        <v>2021</v>
      </c>
      <c r="M11696">
        <f t="shared" si="1521"/>
        <v>8</v>
      </c>
      <c r="N11696">
        <f t="shared" si="1522"/>
        <v>6</v>
      </c>
      <c r="O11696">
        <f t="shared" si="1523"/>
        <v>80.293464306833243</v>
      </c>
    </row>
    <row r="11697" spans="2:15" x14ac:dyDescent="0.25">
      <c r="B11697" s="3">
        <v>44414.302083333336</v>
      </c>
      <c r="C11697">
        <v>16.235499999999998</v>
      </c>
      <c r="D11697">
        <v>74.445999999999998</v>
      </c>
      <c r="E11697">
        <v>14.740500000000001</v>
      </c>
      <c r="F11697">
        <v>76.703000000000003</v>
      </c>
      <c r="G11697">
        <f t="shared" si="1524"/>
        <v>1.4949999999999974</v>
      </c>
      <c r="H11697" s="4">
        <f t="shared" si="1525"/>
        <v>1.053297561140575</v>
      </c>
      <c r="I11697" s="4">
        <f t="shared" si="1526"/>
        <v>0.74329756114057499</v>
      </c>
      <c r="J11697">
        <f t="shared" si="1519"/>
        <v>79.638444760336412</v>
      </c>
      <c r="L11697">
        <f t="shared" si="1520"/>
        <v>2021</v>
      </c>
      <c r="M11697">
        <f t="shared" si="1521"/>
        <v>8</v>
      </c>
      <c r="N11697">
        <f t="shared" si="1522"/>
        <v>6</v>
      </c>
      <c r="O11697">
        <f t="shared" si="1523"/>
        <v>79.638444760336412</v>
      </c>
    </row>
    <row r="11698" spans="2:15" x14ac:dyDescent="0.25">
      <c r="B11698" s="3">
        <v>44414.3125</v>
      </c>
      <c r="C11698">
        <v>16.2392</v>
      </c>
      <c r="D11698">
        <v>74.445999999999998</v>
      </c>
      <c r="E11698">
        <v>14.74</v>
      </c>
      <c r="F11698">
        <v>76.528000000000006</v>
      </c>
      <c r="G11698">
        <f t="shared" si="1524"/>
        <v>1.4992000000000001</v>
      </c>
      <c r="H11698" s="4">
        <f t="shared" si="1525"/>
        <v>1.0562566579678612</v>
      </c>
      <c r="I11698" s="4">
        <f t="shared" si="1526"/>
        <v>0.74625665796786111</v>
      </c>
      <c r="J11698">
        <f t="shared" si="1519"/>
        <v>80.837543448400666</v>
      </c>
      <c r="L11698">
        <f t="shared" si="1520"/>
        <v>2021</v>
      </c>
      <c r="M11698">
        <f t="shared" si="1521"/>
        <v>8</v>
      </c>
      <c r="N11698">
        <f t="shared" si="1522"/>
        <v>6</v>
      </c>
      <c r="O11698">
        <f t="shared" si="1523"/>
        <v>80.837543448400666</v>
      </c>
    </row>
    <row r="11699" spans="2:15" x14ac:dyDescent="0.25">
      <c r="B11699" s="3">
        <v>44414.322916666664</v>
      </c>
      <c r="C11699">
        <v>16.2409</v>
      </c>
      <c r="D11699">
        <v>74.445999999999998</v>
      </c>
      <c r="E11699">
        <v>14.741899999999999</v>
      </c>
      <c r="F11699">
        <v>76.528000000000006</v>
      </c>
      <c r="G11699">
        <f t="shared" si="1524"/>
        <v>1.4990000000000006</v>
      </c>
      <c r="H11699" s="4">
        <f t="shared" si="1525"/>
        <v>1.0561157485951336</v>
      </c>
      <c r="I11699" s="4">
        <f t="shared" si="1526"/>
        <v>0.74611574859513352</v>
      </c>
      <c r="J11699">
        <f t="shared" si="1519"/>
        <v>80.780144879425563</v>
      </c>
      <c r="L11699">
        <f t="shared" si="1520"/>
        <v>2021</v>
      </c>
      <c r="M11699">
        <f t="shared" si="1521"/>
        <v>8</v>
      </c>
      <c r="N11699">
        <f t="shared" si="1522"/>
        <v>6</v>
      </c>
      <c r="O11699">
        <f t="shared" si="1523"/>
        <v>80.780144879425563</v>
      </c>
    </row>
    <row r="11700" spans="2:15" x14ac:dyDescent="0.25">
      <c r="B11700" s="3">
        <v>44414.333333333336</v>
      </c>
      <c r="C11700">
        <v>16.242799999999999</v>
      </c>
      <c r="D11700">
        <v>74.445999999999998</v>
      </c>
      <c r="E11700">
        <v>14.7438</v>
      </c>
      <c r="F11700">
        <v>76.528000000000006</v>
      </c>
      <c r="G11700">
        <f t="shared" si="1524"/>
        <v>1.4989999999999988</v>
      </c>
      <c r="H11700" s="4">
        <f t="shared" si="1525"/>
        <v>1.0561157485951327</v>
      </c>
      <c r="I11700" s="4">
        <f t="shared" si="1526"/>
        <v>0.74611574859513263</v>
      </c>
      <c r="J11700">
        <f t="shared" si="1519"/>
        <v>80.780144879425194</v>
      </c>
      <c r="L11700">
        <f t="shared" si="1520"/>
        <v>2021</v>
      </c>
      <c r="M11700">
        <f t="shared" si="1521"/>
        <v>8</v>
      </c>
      <c r="N11700">
        <f t="shared" si="1522"/>
        <v>6</v>
      </c>
      <c r="O11700">
        <f t="shared" si="1523"/>
        <v>80.780144879425194</v>
      </c>
    </row>
    <row r="11701" spans="2:15" x14ac:dyDescent="0.25">
      <c r="B11701" s="3">
        <v>44414.34375</v>
      </c>
      <c r="C11701">
        <v>16.2409</v>
      </c>
      <c r="D11701">
        <v>74.445999999999998</v>
      </c>
      <c r="E11701">
        <v>14.745699999999999</v>
      </c>
      <c r="F11701">
        <v>76.528000000000006</v>
      </c>
      <c r="G11701">
        <f t="shared" si="1524"/>
        <v>1.4952000000000005</v>
      </c>
      <c r="H11701" s="4">
        <f t="shared" si="1525"/>
        <v>1.0534384705133051</v>
      </c>
      <c r="I11701" s="4">
        <f t="shared" si="1526"/>
        <v>0.74343847051330503</v>
      </c>
      <c r="J11701">
        <f t="shared" si="1519"/>
        <v>79.695246696039362</v>
      </c>
      <c r="L11701">
        <f t="shared" si="1520"/>
        <v>2021</v>
      </c>
      <c r="M11701">
        <f t="shared" si="1521"/>
        <v>8</v>
      </c>
      <c r="N11701">
        <f t="shared" si="1522"/>
        <v>6</v>
      </c>
      <c r="O11701">
        <f t="shared" si="1523"/>
        <v>79.695246696039362</v>
      </c>
    </row>
    <row r="11702" spans="2:15" x14ac:dyDescent="0.25">
      <c r="B11702" s="3">
        <v>44414.354166666664</v>
      </c>
      <c r="C11702">
        <v>16.2392</v>
      </c>
      <c r="D11702">
        <v>74.445999999999998</v>
      </c>
      <c r="E11702">
        <v>14.7438</v>
      </c>
      <c r="F11702">
        <v>76.528000000000006</v>
      </c>
      <c r="G11702">
        <f t="shared" si="1524"/>
        <v>1.4954000000000001</v>
      </c>
      <c r="H11702" s="4">
        <f t="shared" si="1525"/>
        <v>1.0535793798860325</v>
      </c>
      <c r="I11702" s="4">
        <f t="shared" si="1526"/>
        <v>0.7435793798860324</v>
      </c>
      <c r="J11702">
        <f t="shared" si="1519"/>
        <v>79.752078369002177</v>
      </c>
      <c r="L11702">
        <f t="shared" si="1520"/>
        <v>2021</v>
      </c>
      <c r="M11702">
        <f t="shared" si="1521"/>
        <v>8</v>
      </c>
      <c r="N11702">
        <f t="shared" si="1522"/>
        <v>6</v>
      </c>
      <c r="O11702">
        <f t="shared" si="1523"/>
        <v>79.752078369002177</v>
      </c>
    </row>
    <row r="11703" spans="2:15" x14ac:dyDescent="0.25">
      <c r="B11703" s="3">
        <v>44414.364583333336</v>
      </c>
      <c r="C11703">
        <v>16.2392</v>
      </c>
      <c r="D11703">
        <v>74.445999999999998</v>
      </c>
      <c r="E11703">
        <v>14.7476</v>
      </c>
      <c r="F11703">
        <v>76.528000000000006</v>
      </c>
      <c r="G11703">
        <f t="shared" si="1524"/>
        <v>1.4916</v>
      </c>
      <c r="H11703" s="4">
        <f t="shared" si="1525"/>
        <v>1.0509021018042035</v>
      </c>
      <c r="I11703" s="4">
        <f t="shared" si="1526"/>
        <v>0.74090210180420346</v>
      </c>
      <c r="J11703">
        <f t="shared" si="1519"/>
        <v>78.677352040518187</v>
      </c>
      <c r="L11703">
        <f t="shared" si="1520"/>
        <v>2021</v>
      </c>
      <c r="M11703">
        <f t="shared" si="1521"/>
        <v>8</v>
      </c>
      <c r="N11703">
        <f t="shared" si="1522"/>
        <v>6</v>
      </c>
      <c r="O11703">
        <f t="shared" si="1523"/>
        <v>78.677352040518187</v>
      </c>
    </row>
    <row r="11704" spans="2:15" x14ac:dyDescent="0.25">
      <c r="B11704" s="3">
        <v>44414.375</v>
      </c>
      <c r="C11704">
        <v>16.2409</v>
      </c>
      <c r="D11704">
        <v>74.445999999999998</v>
      </c>
      <c r="E11704">
        <v>14.7476</v>
      </c>
      <c r="F11704">
        <v>76.528000000000006</v>
      </c>
      <c r="G11704">
        <f t="shared" si="1524"/>
        <v>1.4932999999999996</v>
      </c>
      <c r="H11704" s="4">
        <f t="shared" si="1525"/>
        <v>1.0520998314723899</v>
      </c>
      <c r="I11704" s="4">
        <f t="shared" si="1526"/>
        <v>0.74209983147238989</v>
      </c>
      <c r="J11704">
        <f t="shared" si="1519"/>
        <v>79.156827546335947</v>
      </c>
      <c r="L11704">
        <f t="shared" si="1520"/>
        <v>2021</v>
      </c>
      <c r="M11704">
        <f t="shared" si="1521"/>
        <v>8</v>
      </c>
      <c r="N11704">
        <f t="shared" si="1522"/>
        <v>6</v>
      </c>
      <c r="O11704">
        <f t="shared" si="1523"/>
        <v>79.156827546335947</v>
      </c>
    </row>
    <row r="11705" spans="2:15" x14ac:dyDescent="0.25">
      <c r="B11705" s="3">
        <v>44414.385416666664</v>
      </c>
      <c r="C11705">
        <v>16.2409</v>
      </c>
      <c r="D11705">
        <v>74.445999999999998</v>
      </c>
      <c r="E11705">
        <v>14.749499999999999</v>
      </c>
      <c r="F11705">
        <v>76.528000000000006</v>
      </c>
      <c r="G11705">
        <f t="shared" si="1524"/>
        <v>1.4914000000000005</v>
      </c>
      <c r="H11705" s="4">
        <f t="shared" si="1525"/>
        <v>1.0507611924314759</v>
      </c>
      <c r="I11705" s="4">
        <f t="shared" si="1526"/>
        <v>0.74076119243147587</v>
      </c>
      <c r="J11705">
        <f t="shared" si="1519"/>
        <v>78.621083679367331</v>
      </c>
      <c r="L11705">
        <f t="shared" si="1520"/>
        <v>2021</v>
      </c>
      <c r="M11705">
        <f t="shared" si="1521"/>
        <v>8</v>
      </c>
      <c r="N11705">
        <f t="shared" si="1522"/>
        <v>6</v>
      </c>
      <c r="O11705">
        <f t="shared" si="1523"/>
        <v>78.621083679367331</v>
      </c>
    </row>
    <row r="11706" spans="2:15" x14ac:dyDescent="0.25">
      <c r="B11706" s="3">
        <v>44414.395833333336</v>
      </c>
      <c r="C11706">
        <v>16.242799999999999</v>
      </c>
      <c r="D11706">
        <v>74.445999999999998</v>
      </c>
      <c r="E11706">
        <v>14.7532</v>
      </c>
      <c r="F11706">
        <v>76.528000000000006</v>
      </c>
      <c r="G11706">
        <f t="shared" si="1524"/>
        <v>1.4895999999999994</v>
      </c>
      <c r="H11706" s="4">
        <f t="shared" si="1525"/>
        <v>1.0494930080769249</v>
      </c>
      <c r="I11706" s="4">
        <f t="shared" si="1526"/>
        <v>0.73949300807692486</v>
      </c>
      <c r="J11706">
        <f t="shared" si="1519"/>
        <v>78.115996941424029</v>
      </c>
      <c r="L11706">
        <f t="shared" si="1520"/>
        <v>2021</v>
      </c>
      <c r="M11706">
        <f t="shared" si="1521"/>
        <v>8</v>
      </c>
      <c r="N11706">
        <f t="shared" si="1522"/>
        <v>6</v>
      </c>
      <c r="O11706">
        <f t="shared" si="1523"/>
        <v>78.115996941424029</v>
      </c>
    </row>
    <row r="11707" spans="2:15" x14ac:dyDescent="0.25">
      <c r="B11707" s="3">
        <v>44414.40625</v>
      </c>
      <c r="C11707">
        <v>16.244499999999999</v>
      </c>
      <c r="D11707">
        <v>74.445999999999998</v>
      </c>
      <c r="E11707">
        <v>14.7514</v>
      </c>
      <c r="F11707">
        <v>76.528000000000006</v>
      </c>
      <c r="G11707">
        <f t="shared" si="1524"/>
        <v>1.4930999999999983</v>
      </c>
      <c r="H11707" s="4">
        <f t="shared" si="1525"/>
        <v>1.051958922099661</v>
      </c>
      <c r="I11707" s="4">
        <f t="shared" si="1526"/>
        <v>0.74195892209966097</v>
      </c>
      <c r="J11707">
        <f t="shared" si="1519"/>
        <v>79.100307619700644</v>
      </c>
      <c r="L11707">
        <f t="shared" si="1520"/>
        <v>2021</v>
      </c>
      <c r="M11707">
        <f t="shared" si="1521"/>
        <v>8</v>
      </c>
      <c r="N11707">
        <f t="shared" si="1522"/>
        <v>6</v>
      </c>
      <c r="O11707">
        <f t="shared" si="1523"/>
        <v>79.100307619700644</v>
      </c>
    </row>
    <row r="11708" spans="2:15" x14ac:dyDescent="0.25">
      <c r="B11708" s="3">
        <v>44414.416666666664</v>
      </c>
      <c r="C11708">
        <v>16.242799999999999</v>
      </c>
      <c r="D11708">
        <v>74.445999999999998</v>
      </c>
      <c r="E11708">
        <v>14.755100000000001</v>
      </c>
      <c r="F11708">
        <v>76.528000000000006</v>
      </c>
      <c r="G11708">
        <f t="shared" si="1524"/>
        <v>1.4876999999999985</v>
      </c>
      <c r="H11708" s="4">
        <f t="shared" si="1525"/>
        <v>1.0481543690360096</v>
      </c>
      <c r="I11708" s="4">
        <f t="shared" si="1526"/>
        <v>0.73815436903600951</v>
      </c>
      <c r="J11708">
        <f t="shared" si="1519"/>
        <v>77.585438469009958</v>
      </c>
      <c r="L11708">
        <f t="shared" si="1520"/>
        <v>2021</v>
      </c>
      <c r="M11708">
        <f t="shared" si="1521"/>
        <v>8</v>
      </c>
      <c r="N11708">
        <f t="shared" si="1522"/>
        <v>6</v>
      </c>
      <c r="O11708">
        <f t="shared" si="1523"/>
        <v>77.585438469009958</v>
      </c>
    </row>
    <row r="11709" spans="2:15" x14ac:dyDescent="0.25">
      <c r="B11709" s="3">
        <v>44414.427083333336</v>
      </c>
      <c r="C11709">
        <v>16.242799999999999</v>
      </c>
      <c r="D11709">
        <v>74.445999999999998</v>
      </c>
      <c r="E11709">
        <v>14.757</v>
      </c>
      <c r="F11709">
        <v>76.528000000000006</v>
      </c>
      <c r="G11709">
        <f t="shared" si="1524"/>
        <v>1.4857999999999993</v>
      </c>
      <c r="H11709" s="4">
        <f t="shared" si="1525"/>
        <v>1.0468157299950958</v>
      </c>
      <c r="I11709" s="4">
        <f t="shared" si="1526"/>
        <v>0.7368157299950957</v>
      </c>
      <c r="J11709">
        <f t="shared" si="1519"/>
        <v>77.057530276868206</v>
      </c>
      <c r="L11709">
        <f t="shared" si="1520"/>
        <v>2021</v>
      </c>
      <c r="M11709">
        <f t="shared" si="1521"/>
        <v>8</v>
      </c>
      <c r="N11709">
        <f t="shared" si="1522"/>
        <v>6</v>
      </c>
      <c r="O11709">
        <f t="shared" si="1523"/>
        <v>77.057530276868206</v>
      </c>
    </row>
    <row r="11710" spans="2:15" x14ac:dyDescent="0.25">
      <c r="B11710" s="3">
        <v>44414.4375</v>
      </c>
      <c r="C11710">
        <v>16.244499999999999</v>
      </c>
      <c r="D11710">
        <v>74.445999999999998</v>
      </c>
      <c r="E11710">
        <v>14.758900000000001</v>
      </c>
      <c r="F11710">
        <v>76.528000000000006</v>
      </c>
      <c r="G11710">
        <f t="shared" si="1524"/>
        <v>1.485599999999998</v>
      </c>
      <c r="H11710" s="4">
        <f t="shared" si="1525"/>
        <v>1.0466748206223671</v>
      </c>
      <c r="I11710" s="4">
        <f t="shared" si="1526"/>
        <v>0.736674820622367</v>
      </c>
      <c r="J11710">
        <f t="shared" si="1519"/>
        <v>77.002114819453354</v>
      </c>
      <c r="L11710">
        <f t="shared" si="1520"/>
        <v>2021</v>
      </c>
      <c r="M11710">
        <f t="shared" si="1521"/>
        <v>8</v>
      </c>
      <c r="N11710">
        <f t="shared" si="1522"/>
        <v>6</v>
      </c>
      <c r="O11710">
        <f t="shared" si="1523"/>
        <v>77.002114819453354</v>
      </c>
    </row>
    <row r="11711" spans="2:15" x14ac:dyDescent="0.25">
      <c r="B11711" s="3">
        <v>44414.447916666664</v>
      </c>
      <c r="C11711">
        <v>16.244499999999999</v>
      </c>
      <c r="D11711">
        <v>74.445999999999998</v>
      </c>
      <c r="E11711">
        <v>14.7608</v>
      </c>
      <c r="F11711">
        <v>76.528000000000006</v>
      </c>
      <c r="G11711">
        <f t="shared" si="1524"/>
        <v>1.4836999999999989</v>
      </c>
      <c r="H11711" s="4">
        <f t="shared" si="1525"/>
        <v>1.0453361815814532</v>
      </c>
      <c r="I11711" s="4">
        <f t="shared" si="1526"/>
        <v>0.7353361815814532</v>
      </c>
      <c r="J11711">
        <f t="shared" si="1519"/>
        <v>76.477126042372646</v>
      </c>
      <c r="L11711">
        <f t="shared" si="1520"/>
        <v>2021</v>
      </c>
      <c r="M11711">
        <f t="shared" si="1521"/>
        <v>8</v>
      </c>
      <c r="N11711">
        <f t="shared" si="1522"/>
        <v>6</v>
      </c>
      <c r="O11711">
        <f t="shared" si="1523"/>
        <v>76.477126042372646</v>
      </c>
    </row>
    <row r="11712" spans="2:15" x14ac:dyDescent="0.25">
      <c r="B11712" s="3">
        <v>44414.458333333336</v>
      </c>
      <c r="C11712">
        <v>16.244499999999999</v>
      </c>
      <c r="D11712">
        <v>74.445999999999998</v>
      </c>
      <c r="E11712">
        <v>14.762700000000001</v>
      </c>
      <c r="F11712">
        <v>76.528000000000006</v>
      </c>
      <c r="G11712">
        <f t="shared" si="1524"/>
        <v>1.481799999999998</v>
      </c>
      <c r="H11712" s="4">
        <f t="shared" si="1525"/>
        <v>1.0439975425405381</v>
      </c>
      <c r="I11712" s="4">
        <f t="shared" si="1526"/>
        <v>0.73399754254053806</v>
      </c>
      <c r="J11712">
        <f t="shared" si="1519"/>
        <v>75.954769748824873</v>
      </c>
      <c r="L11712">
        <f t="shared" si="1520"/>
        <v>2021</v>
      </c>
      <c r="M11712">
        <f t="shared" si="1521"/>
        <v>8</v>
      </c>
      <c r="N11712">
        <f t="shared" si="1522"/>
        <v>6</v>
      </c>
      <c r="O11712">
        <f t="shared" si="1523"/>
        <v>75.954769748824873</v>
      </c>
    </row>
    <row r="11713" spans="2:15" x14ac:dyDescent="0.25">
      <c r="B11713" s="3">
        <v>44414.46875</v>
      </c>
      <c r="C11713">
        <v>16.2409</v>
      </c>
      <c r="D11713">
        <v>74.445999999999998</v>
      </c>
      <c r="E11713">
        <v>14.7608</v>
      </c>
      <c r="F11713">
        <v>76.528000000000006</v>
      </c>
      <c r="G11713">
        <f t="shared" si="1524"/>
        <v>1.4801000000000002</v>
      </c>
      <c r="H11713" s="4">
        <f t="shared" si="1525"/>
        <v>1.042799812872353</v>
      </c>
      <c r="I11713" s="4">
        <f t="shared" si="1526"/>
        <v>0.73279981287235296</v>
      </c>
      <c r="J11713">
        <f t="shared" si="1519"/>
        <v>75.489622841414999</v>
      </c>
      <c r="L11713">
        <f t="shared" si="1520"/>
        <v>2021</v>
      </c>
      <c r="M11713">
        <f t="shared" si="1521"/>
        <v>8</v>
      </c>
      <c r="N11713">
        <f t="shared" si="1522"/>
        <v>6</v>
      </c>
      <c r="O11713">
        <f t="shared" si="1523"/>
        <v>75.489622841414999</v>
      </c>
    </row>
    <row r="11714" spans="2:15" x14ac:dyDescent="0.25">
      <c r="B11714" s="3">
        <v>44414.479166666664</v>
      </c>
      <c r="C11714">
        <v>16.2409</v>
      </c>
      <c r="D11714">
        <v>74.445999999999998</v>
      </c>
      <c r="E11714">
        <v>14.7608</v>
      </c>
      <c r="F11714">
        <v>76.528000000000006</v>
      </c>
      <c r="G11714">
        <f t="shared" si="1524"/>
        <v>1.4801000000000002</v>
      </c>
      <c r="H11714" s="4">
        <f t="shared" si="1525"/>
        <v>1.042799812872353</v>
      </c>
      <c r="I11714" s="4">
        <f t="shared" si="1526"/>
        <v>0.73279981287235296</v>
      </c>
      <c r="J11714">
        <f t="shared" si="1519"/>
        <v>75.489622841414999</v>
      </c>
      <c r="L11714">
        <f t="shared" si="1520"/>
        <v>2021</v>
      </c>
      <c r="M11714">
        <f t="shared" si="1521"/>
        <v>8</v>
      </c>
      <c r="N11714">
        <f t="shared" si="1522"/>
        <v>6</v>
      </c>
      <c r="O11714">
        <f t="shared" si="1523"/>
        <v>75.489622841414999</v>
      </c>
    </row>
    <row r="11715" spans="2:15" x14ac:dyDescent="0.25">
      <c r="B11715" s="3">
        <v>44414.489583333336</v>
      </c>
      <c r="C11715">
        <v>16.235499999999998</v>
      </c>
      <c r="D11715">
        <v>74.445999999999998</v>
      </c>
      <c r="E11715">
        <v>14.757</v>
      </c>
      <c r="F11715">
        <v>76.528000000000006</v>
      </c>
      <c r="G11715">
        <f t="shared" si="1524"/>
        <v>1.4784999999999986</v>
      </c>
      <c r="H11715" s="4">
        <f t="shared" si="1525"/>
        <v>1.0416725378905292</v>
      </c>
      <c r="I11715" s="4">
        <f t="shared" si="1526"/>
        <v>0.73167253789052911</v>
      </c>
      <c r="J11715">
        <f t="shared" si="1519"/>
        <v>75.053751084058405</v>
      </c>
      <c r="L11715">
        <f t="shared" si="1520"/>
        <v>2021</v>
      </c>
      <c r="M11715">
        <f t="shared" si="1521"/>
        <v>8</v>
      </c>
      <c r="N11715">
        <f t="shared" si="1522"/>
        <v>6</v>
      </c>
      <c r="O11715">
        <f t="shared" si="1523"/>
        <v>75.053751084058405</v>
      </c>
    </row>
    <row r="11716" spans="2:15" x14ac:dyDescent="0.25">
      <c r="B11716" s="3">
        <v>44414.5</v>
      </c>
      <c r="C11716">
        <v>16.2318</v>
      </c>
      <c r="D11716">
        <v>74.445999999999998</v>
      </c>
      <c r="E11716">
        <v>14.755100000000001</v>
      </c>
      <c r="F11716">
        <v>76.528000000000006</v>
      </c>
      <c r="G11716">
        <f t="shared" si="1524"/>
        <v>1.4766999999999992</v>
      </c>
      <c r="H11716" s="4">
        <f t="shared" si="1525"/>
        <v>1.040404353535979</v>
      </c>
      <c r="I11716" s="4">
        <f t="shared" si="1526"/>
        <v>0.73040435353597899</v>
      </c>
      <c r="J11716">
        <f t="shared" si="1519"/>
        <v>74.56560697420619</v>
      </c>
      <c r="L11716">
        <f t="shared" si="1520"/>
        <v>2021</v>
      </c>
      <c r="M11716">
        <f t="shared" si="1521"/>
        <v>8</v>
      </c>
      <c r="N11716">
        <f t="shared" si="1522"/>
        <v>6</v>
      </c>
      <c r="O11716">
        <f t="shared" si="1523"/>
        <v>74.56560697420619</v>
      </c>
    </row>
    <row r="11717" spans="2:15" x14ac:dyDescent="0.25">
      <c r="B11717" s="3">
        <v>44414.510416666664</v>
      </c>
      <c r="C11717">
        <v>16.226400000000002</v>
      </c>
      <c r="D11717">
        <v>74.445999999999998</v>
      </c>
      <c r="E11717">
        <v>14.7532</v>
      </c>
      <c r="F11717">
        <v>76.528000000000006</v>
      </c>
      <c r="G11717">
        <f t="shared" si="1524"/>
        <v>1.4732000000000021</v>
      </c>
      <c r="H11717" s="4">
        <f t="shared" si="1525"/>
        <v>1.037938439513244</v>
      </c>
      <c r="I11717" s="4">
        <f t="shared" si="1526"/>
        <v>0.727938439513244</v>
      </c>
      <c r="J11717">
        <f t="shared" ref="J11717:J11780" si="1527">IF(I11717&lt;0,0,243.07*I11717^3.7614)</f>
        <v>73.623115257392229</v>
      </c>
      <c r="L11717">
        <f t="shared" ref="L11717:L11780" si="1528">YEAR(B11717)</f>
        <v>2021</v>
      </c>
      <c r="M11717">
        <f t="shared" ref="M11717:M11780" si="1529">MONTH(B11717)</f>
        <v>8</v>
      </c>
      <c r="N11717">
        <f t="shared" ref="N11717:N11780" si="1530">DAY(B11717)</f>
        <v>6</v>
      </c>
      <c r="O11717">
        <f t="shared" ref="O11717:O11780" si="1531">J11717</f>
        <v>73.623115257392229</v>
      </c>
    </row>
    <row r="11718" spans="2:15" x14ac:dyDescent="0.25">
      <c r="B11718" s="3">
        <v>44414.520833333336</v>
      </c>
      <c r="C11718">
        <v>16.226400000000002</v>
      </c>
      <c r="D11718">
        <v>74.445999999999998</v>
      </c>
      <c r="E11718">
        <v>14.7514</v>
      </c>
      <c r="F11718">
        <v>76.528000000000006</v>
      </c>
      <c r="G11718">
        <f t="shared" ref="G11718:G11781" si="1532">C11718-E11718</f>
        <v>1.4750000000000014</v>
      </c>
      <c r="H11718" s="4">
        <f t="shared" ref="H11718:H11781" si="1533">1000*G11718/2.2/(2.54^2)/100</f>
        <v>1.0392066238677942</v>
      </c>
      <c r="I11718" s="4">
        <f t="shared" ref="I11718:I11781" si="1534">H11718-($Y$1-$Y$2)/100</f>
        <v>0.72920662386779411</v>
      </c>
      <c r="J11718">
        <f t="shared" si="1527"/>
        <v>74.106725968668599</v>
      </c>
      <c r="L11718">
        <f t="shared" si="1528"/>
        <v>2021</v>
      </c>
      <c r="M11718">
        <f t="shared" si="1529"/>
        <v>8</v>
      </c>
      <c r="N11718">
        <f t="shared" si="1530"/>
        <v>6</v>
      </c>
      <c r="O11718">
        <f t="shared" si="1531"/>
        <v>74.106725968668599</v>
      </c>
    </row>
    <row r="11719" spans="2:15" x14ac:dyDescent="0.25">
      <c r="B11719" s="3">
        <v>44414.53125</v>
      </c>
      <c r="C11719">
        <v>16.2209</v>
      </c>
      <c r="D11719">
        <v>74.445999999999998</v>
      </c>
      <c r="E11719">
        <v>14.7514</v>
      </c>
      <c r="F11719">
        <v>76.528000000000006</v>
      </c>
      <c r="G11719">
        <f t="shared" si="1532"/>
        <v>1.4695</v>
      </c>
      <c r="H11719" s="4">
        <f t="shared" si="1533"/>
        <v>1.0353316161177775</v>
      </c>
      <c r="I11719" s="4">
        <f t="shared" si="1534"/>
        <v>0.72533161611777741</v>
      </c>
      <c r="J11719">
        <f t="shared" si="1527"/>
        <v>72.636307542699569</v>
      </c>
      <c r="L11719">
        <f t="shared" si="1528"/>
        <v>2021</v>
      </c>
      <c r="M11719">
        <f t="shared" si="1529"/>
        <v>8</v>
      </c>
      <c r="N11719">
        <f t="shared" si="1530"/>
        <v>6</v>
      </c>
      <c r="O11719">
        <f t="shared" si="1531"/>
        <v>72.636307542699569</v>
      </c>
    </row>
    <row r="11720" spans="2:15" x14ac:dyDescent="0.25">
      <c r="B11720" s="3">
        <v>44414.541666666664</v>
      </c>
      <c r="C11720">
        <v>16.217199999999998</v>
      </c>
      <c r="D11720">
        <v>74.445999999999998</v>
      </c>
      <c r="E11720">
        <v>14.749499999999999</v>
      </c>
      <c r="F11720">
        <v>76.528000000000006</v>
      </c>
      <c r="G11720">
        <f t="shared" si="1532"/>
        <v>1.4676999999999989</v>
      </c>
      <c r="H11720" s="4">
        <f t="shared" si="1533"/>
        <v>1.0340634317632262</v>
      </c>
      <c r="I11720" s="4">
        <f t="shared" si="1534"/>
        <v>0.72406343176322618</v>
      </c>
      <c r="J11720">
        <f t="shared" si="1527"/>
        <v>72.159766328429541</v>
      </c>
      <c r="L11720">
        <f t="shared" si="1528"/>
        <v>2021</v>
      </c>
      <c r="M11720">
        <f t="shared" si="1529"/>
        <v>8</v>
      </c>
      <c r="N11720">
        <f t="shared" si="1530"/>
        <v>6</v>
      </c>
      <c r="O11720">
        <f t="shared" si="1531"/>
        <v>72.159766328429541</v>
      </c>
    </row>
    <row r="11721" spans="2:15" x14ac:dyDescent="0.25">
      <c r="B11721" s="3">
        <v>44414.552083333336</v>
      </c>
      <c r="C11721">
        <v>16.228100000000001</v>
      </c>
      <c r="D11721">
        <v>74.445999999999998</v>
      </c>
      <c r="E11721">
        <v>14.749499999999999</v>
      </c>
      <c r="F11721">
        <v>76.528000000000006</v>
      </c>
      <c r="G11721">
        <f t="shared" si="1532"/>
        <v>1.4786000000000019</v>
      </c>
      <c r="H11721" s="4">
        <f t="shared" si="1533"/>
        <v>1.0417429925768955</v>
      </c>
      <c r="I11721" s="4">
        <f t="shared" si="1534"/>
        <v>0.73174299257689546</v>
      </c>
      <c r="J11721">
        <f t="shared" si="1527"/>
        <v>75.08093880435716</v>
      </c>
      <c r="L11721">
        <f t="shared" si="1528"/>
        <v>2021</v>
      </c>
      <c r="M11721">
        <f t="shared" si="1529"/>
        <v>8</v>
      </c>
      <c r="N11721">
        <f t="shared" si="1530"/>
        <v>6</v>
      </c>
      <c r="O11721">
        <f t="shared" si="1531"/>
        <v>75.08093880435716</v>
      </c>
    </row>
    <row r="11722" spans="2:15" x14ac:dyDescent="0.25">
      <c r="B11722" s="3">
        <v>44414.5625</v>
      </c>
      <c r="C11722">
        <v>16.228100000000001</v>
      </c>
      <c r="D11722">
        <v>74.445999999999998</v>
      </c>
      <c r="E11722">
        <v>14.757</v>
      </c>
      <c r="F11722">
        <v>76.528000000000006</v>
      </c>
      <c r="G11722">
        <f t="shared" si="1532"/>
        <v>1.4711000000000016</v>
      </c>
      <c r="H11722" s="4">
        <f t="shared" si="1533"/>
        <v>1.0364588910996015</v>
      </c>
      <c r="I11722" s="4">
        <f t="shared" si="1534"/>
        <v>0.72645889109960149</v>
      </c>
      <c r="J11722">
        <f t="shared" si="1527"/>
        <v>73.061835703298314</v>
      </c>
      <c r="L11722">
        <f t="shared" si="1528"/>
        <v>2021</v>
      </c>
      <c r="M11722">
        <f t="shared" si="1529"/>
        <v>8</v>
      </c>
      <c r="N11722">
        <f t="shared" si="1530"/>
        <v>6</v>
      </c>
      <c r="O11722">
        <f t="shared" si="1531"/>
        <v>73.061835703298314</v>
      </c>
    </row>
    <row r="11723" spans="2:15" x14ac:dyDescent="0.25">
      <c r="B11723" s="3">
        <v>44414.572916666664</v>
      </c>
      <c r="C11723">
        <v>16.228100000000001</v>
      </c>
      <c r="D11723">
        <v>74.445999999999998</v>
      </c>
      <c r="E11723">
        <v>14.758900000000001</v>
      </c>
      <c r="F11723">
        <v>76.528000000000006</v>
      </c>
      <c r="G11723">
        <f t="shared" si="1532"/>
        <v>1.4692000000000007</v>
      </c>
      <c r="H11723" s="4">
        <f t="shared" si="1533"/>
        <v>1.0351202520586864</v>
      </c>
      <c r="I11723" s="4">
        <f t="shared" si="1534"/>
        <v>0.72512025205868635</v>
      </c>
      <c r="J11723">
        <f t="shared" si="1527"/>
        <v>72.556724035933939</v>
      </c>
      <c r="L11723">
        <f t="shared" si="1528"/>
        <v>2021</v>
      </c>
      <c r="M11723">
        <f t="shared" si="1529"/>
        <v>8</v>
      </c>
      <c r="N11723">
        <f t="shared" si="1530"/>
        <v>6</v>
      </c>
      <c r="O11723">
        <f t="shared" si="1531"/>
        <v>72.556724035933939</v>
      </c>
    </row>
    <row r="11724" spans="2:15" x14ac:dyDescent="0.25">
      <c r="B11724" s="3">
        <v>44414.583333333336</v>
      </c>
      <c r="C11724">
        <v>16.23</v>
      </c>
      <c r="D11724">
        <v>74.445999999999998</v>
      </c>
      <c r="E11724">
        <v>14.7608</v>
      </c>
      <c r="F11724">
        <v>76.528000000000006</v>
      </c>
      <c r="G11724">
        <f t="shared" si="1532"/>
        <v>1.4692000000000007</v>
      </c>
      <c r="H11724" s="4">
        <f t="shared" si="1533"/>
        <v>1.0351202520586864</v>
      </c>
      <c r="I11724" s="4">
        <f t="shared" si="1534"/>
        <v>0.72512025205868635</v>
      </c>
      <c r="J11724">
        <f t="shared" si="1527"/>
        <v>72.556724035933939</v>
      </c>
      <c r="L11724">
        <f t="shared" si="1528"/>
        <v>2021</v>
      </c>
      <c r="M11724">
        <f t="shared" si="1529"/>
        <v>8</v>
      </c>
      <c r="N11724">
        <f t="shared" si="1530"/>
        <v>6</v>
      </c>
      <c r="O11724">
        <f t="shared" si="1531"/>
        <v>72.556724035933939</v>
      </c>
    </row>
    <row r="11725" spans="2:15" x14ac:dyDescent="0.25">
      <c r="B11725" s="3">
        <v>44414.59375</v>
      </c>
      <c r="C11725">
        <v>16.226400000000002</v>
      </c>
      <c r="D11725">
        <v>74.445999999999998</v>
      </c>
      <c r="E11725">
        <v>14.7608</v>
      </c>
      <c r="F11725">
        <v>76.528000000000006</v>
      </c>
      <c r="G11725">
        <f t="shared" si="1532"/>
        <v>1.465600000000002</v>
      </c>
      <c r="H11725" s="4">
        <f t="shared" si="1533"/>
        <v>1.0325838833495862</v>
      </c>
      <c r="I11725" s="4">
        <f t="shared" si="1534"/>
        <v>0.72258388334958612</v>
      </c>
      <c r="J11725">
        <f t="shared" si="1527"/>
        <v>71.60670707353313</v>
      </c>
      <c r="L11725">
        <f t="shared" si="1528"/>
        <v>2021</v>
      </c>
      <c r="M11725">
        <f t="shared" si="1529"/>
        <v>8</v>
      </c>
      <c r="N11725">
        <f t="shared" si="1530"/>
        <v>6</v>
      </c>
      <c r="O11725">
        <f t="shared" si="1531"/>
        <v>71.60670707353313</v>
      </c>
    </row>
    <row r="11726" spans="2:15" x14ac:dyDescent="0.25">
      <c r="B11726" s="3">
        <v>44414.604166666664</v>
      </c>
      <c r="C11726">
        <v>16.222799999999999</v>
      </c>
      <c r="D11726">
        <v>74.445999999999998</v>
      </c>
      <c r="E11726">
        <v>14.757</v>
      </c>
      <c r="F11726">
        <v>76.528000000000006</v>
      </c>
      <c r="G11726">
        <f t="shared" si="1532"/>
        <v>1.4657999999999998</v>
      </c>
      <c r="H11726" s="4">
        <f t="shared" si="1533"/>
        <v>1.0327247927223124</v>
      </c>
      <c r="I11726" s="4">
        <f t="shared" si="1534"/>
        <v>0.72272479272231238</v>
      </c>
      <c r="J11726">
        <f t="shared" si="1527"/>
        <v>71.659244859124641</v>
      </c>
      <c r="L11726">
        <f t="shared" si="1528"/>
        <v>2021</v>
      </c>
      <c r="M11726">
        <f t="shared" si="1529"/>
        <v>8</v>
      </c>
      <c r="N11726">
        <f t="shared" si="1530"/>
        <v>6</v>
      </c>
      <c r="O11726">
        <f t="shared" si="1531"/>
        <v>71.659244859124641</v>
      </c>
    </row>
    <row r="11727" spans="2:15" x14ac:dyDescent="0.25">
      <c r="B11727" s="3">
        <v>44414.614583333336</v>
      </c>
      <c r="C11727">
        <v>16.2209</v>
      </c>
      <c r="D11727">
        <v>74.445999999999998</v>
      </c>
      <c r="E11727">
        <v>14.757</v>
      </c>
      <c r="F11727">
        <v>76.528000000000006</v>
      </c>
      <c r="G11727">
        <f t="shared" si="1532"/>
        <v>1.4639000000000006</v>
      </c>
      <c r="H11727" s="4">
        <f t="shared" si="1533"/>
        <v>1.0313861536813986</v>
      </c>
      <c r="I11727" s="4">
        <f t="shared" si="1534"/>
        <v>0.72138615368139858</v>
      </c>
      <c r="J11727">
        <f t="shared" si="1527"/>
        <v>71.161276868886247</v>
      </c>
      <c r="L11727">
        <f t="shared" si="1528"/>
        <v>2021</v>
      </c>
      <c r="M11727">
        <f t="shared" si="1529"/>
        <v>8</v>
      </c>
      <c r="N11727">
        <f t="shared" si="1530"/>
        <v>6</v>
      </c>
      <c r="O11727">
        <f t="shared" si="1531"/>
        <v>71.161276868886247</v>
      </c>
    </row>
    <row r="11728" spans="2:15" x14ac:dyDescent="0.25">
      <c r="B11728" s="3">
        <v>44414.625</v>
      </c>
      <c r="C11728">
        <v>16.217199999999998</v>
      </c>
      <c r="D11728">
        <v>74.445999999999998</v>
      </c>
      <c r="E11728">
        <v>14.757</v>
      </c>
      <c r="F11728">
        <v>76.528000000000006</v>
      </c>
      <c r="G11728">
        <f t="shared" si="1532"/>
        <v>1.4601999999999986</v>
      </c>
      <c r="H11728" s="4">
        <f t="shared" si="1533"/>
        <v>1.0287793302859323</v>
      </c>
      <c r="I11728" s="4">
        <f t="shared" si="1534"/>
        <v>0.71877933028593222</v>
      </c>
      <c r="J11728">
        <f t="shared" si="1527"/>
        <v>70.198846295316599</v>
      </c>
      <c r="L11728">
        <f t="shared" si="1528"/>
        <v>2021</v>
      </c>
      <c r="M11728">
        <f t="shared" si="1529"/>
        <v>8</v>
      </c>
      <c r="N11728">
        <f t="shared" si="1530"/>
        <v>6</v>
      </c>
      <c r="O11728">
        <f t="shared" si="1531"/>
        <v>70.198846295316599</v>
      </c>
    </row>
    <row r="11729" spans="2:15" x14ac:dyDescent="0.25">
      <c r="B11729" s="3">
        <v>44414.635416666664</v>
      </c>
      <c r="C11729">
        <v>16.215499999999999</v>
      </c>
      <c r="D11729">
        <v>74.445999999999998</v>
      </c>
      <c r="E11729">
        <v>14.7532</v>
      </c>
      <c r="F11729">
        <v>76.528000000000006</v>
      </c>
      <c r="G11729">
        <f t="shared" si="1532"/>
        <v>1.462299999999999</v>
      </c>
      <c r="H11729" s="4">
        <f t="shared" si="1533"/>
        <v>1.0302588786995748</v>
      </c>
      <c r="I11729" s="4">
        <f t="shared" si="1534"/>
        <v>0.72025887869957472</v>
      </c>
      <c r="J11729">
        <f t="shared" si="1527"/>
        <v>70.743909823783454</v>
      </c>
      <c r="L11729">
        <f t="shared" si="1528"/>
        <v>2021</v>
      </c>
      <c r="M11729">
        <f t="shared" si="1529"/>
        <v>8</v>
      </c>
      <c r="N11729">
        <f t="shared" si="1530"/>
        <v>6</v>
      </c>
      <c r="O11729">
        <f t="shared" si="1531"/>
        <v>70.743909823783454</v>
      </c>
    </row>
    <row r="11730" spans="2:15" x14ac:dyDescent="0.25">
      <c r="B11730" s="3">
        <v>44414.645833333336</v>
      </c>
      <c r="C11730">
        <v>16.2117</v>
      </c>
      <c r="D11730">
        <v>74.445999999999998</v>
      </c>
      <c r="E11730">
        <v>14.749499999999999</v>
      </c>
      <c r="F11730">
        <v>76.528000000000006</v>
      </c>
      <c r="G11730">
        <f t="shared" si="1532"/>
        <v>1.4622000000000011</v>
      </c>
      <c r="H11730" s="4">
        <f t="shared" si="1533"/>
        <v>1.0301884240132122</v>
      </c>
      <c r="I11730" s="4">
        <f t="shared" si="1534"/>
        <v>0.72018842401321215</v>
      </c>
      <c r="J11730">
        <f t="shared" si="1527"/>
        <v>70.717884197547619</v>
      </c>
      <c r="L11730">
        <f t="shared" si="1528"/>
        <v>2021</v>
      </c>
      <c r="M11730">
        <f t="shared" si="1529"/>
        <v>8</v>
      </c>
      <c r="N11730">
        <f t="shared" si="1530"/>
        <v>6</v>
      </c>
      <c r="O11730">
        <f t="shared" si="1531"/>
        <v>70.717884197547619</v>
      </c>
    </row>
    <row r="11731" spans="2:15" x14ac:dyDescent="0.25">
      <c r="B11731" s="3">
        <v>44414.65625</v>
      </c>
      <c r="C11731">
        <v>16.21</v>
      </c>
      <c r="D11731">
        <v>74.445999999999998</v>
      </c>
      <c r="E11731">
        <v>14.749499999999999</v>
      </c>
      <c r="F11731">
        <v>76.528000000000006</v>
      </c>
      <c r="G11731">
        <f t="shared" si="1532"/>
        <v>1.4605000000000015</v>
      </c>
      <c r="H11731" s="4">
        <f t="shared" si="1533"/>
        <v>1.028990694345026</v>
      </c>
      <c r="I11731" s="4">
        <f t="shared" si="1534"/>
        <v>0.71899069434502594</v>
      </c>
      <c r="J11731">
        <f t="shared" si="1527"/>
        <v>70.276523104555835</v>
      </c>
      <c r="L11731">
        <f t="shared" si="1528"/>
        <v>2021</v>
      </c>
      <c r="M11731">
        <f t="shared" si="1529"/>
        <v>8</v>
      </c>
      <c r="N11731">
        <f t="shared" si="1530"/>
        <v>6</v>
      </c>
      <c r="O11731">
        <f t="shared" si="1531"/>
        <v>70.276523104555835</v>
      </c>
    </row>
    <row r="11732" spans="2:15" x14ac:dyDescent="0.25">
      <c r="B11732" s="3">
        <v>44414.666666666664</v>
      </c>
      <c r="C11732">
        <v>16.21</v>
      </c>
      <c r="D11732">
        <v>74.445999999999998</v>
      </c>
      <c r="E11732">
        <v>14.7476</v>
      </c>
      <c r="F11732">
        <v>76.528000000000006</v>
      </c>
      <c r="G11732">
        <f t="shared" si="1532"/>
        <v>1.4624000000000006</v>
      </c>
      <c r="H11732" s="4">
        <f t="shared" si="1533"/>
        <v>1.03032933338594</v>
      </c>
      <c r="I11732" s="4">
        <f t="shared" si="1534"/>
        <v>0.72032933338593996</v>
      </c>
      <c r="J11732">
        <f t="shared" si="1527"/>
        <v>70.769942480912349</v>
      </c>
      <c r="L11732">
        <f t="shared" si="1528"/>
        <v>2021</v>
      </c>
      <c r="M11732">
        <f t="shared" si="1529"/>
        <v>8</v>
      </c>
      <c r="N11732">
        <f t="shared" si="1530"/>
        <v>6</v>
      </c>
      <c r="O11732">
        <f t="shared" si="1531"/>
        <v>70.769942480912349</v>
      </c>
    </row>
    <row r="11733" spans="2:15" x14ac:dyDescent="0.25">
      <c r="B11733" s="3">
        <v>44414.677083333336</v>
      </c>
      <c r="C11733">
        <v>16.204499999999999</v>
      </c>
      <c r="D11733">
        <v>74.445999999999998</v>
      </c>
      <c r="E11733">
        <v>14.745699999999999</v>
      </c>
      <c r="F11733">
        <v>76.528000000000006</v>
      </c>
      <c r="G11733">
        <f t="shared" si="1532"/>
        <v>1.4588000000000001</v>
      </c>
      <c r="H11733" s="4">
        <f t="shared" si="1533"/>
        <v>1.0277929646768384</v>
      </c>
      <c r="I11733" s="4">
        <f t="shared" si="1534"/>
        <v>0.7177929646768384</v>
      </c>
      <c r="J11733">
        <f t="shared" si="1527"/>
        <v>69.837187642485006</v>
      </c>
      <c r="L11733">
        <f t="shared" si="1528"/>
        <v>2021</v>
      </c>
      <c r="M11733">
        <f t="shared" si="1529"/>
        <v>8</v>
      </c>
      <c r="N11733">
        <f t="shared" si="1530"/>
        <v>6</v>
      </c>
      <c r="O11733">
        <f t="shared" si="1531"/>
        <v>69.837187642485006</v>
      </c>
    </row>
    <row r="11734" spans="2:15" x14ac:dyDescent="0.25">
      <c r="B11734" s="3">
        <v>44414.6875</v>
      </c>
      <c r="C11734">
        <v>16.200900000000001</v>
      </c>
      <c r="D11734">
        <v>74.445999999999998</v>
      </c>
      <c r="E11734">
        <v>14.741899999999999</v>
      </c>
      <c r="F11734">
        <v>76.528000000000006</v>
      </c>
      <c r="G11734">
        <f t="shared" si="1532"/>
        <v>1.4590000000000014</v>
      </c>
      <c r="H11734" s="4">
        <f t="shared" si="1533"/>
        <v>1.0279338740495669</v>
      </c>
      <c r="I11734" s="4">
        <f t="shared" si="1534"/>
        <v>0.71793387404956688</v>
      </c>
      <c r="J11734">
        <f t="shared" si="1527"/>
        <v>69.888769224392576</v>
      </c>
      <c r="L11734">
        <f t="shared" si="1528"/>
        <v>2021</v>
      </c>
      <c r="M11734">
        <f t="shared" si="1529"/>
        <v>8</v>
      </c>
      <c r="N11734">
        <f t="shared" si="1530"/>
        <v>6</v>
      </c>
      <c r="O11734">
        <f t="shared" si="1531"/>
        <v>69.888769224392576</v>
      </c>
    </row>
    <row r="11735" spans="2:15" x14ac:dyDescent="0.25">
      <c r="B11735" s="3">
        <v>44414.697916666664</v>
      </c>
      <c r="C11735">
        <v>16.199100000000001</v>
      </c>
      <c r="D11735">
        <v>74.445999999999998</v>
      </c>
      <c r="E11735">
        <v>14.74</v>
      </c>
      <c r="F11735">
        <v>76.528000000000006</v>
      </c>
      <c r="G11735">
        <f t="shared" si="1532"/>
        <v>1.4591000000000012</v>
      </c>
      <c r="H11735" s="4">
        <f t="shared" si="1533"/>
        <v>1.0280043287359311</v>
      </c>
      <c r="I11735" s="4">
        <f t="shared" si="1534"/>
        <v>0.71800432873593101</v>
      </c>
      <c r="J11735">
        <f t="shared" si="1527"/>
        <v>69.914570501189317</v>
      </c>
      <c r="L11735">
        <f t="shared" si="1528"/>
        <v>2021</v>
      </c>
      <c r="M11735">
        <f t="shared" si="1529"/>
        <v>8</v>
      </c>
      <c r="N11735">
        <f t="shared" si="1530"/>
        <v>6</v>
      </c>
      <c r="O11735">
        <f t="shared" si="1531"/>
        <v>69.914570501189317</v>
      </c>
    </row>
    <row r="11736" spans="2:15" x14ac:dyDescent="0.25">
      <c r="B11736" s="3">
        <v>44414.708333333336</v>
      </c>
      <c r="C11736">
        <v>16.199100000000001</v>
      </c>
      <c r="D11736">
        <v>74.445999999999998</v>
      </c>
      <c r="E11736">
        <v>14.741899999999999</v>
      </c>
      <c r="F11736">
        <v>76.528000000000006</v>
      </c>
      <c r="G11736">
        <f t="shared" si="1532"/>
        <v>1.457200000000002</v>
      </c>
      <c r="H11736" s="4">
        <f t="shared" si="1533"/>
        <v>1.0266656896950173</v>
      </c>
      <c r="I11736" s="4">
        <f t="shared" si="1534"/>
        <v>0.71666568969501721</v>
      </c>
      <c r="J11736">
        <f t="shared" si="1527"/>
        <v>69.425540526461305</v>
      </c>
      <c r="L11736">
        <f t="shared" si="1528"/>
        <v>2021</v>
      </c>
      <c r="M11736">
        <f t="shared" si="1529"/>
        <v>8</v>
      </c>
      <c r="N11736">
        <f t="shared" si="1530"/>
        <v>6</v>
      </c>
      <c r="O11736">
        <f t="shared" si="1531"/>
        <v>69.425540526461305</v>
      </c>
    </row>
    <row r="11737" spans="2:15" x14ac:dyDescent="0.25">
      <c r="B11737" s="3">
        <v>44414.71875</v>
      </c>
      <c r="C11737">
        <v>16.197199999999999</v>
      </c>
      <c r="D11737">
        <v>74.445999999999998</v>
      </c>
      <c r="E11737">
        <v>14.741899999999999</v>
      </c>
      <c r="F11737">
        <v>76.528000000000006</v>
      </c>
      <c r="G11737">
        <f t="shared" si="1532"/>
        <v>1.4552999999999994</v>
      </c>
      <c r="H11737" s="4">
        <f t="shared" si="1533"/>
        <v>1.0253270506541008</v>
      </c>
      <c r="I11737" s="4">
        <f t="shared" si="1534"/>
        <v>0.71532705065410074</v>
      </c>
      <c r="J11737">
        <f t="shared" si="1527"/>
        <v>68.939026443924121</v>
      </c>
      <c r="L11737">
        <f t="shared" si="1528"/>
        <v>2021</v>
      </c>
      <c r="M11737">
        <f t="shared" si="1529"/>
        <v>8</v>
      </c>
      <c r="N11737">
        <f t="shared" si="1530"/>
        <v>6</v>
      </c>
      <c r="O11737">
        <f t="shared" si="1531"/>
        <v>68.939026443924121</v>
      </c>
    </row>
    <row r="11738" spans="2:15" x14ac:dyDescent="0.25">
      <c r="B11738" s="3">
        <v>44414.729166666664</v>
      </c>
      <c r="C11738">
        <v>16.199100000000001</v>
      </c>
      <c r="D11738">
        <v>74.445999999999998</v>
      </c>
      <c r="E11738">
        <v>14.741899999999999</v>
      </c>
      <c r="F11738">
        <v>76.528000000000006</v>
      </c>
      <c r="G11738">
        <f t="shared" si="1532"/>
        <v>1.457200000000002</v>
      </c>
      <c r="H11738" s="4">
        <f t="shared" si="1533"/>
        <v>1.0266656896950173</v>
      </c>
      <c r="I11738" s="4">
        <f t="shared" si="1534"/>
        <v>0.71666568969501721</v>
      </c>
      <c r="J11738">
        <f t="shared" si="1527"/>
        <v>69.425540526461305</v>
      </c>
      <c r="L11738">
        <f t="shared" si="1528"/>
        <v>2021</v>
      </c>
      <c r="M11738">
        <f t="shared" si="1529"/>
        <v>8</v>
      </c>
      <c r="N11738">
        <f t="shared" si="1530"/>
        <v>6</v>
      </c>
      <c r="O11738">
        <f t="shared" si="1531"/>
        <v>69.425540526461305</v>
      </c>
    </row>
    <row r="11739" spans="2:15" x14ac:dyDescent="0.25">
      <c r="B11739" s="3">
        <v>44414.739583333336</v>
      </c>
      <c r="C11739">
        <v>16.197199999999999</v>
      </c>
      <c r="D11739">
        <v>74.445999999999998</v>
      </c>
      <c r="E11739">
        <v>14.741899999999999</v>
      </c>
      <c r="F11739">
        <v>76.528000000000006</v>
      </c>
      <c r="G11739">
        <f t="shared" si="1532"/>
        <v>1.4552999999999994</v>
      </c>
      <c r="H11739" s="4">
        <f t="shared" si="1533"/>
        <v>1.0253270506541008</v>
      </c>
      <c r="I11739" s="4">
        <f t="shared" si="1534"/>
        <v>0.71532705065410074</v>
      </c>
      <c r="J11739">
        <f t="shared" si="1527"/>
        <v>68.939026443924121</v>
      </c>
      <c r="L11739">
        <f t="shared" si="1528"/>
        <v>2021</v>
      </c>
      <c r="M11739">
        <f t="shared" si="1529"/>
        <v>8</v>
      </c>
      <c r="N11739">
        <f t="shared" si="1530"/>
        <v>6</v>
      </c>
      <c r="O11739">
        <f t="shared" si="1531"/>
        <v>68.939026443924121</v>
      </c>
    </row>
    <row r="11740" spans="2:15" x14ac:dyDescent="0.25">
      <c r="B11740" s="3">
        <v>44414.75</v>
      </c>
      <c r="C11740">
        <v>16.197199999999999</v>
      </c>
      <c r="D11740">
        <v>74.445999999999998</v>
      </c>
      <c r="E11740">
        <v>14.741899999999999</v>
      </c>
      <c r="F11740">
        <v>76.528000000000006</v>
      </c>
      <c r="G11740">
        <f t="shared" si="1532"/>
        <v>1.4552999999999994</v>
      </c>
      <c r="H11740" s="4">
        <f t="shared" si="1533"/>
        <v>1.0253270506541008</v>
      </c>
      <c r="I11740" s="4">
        <f t="shared" si="1534"/>
        <v>0.71532705065410074</v>
      </c>
      <c r="J11740">
        <f t="shared" si="1527"/>
        <v>68.939026443924121</v>
      </c>
      <c r="L11740">
        <f t="shared" si="1528"/>
        <v>2021</v>
      </c>
      <c r="M11740">
        <f t="shared" si="1529"/>
        <v>8</v>
      </c>
      <c r="N11740">
        <f t="shared" si="1530"/>
        <v>6</v>
      </c>
      <c r="O11740">
        <f t="shared" si="1531"/>
        <v>68.939026443924121</v>
      </c>
    </row>
    <row r="11741" spans="2:15" x14ac:dyDescent="0.25">
      <c r="B11741" s="3">
        <v>44414.760416666664</v>
      </c>
      <c r="C11741">
        <v>16.1953</v>
      </c>
      <c r="D11741">
        <v>74.445999999999998</v>
      </c>
      <c r="E11741">
        <v>14.745699999999999</v>
      </c>
      <c r="F11741">
        <v>76.528000000000006</v>
      </c>
      <c r="G11741">
        <f t="shared" si="1532"/>
        <v>1.4496000000000002</v>
      </c>
      <c r="H11741" s="4">
        <f t="shared" si="1533"/>
        <v>1.0213111335313578</v>
      </c>
      <c r="I11741" s="4">
        <f t="shared" si="1534"/>
        <v>0.71131113353135778</v>
      </c>
      <c r="J11741">
        <f t="shared" si="1527"/>
        <v>67.494496892701932</v>
      </c>
      <c r="L11741">
        <f t="shared" si="1528"/>
        <v>2021</v>
      </c>
      <c r="M11741">
        <f t="shared" si="1529"/>
        <v>8</v>
      </c>
      <c r="N11741">
        <f t="shared" si="1530"/>
        <v>6</v>
      </c>
      <c r="O11741">
        <f t="shared" si="1531"/>
        <v>67.494496892701932</v>
      </c>
    </row>
    <row r="11742" spans="2:15" x14ac:dyDescent="0.25">
      <c r="B11742" s="3">
        <v>44414.770833333336</v>
      </c>
      <c r="C11742">
        <v>16.191700000000001</v>
      </c>
      <c r="D11742">
        <v>74.445999999999998</v>
      </c>
      <c r="E11742">
        <v>14.7438</v>
      </c>
      <c r="F11742">
        <v>76.528000000000006</v>
      </c>
      <c r="G11742">
        <f t="shared" si="1532"/>
        <v>1.4479000000000006</v>
      </c>
      <c r="H11742" s="4">
        <f t="shared" si="1533"/>
        <v>1.0201134038631716</v>
      </c>
      <c r="I11742" s="4">
        <f t="shared" si="1534"/>
        <v>0.71011340386317157</v>
      </c>
      <c r="J11742">
        <f t="shared" si="1527"/>
        <v>67.068008483788148</v>
      </c>
      <c r="L11742">
        <f t="shared" si="1528"/>
        <v>2021</v>
      </c>
      <c r="M11742">
        <f t="shared" si="1529"/>
        <v>8</v>
      </c>
      <c r="N11742">
        <f t="shared" si="1530"/>
        <v>6</v>
      </c>
      <c r="O11742">
        <f t="shared" si="1531"/>
        <v>67.068008483788148</v>
      </c>
    </row>
    <row r="11743" spans="2:15" x14ac:dyDescent="0.25">
      <c r="B11743" s="3">
        <v>44414.78125</v>
      </c>
      <c r="C11743">
        <v>16.188099999999999</v>
      </c>
      <c r="D11743">
        <v>74.445999999999998</v>
      </c>
      <c r="E11743">
        <v>14.74</v>
      </c>
      <c r="F11743">
        <v>76.528000000000006</v>
      </c>
      <c r="G11743">
        <f t="shared" si="1532"/>
        <v>1.4480999999999984</v>
      </c>
      <c r="H11743" s="4">
        <f t="shared" si="1533"/>
        <v>1.0202543132358981</v>
      </c>
      <c r="I11743" s="4">
        <f t="shared" si="1534"/>
        <v>0.71025431323589805</v>
      </c>
      <c r="J11743">
        <f t="shared" si="1527"/>
        <v>67.118080616043073</v>
      </c>
      <c r="L11743">
        <f t="shared" si="1528"/>
        <v>2021</v>
      </c>
      <c r="M11743">
        <f t="shared" si="1529"/>
        <v>8</v>
      </c>
      <c r="N11743">
        <f t="shared" si="1530"/>
        <v>6</v>
      </c>
      <c r="O11743">
        <f t="shared" si="1531"/>
        <v>67.118080616043073</v>
      </c>
    </row>
    <row r="11744" spans="2:15" x14ac:dyDescent="0.25">
      <c r="B11744" s="3">
        <v>44414.791666666664</v>
      </c>
      <c r="C11744">
        <v>16.188099999999999</v>
      </c>
      <c r="D11744">
        <v>74.445999999999998</v>
      </c>
      <c r="E11744">
        <v>14.738200000000001</v>
      </c>
      <c r="F11744">
        <v>76.528000000000006</v>
      </c>
      <c r="G11744">
        <f t="shared" si="1532"/>
        <v>1.4498999999999977</v>
      </c>
      <c r="H11744" s="4">
        <f t="shared" si="1533"/>
        <v>1.021522497590448</v>
      </c>
      <c r="I11744" s="4">
        <f t="shared" si="1534"/>
        <v>0.71152249759044794</v>
      </c>
      <c r="J11744">
        <f t="shared" si="1527"/>
        <v>67.569965718318613</v>
      </c>
      <c r="L11744">
        <f t="shared" si="1528"/>
        <v>2021</v>
      </c>
      <c r="M11744">
        <f t="shared" si="1529"/>
        <v>8</v>
      </c>
      <c r="N11744">
        <f t="shared" si="1530"/>
        <v>6</v>
      </c>
      <c r="O11744">
        <f t="shared" si="1531"/>
        <v>67.569965718318613</v>
      </c>
    </row>
    <row r="11745" spans="2:15" x14ac:dyDescent="0.25">
      <c r="B11745" s="3">
        <v>44414.802083333336</v>
      </c>
      <c r="C11745">
        <v>16.188099999999999</v>
      </c>
      <c r="D11745">
        <v>74.445999999999998</v>
      </c>
      <c r="E11745">
        <v>14.738200000000001</v>
      </c>
      <c r="F11745">
        <v>76.528000000000006</v>
      </c>
      <c r="G11745">
        <f t="shared" si="1532"/>
        <v>1.4498999999999977</v>
      </c>
      <c r="H11745" s="4">
        <f t="shared" si="1533"/>
        <v>1.021522497590448</v>
      </c>
      <c r="I11745" s="4">
        <f t="shared" si="1534"/>
        <v>0.71152249759044794</v>
      </c>
      <c r="J11745">
        <f t="shared" si="1527"/>
        <v>67.569965718318613</v>
      </c>
      <c r="L11745">
        <f t="shared" si="1528"/>
        <v>2021</v>
      </c>
      <c r="M11745">
        <f t="shared" si="1529"/>
        <v>8</v>
      </c>
      <c r="N11745">
        <f t="shared" si="1530"/>
        <v>6</v>
      </c>
      <c r="O11745">
        <f t="shared" si="1531"/>
        <v>67.569965718318613</v>
      </c>
    </row>
    <row r="11746" spans="2:15" x14ac:dyDescent="0.25">
      <c r="B11746" s="3">
        <v>44414.8125</v>
      </c>
      <c r="C11746">
        <v>16.186399999999999</v>
      </c>
      <c r="D11746">
        <v>74.445999999999998</v>
      </c>
      <c r="E11746">
        <v>14.7363</v>
      </c>
      <c r="F11746">
        <v>76.528000000000006</v>
      </c>
      <c r="G11746">
        <f t="shared" si="1532"/>
        <v>1.4500999999999991</v>
      </c>
      <c r="H11746" s="4">
        <f t="shared" si="1533"/>
        <v>1.0216634069631769</v>
      </c>
      <c r="I11746" s="4">
        <f t="shared" si="1534"/>
        <v>0.71166340696317687</v>
      </c>
      <c r="J11746">
        <f t="shared" si="1527"/>
        <v>67.620312673590576</v>
      </c>
      <c r="L11746">
        <f t="shared" si="1528"/>
        <v>2021</v>
      </c>
      <c r="M11746">
        <f t="shared" si="1529"/>
        <v>8</v>
      </c>
      <c r="N11746">
        <f t="shared" si="1530"/>
        <v>6</v>
      </c>
      <c r="O11746">
        <f t="shared" si="1531"/>
        <v>67.620312673590576</v>
      </c>
    </row>
    <row r="11747" spans="2:15" x14ac:dyDescent="0.25">
      <c r="B11747" s="3">
        <v>44414.822916666664</v>
      </c>
      <c r="C11747">
        <v>16.1845</v>
      </c>
      <c r="D11747">
        <v>74.445999999999998</v>
      </c>
      <c r="E11747">
        <v>14.734400000000001</v>
      </c>
      <c r="F11747">
        <v>76.528000000000006</v>
      </c>
      <c r="G11747">
        <f t="shared" si="1532"/>
        <v>1.4500999999999991</v>
      </c>
      <c r="H11747" s="4">
        <f t="shared" si="1533"/>
        <v>1.0216634069631769</v>
      </c>
      <c r="I11747" s="4">
        <f t="shared" si="1534"/>
        <v>0.71166340696317687</v>
      </c>
      <c r="J11747">
        <f t="shared" si="1527"/>
        <v>67.620312673590576</v>
      </c>
      <c r="L11747">
        <f t="shared" si="1528"/>
        <v>2021</v>
      </c>
      <c r="M11747">
        <f t="shared" si="1529"/>
        <v>8</v>
      </c>
      <c r="N11747">
        <f t="shared" si="1530"/>
        <v>6</v>
      </c>
      <c r="O11747">
        <f t="shared" si="1531"/>
        <v>67.620312673590576</v>
      </c>
    </row>
    <row r="11748" spans="2:15" x14ac:dyDescent="0.25">
      <c r="B11748" s="3">
        <v>44414.833333333336</v>
      </c>
      <c r="C11748">
        <v>16.182700000000001</v>
      </c>
      <c r="D11748">
        <v>74.445999999999998</v>
      </c>
      <c r="E11748">
        <v>14.734400000000001</v>
      </c>
      <c r="F11748">
        <v>76.528000000000006</v>
      </c>
      <c r="G11748">
        <f t="shared" si="1532"/>
        <v>1.4482999999999997</v>
      </c>
      <c r="H11748" s="4">
        <f t="shared" si="1533"/>
        <v>1.0203952226086268</v>
      </c>
      <c r="I11748" s="4">
        <f t="shared" si="1534"/>
        <v>0.71039522260862675</v>
      </c>
      <c r="J11748">
        <f t="shared" si="1527"/>
        <v>67.168180187431147</v>
      </c>
      <c r="L11748">
        <f t="shared" si="1528"/>
        <v>2021</v>
      </c>
      <c r="M11748">
        <f t="shared" si="1529"/>
        <v>8</v>
      </c>
      <c r="N11748">
        <f t="shared" si="1530"/>
        <v>6</v>
      </c>
      <c r="O11748">
        <f t="shared" si="1531"/>
        <v>67.168180187431147</v>
      </c>
    </row>
    <row r="11749" spans="2:15" x14ac:dyDescent="0.25">
      <c r="B11749" s="3">
        <v>44414.84375</v>
      </c>
      <c r="C11749">
        <v>16.1845</v>
      </c>
      <c r="D11749">
        <v>74.445999999999998</v>
      </c>
      <c r="E11749">
        <v>14.738200000000001</v>
      </c>
      <c r="F11749">
        <v>76.528000000000006</v>
      </c>
      <c r="G11749">
        <f t="shared" si="1532"/>
        <v>1.446299999999999</v>
      </c>
      <c r="H11749" s="4">
        <f t="shared" si="1533"/>
        <v>1.018986128881348</v>
      </c>
      <c r="I11749" s="4">
        <f t="shared" si="1534"/>
        <v>0.70898612888134793</v>
      </c>
      <c r="J11749">
        <f t="shared" si="1527"/>
        <v>66.668418084271124</v>
      </c>
      <c r="L11749">
        <f t="shared" si="1528"/>
        <v>2021</v>
      </c>
      <c r="M11749">
        <f t="shared" si="1529"/>
        <v>8</v>
      </c>
      <c r="N11749">
        <f t="shared" si="1530"/>
        <v>6</v>
      </c>
      <c r="O11749">
        <f t="shared" si="1531"/>
        <v>66.668418084271124</v>
      </c>
    </row>
    <row r="11750" spans="2:15" x14ac:dyDescent="0.25">
      <c r="B11750" s="3">
        <v>44414.854166666664</v>
      </c>
      <c r="C11750">
        <v>16.186399999999999</v>
      </c>
      <c r="D11750">
        <v>74.445999999999998</v>
      </c>
      <c r="E11750">
        <v>14.738200000000001</v>
      </c>
      <c r="F11750">
        <v>76.528000000000006</v>
      </c>
      <c r="G11750">
        <f t="shared" si="1532"/>
        <v>1.4481999999999982</v>
      </c>
      <c r="H11750" s="4">
        <f t="shared" si="1533"/>
        <v>1.020324767922262</v>
      </c>
      <c r="I11750" s="4">
        <f t="shared" si="1534"/>
        <v>0.71032476792226196</v>
      </c>
      <c r="J11750">
        <f t="shared" si="1527"/>
        <v>67.143126971246105</v>
      </c>
      <c r="L11750">
        <f t="shared" si="1528"/>
        <v>2021</v>
      </c>
      <c r="M11750">
        <f t="shared" si="1529"/>
        <v>8</v>
      </c>
      <c r="N11750">
        <f t="shared" si="1530"/>
        <v>6</v>
      </c>
      <c r="O11750">
        <f t="shared" si="1531"/>
        <v>67.143126971246105</v>
      </c>
    </row>
    <row r="11751" spans="2:15" x14ac:dyDescent="0.25">
      <c r="B11751" s="3">
        <v>44414.864583333336</v>
      </c>
      <c r="C11751">
        <v>16.186399999999999</v>
      </c>
      <c r="D11751">
        <v>74.445999999999998</v>
      </c>
      <c r="E11751">
        <v>14.7438</v>
      </c>
      <c r="F11751">
        <v>76.528000000000006</v>
      </c>
      <c r="G11751">
        <f t="shared" si="1532"/>
        <v>1.4425999999999988</v>
      </c>
      <c r="H11751" s="4">
        <f t="shared" si="1533"/>
        <v>1.0163793054858827</v>
      </c>
      <c r="I11751" s="4">
        <f t="shared" si="1534"/>
        <v>0.70637930548588268</v>
      </c>
      <c r="J11751">
        <f t="shared" si="1527"/>
        <v>65.751061955879507</v>
      </c>
      <c r="L11751">
        <f t="shared" si="1528"/>
        <v>2021</v>
      </c>
      <c r="M11751">
        <f t="shared" si="1529"/>
        <v>8</v>
      </c>
      <c r="N11751">
        <f t="shared" si="1530"/>
        <v>6</v>
      </c>
      <c r="O11751">
        <f t="shared" si="1531"/>
        <v>65.751061955879507</v>
      </c>
    </row>
    <row r="11752" spans="2:15" x14ac:dyDescent="0.25">
      <c r="B11752" s="3">
        <v>44414.875000057873</v>
      </c>
      <c r="C11752">
        <v>16.197199999999999</v>
      </c>
      <c r="D11752">
        <v>74.445999999999998</v>
      </c>
      <c r="E11752">
        <v>14.749499999999999</v>
      </c>
      <c r="F11752">
        <v>76.528000000000006</v>
      </c>
      <c r="G11752">
        <f t="shared" si="1532"/>
        <v>1.4476999999999993</v>
      </c>
      <c r="H11752" s="4">
        <f t="shared" si="1533"/>
        <v>1.0199724944904429</v>
      </c>
      <c r="I11752" s="4">
        <f t="shared" si="1534"/>
        <v>0.70997249449044286</v>
      </c>
      <c r="J11752">
        <f t="shared" si="1527"/>
        <v>67.017963781076972</v>
      </c>
      <c r="L11752">
        <f t="shared" si="1528"/>
        <v>2021</v>
      </c>
      <c r="M11752">
        <f t="shared" si="1529"/>
        <v>8</v>
      </c>
      <c r="N11752">
        <f t="shared" si="1530"/>
        <v>6</v>
      </c>
      <c r="O11752">
        <f t="shared" si="1531"/>
        <v>67.017963781076972</v>
      </c>
    </row>
    <row r="11753" spans="2:15" x14ac:dyDescent="0.25">
      <c r="B11753" s="3">
        <v>44414.88541678241</v>
      </c>
      <c r="C11753">
        <v>16.1953</v>
      </c>
      <c r="D11753">
        <v>74.445999999999998</v>
      </c>
      <c r="E11753">
        <v>14.7532</v>
      </c>
      <c r="F11753">
        <v>76.528000000000006</v>
      </c>
      <c r="G11753">
        <f t="shared" si="1532"/>
        <v>1.4420999999999999</v>
      </c>
      <c r="H11753" s="4">
        <f t="shared" si="1533"/>
        <v>1.0160270320540641</v>
      </c>
      <c r="I11753" s="4">
        <f t="shared" si="1534"/>
        <v>0.70602703205406403</v>
      </c>
      <c r="J11753">
        <f t="shared" si="1527"/>
        <v>65.627809619129721</v>
      </c>
      <c r="L11753">
        <f t="shared" si="1528"/>
        <v>2021</v>
      </c>
      <c r="M11753">
        <f t="shared" si="1529"/>
        <v>8</v>
      </c>
      <c r="N11753">
        <f t="shared" si="1530"/>
        <v>6</v>
      </c>
      <c r="O11753">
        <f t="shared" si="1531"/>
        <v>65.627809619129721</v>
      </c>
    </row>
    <row r="11754" spans="2:15" x14ac:dyDescent="0.25">
      <c r="B11754" s="3">
        <v>44414.895833506947</v>
      </c>
      <c r="C11754">
        <v>16.197199999999999</v>
      </c>
      <c r="D11754">
        <v>74.445999999999998</v>
      </c>
      <c r="E11754">
        <v>14.7514</v>
      </c>
      <c r="F11754">
        <v>76.528000000000006</v>
      </c>
      <c r="G11754">
        <f t="shared" si="1532"/>
        <v>1.4457999999999984</v>
      </c>
      <c r="H11754" s="4">
        <f t="shared" si="1533"/>
        <v>1.0186338554495278</v>
      </c>
      <c r="I11754" s="4">
        <f t="shared" si="1534"/>
        <v>0.70863385544952773</v>
      </c>
      <c r="J11754">
        <f t="shared" si="1527"/>
        <v>66.543905321642612</v>
      </c>
      <c r="L11754">
        <f t="shared" si="1528"/>
        <v>2021</v>
      </c>
      <c r="M11754">
        <f t="shared" si="1529"/>
        <v>8</v>
      </c>
      <c r="N11754">
        <f t="shared" si="1530"/>
        <v>6</v>
      </c>
      <c r="O11754">
        <f t="shared" si="1531"/>
        <v>66.543905321642612</v>
      </c>
    </row>
    <row r="11755" spans="2:15" x14ac:dyDescent="0.25">
      <c r="B11755" s="3">
        <v>44414.906250231485</v>
      </c>
      <c r="C11755">
        <v>16.199100000000001</v>
      </c>
      <c r="D11755">
        <v>74.445999999999998</v>
      </c>
      <c r="E11755">
        <v>14.7532</v>
      </c>
      <c r="F11755">
        <v>76.528000000000006</v>
      </c>
      <c r="G11755">
        <f t="shared" si="1532"/>
        <v>1.4459000000000017</v>
      </c>
      <c r="H11755" s="4">
        <f t="shared" si="1533"/>
        <v>1.0187043101358941</v>
      </c>
      <c r="I11755" s="4">
        <f t="shared" si="1534"/>
        <v>0.70870431013589408</v>
      </c>
      <c r="J11755">
        <f t="shared" si="1527"/>
        <v>66.568794204903014</v>
      </c>
      <c r="L11755">
        <f t="shared" si="1528"/>
        <v>2021</v>
      </c>
      <c r="M11755">
        <f t="shared" si="1529"/>
        <v>8</v>
      </c>
      <c r="N11755">
        <f t="shared" si="1530"/>
        <v>6</v>
      </c>
      <c r="O11755">
        <f t="shared" si="1531"/>
        <v>66.568794204903014</v>
      </c>
    </row>
    <row r="11756" spans="2:15" x14ac:dyDescent="0.25">
      <c r="B11756" s="3">
        <v>44414.916666956022</v>
      </c>
      <c r="C11756">
        <v>16.200900000000001</v>
      </c>
      <c r="D11756">
        <v>74.445999999999998</v>
      </c>
      <c r="E11756">
        <v>14.757</v>
      </c>
      <c r="F11756">
        <v>76.528000000000006</v>
      </c>
      <c r="G11756">
        <f t="shared" si="1532"/>
        <v>1.4439000000000011</v>
      </c>
      <c r="H11756" s="4">
        <f t="shared" si="1533"/>
        <v>1.0172952164086153</v>
      </c>
      <c r="I11756" s="4">
        <f t="shared" si="1534"/>
        <v>0.70729521640861526</v>
      </c>
      <c r="J11756">
        <f t="shared" si="1527"/>
        <v>66.072313301774159</v>
      </c>
      <c r="L11756">
        <f t="shared" si="1528"/>
        <v>2021</v>
      </c>
      <c r="M11756">
        <f t="shared" si="1529"/>
        <v>8</v>
      </c>
      <c r="N11756">
        <f t="shared" si="1530"/>
        <v>6</v>
      </c>
      <c r="O11756">
        <f t="shared" si="1531"/>
        <v>66.072313301774159</v>
      </c>
    </row>
    <row r="11757" spans="2:15" x14ac:dyDescent="0.25">
      <c r="B11757" s="3">
        <v>44414.927083680559</v>
      </c>
      <c r="C11757">
        <v>16.2014</v>
      </c>
      <c r="D11757">
        <v>74.619</v>
      </c>
      <c r="E11757">
        <v>14.758900000000001</v>
      </c>
      <c r="F11757">
        <v>76.528000000000006</v>
      </c>
      <c r="G11757">
        <f t="shared" si="1532"/>
        <v>1.442499999999999</v>
      </c>
      <c r="H11757" s="4">
        <f t="shared" si="1533"/>
        <v>1.016308850799519</v>
      </c>
      <c r="I11757" s="4">
        <f t="shared" si="1534"/>
        <v>0.70630885079951899</v>
      </c>
      <c r="J11757">
        <f t="shared" si="1527"/>
        <v>65.726397905306385</v>
      </c>
      <c r="L11757">
        <f t="shared" si="1528"/>
        <v>2021</v>
      </c>
      <c r="M11757">
        <f t="shared" si="1529"/>
        <v>8</v>
      </c>
      <c r="N11757">
        <f t="shared" si="1530"/>
        <v>6</v>
      </c>
      <c r="O11757">
        <f t="shared" si="1531"/>
        <v>65.726397905306385</v>
      </c>
    </row>
    <row r="11758" spans="2:15" x14ac:dyDescent="0.25">
      <c r="B11758" s="3">
        <v>44414.937500405096</v>
      </c>
      <c r="C11758">
        <v>16.199100000000001</v>
      </c>
      <c r="D11758">
        <v>74.445999999999998</v>
      </c>
      <c r="E11758">
        <v>14.757</v>
      </c>
      <c r="F11758">
        <v>76.528000000000006</v>
      </c>
      <c r="G11758">
        <f t="shared" si="1532"/>
        <v>1.4421000000000017</v>
      </c>
      <c r="H11758" s="4">
        <f t="shared" si="1533"/>
        <v>1.0160270320540652</v>
      </c>
      <c r="I11758" s="4">
        <f t="shared" si="1534"/>
        <v>0.70602703205406514</v>
      </c>
      <c r="J11758">
        <f t="shared" si="1527"/>
        <v>65.627809619130119</v>
      </c>
      <c r="L11758">
        <f t="shared" si="1528"/>
        <v>2021</v>
      </c>
      <c r="M11758">
        <f t="shared" si="1529"/>
        <v>8</v>
      </c>
      <c r="N11758">
        <f t="shared" si="1530"/>
        <v>6</v>
      </c>
      <c r="O11758">
        <f t="shared" si="1531"/>
        <v>65.627809619130119</v>
      </c>
    </row>
    <row r="11759" spans="2:15" x14ac:dyDescent="0.25">
      <c r="B11759" s="3">
        <v>44414.947917129626</v>
      </c>
      <c r="C11759">
        <v>16.1996</v>
      </c>
      <c r="D11759">
        <v>74.619</v>
      </c>
      <c r="E11759">
        <v>14.755100000000001</v>
      </c>
      <c r="F11759">
        <v>76.528000000000006</v>
      </c>
      <c r="G11759">
        <f t="shared" si="1532"/>
        <v>1.4444999999999997</v>
      </c>
      <c r="H11759" s="4">
        <f t="shared" si="1533"/>
        <v>1.0177179445267979</v>
      </c>
      <c r="I11759" s="4">
        <f t="shared" si="1534"/>
        <v>0.70771794452679782</v>
      </c>
      <c r="J11759">
        <f t="shared" si="1527"/>
        <v>66.220971137679413</v>
      </c>
      <c r="L11759">
        <f t="shared" si="1528"/>
        <v>2021</v>
      </c>
      <c r="M11759">
        <f t="shared" si="1529"/>
        <v>8</v>
      </c>
      <c r="N11759">
        <f t="shared" si="1530"/>
        <v>6</v>
      </c>
      <c r="O11759">
        <f t="shared" si="1531"/>
        <v>66.220971137679413</v>
      </c>
    </row>
    <row r="11760" spans="2:15" x14ac:dyDescent="0.25">
      <c r="B11760" s="3">
        <v>44414.958333854163</v>
      </c>
      <c r="C11760">
        <v>16.1996</v>
      </c>
      <c r="D11760">
        <v>74.619</v>
      </c>
      <c r="E11760">
        <v>14.755100000000001</v>
      </c>
      <c r="F11760">
        <v>76.528000000000006</v>
      </c>
      <c r="G11760">
        <f t="shared" si="1532"/>
        <v>1.4444999999999997</v>
      </c>
      <c r="H11760" s="4">
        <f t="shared" si="1533"/>
        <v>1.0177179445267979</v>
      </c>
      <c r="I11760" s="4">
        <f t="shared" si="1534"/>
        <v>0.70771794452679782</v>
      </c>
      <c r="J11760">
        <f t="shared" si="1527"/>
        <v>66.220971137679413</v>
      </c>
      <c r="L11760">
        <f t="shared" si="1528"/>
        <v>2021</v>
      </c>
      <c r="M11760">
        <f t="shared" si="1529"/>
        <v>8</v>
      </c>
      <c r="N11760">
        <f t="shared" si="1530"/>
        <v>6</v>
      </c>
      <c r="O11760">
        <f t="shared" si="1531"/>
        <v>66.220971137679413</v>
      </c>
    </row>
    <row r="11761" spans="2:15" x14ac:dyDescent="0.25">
      <c r="B11761" s="3">
        <v>44414.968750578701</v>
      </c>
      <c r="C11761">
        <v>16.1996</v>
      </c>
      <c r="D11761">
        <v>74.619</v>
      </c>
      <c r="E11761">
        <v>14.758900000000001</v>
      </c>
      <c r="F11761">
        <v>76.528000000000006</v>
      </c>
      <c r="G11761">
        <f t="shared" si="1532"/>
        <v>1.4406999999999996</v>
      </c>
      <c r="H11761" s="4">
        <f t="shared" si="1533"/>
        <v>1.0150406664449689</v>
      </c>
      <c r="I11761" s="4">
        <f t="shared" si="1534"/>
        <v>0.70504066644496888</v>
      </c>
      <c r="J11761">
        <f t="shared" si="1527"/>
        <v>65.283605408538421</v>
      </c>
      <c r="L11761">
        <f t="shared" si="1528"/>
        <v>2021</v>
      </c>
      <c r="M11761">
        <f t="shared" si="1529"/>
        <v>8</v>
      </c>
      <c r="N11761">
        <f t="shared" si="1530"/>
        <v>6</v>
      </c>
      <c r="O11761">
        <f t="shared" si="1531"/>
        <v>65.283605408538421</v>
      </c>
    </row>
    <row r="11762" spans="2:15" x14ac:dyDescent="0.25">
      <c r="B11762" s="3">
        <v>44414.979167303238</v>
      </c>
      <c r="C11762">
        <v>16.203199999999999</v>
      </c>
      <c r="D11762">
        <v>74.619</v>
      </c>
      <c r="E11762">
        <v>14.757</v>
      </c>
      <c r="F11762">
        <v>76.528000000000006</v>
      </c>
      <c r="G11762">
        <f t="shared" si="1532"/>
        <v>1.4461999999999993</v>
      </c>
      <c r="H11762" s="4">
        <f t="shared" si="1533"/>
        <v>1.0189156741949843</v>
      </c>
      <c r="I11762" s="4">
        <f t="shared" si="1534"/>
        <v>0.70891567419498425</v>
      </c>
      <c r="J11762">
        <f t="shared" si="1527"/>
        <v>66.643501860086005</v>
      </c>
      <c r="L11762">
        <f t="shared" si="1528"/>
        <v>2021</v>
      </c>
      <c r="M11762">
        <f t="shared" si="1529"/>
        <v>8</v>
      </c>
      <c r="N11762">
        <f t="shared" si="1530"/>
        <v>6</v>
      </c>
      <c r="O11762">
        <f t="shared" si="1531"/>
        <v>66.643501860086005</v>
      </c>
    </row>
    <row r="11763" spans="2:15" x14ac:dyDescent="0.25">
      <c r="B11763" s="3">
        <v>44414.989584027775</v>
      </c>
      <c r="C11763">
        <v>16.197700000000001</v>
      </c>
      <c r="D11763">
        <v>74.619</v>
      </c>
      <c r="E11763">
        <v>14.755100000000001</v>
      </c>
      <c r="F11763">
        <v>76.528000000000006</v>
      </c>
      <c r="G11763">
        <f t="shared" si="1532"/>
        <v>1.4426000000000005</v>
      </c>
      <c r="H11763" s="4">
        <f t="shared" si="1533"/>
        <v>1.0163793054858841</v>
      </c>
      <c r="I11763" s="4">
        <f t="shared" si="1534"/>
        <v>0.70637930548588401</v>
      </c>
      <c r="J11763">
        <f t="shared" si="1527"/>
        <v>65.75106195587999</v>
      </c>
      <c r="L11763">
        <f t="shared" si="1528"/>
        <v>2021</v>
      </c>
      <c r="M11763">
        <f t="shared" si="1529"/>
        <v>8</v>
      </c>
      <c r="N11763">
        <f t="shared" si="1530"/>
        <v>6</v>
      </c>
      <c r="O11763">
        <f t="shared" si="1531"/>
        <v>65.75106195587999</v>
      </c>
    </row>
    <row r="11764" spans="2:15" x14ac:dyDescent="0.25">
      <c r="B11764" s="3">
        <v>44415.000000752312</v>
      </c>
      <c r="C11764">
        <v>16.1996</v>
      </c>
      <c r="D11764">
        <v>74.619</v>
      </c>
      <c r="E11764">
        <v>14.757</v>
      </c>
      <c r="F11764">
        <v>76.528000000000006</v>
      </c>
      <c r="G11764">
        <f t="shared" si="1532"/>
        <v>1.4426000000000005</v>
      </c>
      <c r="H11764" s="4">
        <f t="shared" si="1533"/>
        <v>1.0163793054858841</v>
      </c>
      <c r="I11764" s="4">
        <f t="shared" si="1534"/>
        <v>0.70637930548588401</v>
      </c>
      <c r="J11764">
        <f t="shared" si="1527"/>
        <v>65.75106195587999</v>
      </c>
      <c r="L11764">
        <f t="shared" si="1528"/>
        <v>2021</v>
      </c>
      <c r="M11764">
        <f t="shared" si="1529"/>
        <v>8</v>
      </c>
      <c r="N11764">
        <f t="shared" si="1530"/>
        <v>7</v>
      </c>
      <c r="O11764">
        <f t="shared" si="1531"/>
        <v>65.75106195587999</v>
      </c>
    </row>
    <row r="11765" spans="2:15" x14ac:dyDescent="0.25">
      <c r="B11765" s="3">
        <v>44415.010417476849</v>
      </c>
      <c r="C11765">
        <v>16.2014</v>
      </c>
      <c r="D11765">
        <v>74.619</v>
      </c>
      <c r="E11765">
        <v>14.758900000000001</v>
      </c>
      <c r="F11765">
        <v>76.528000000000006</v>
      </c>
      <c r="G11765">
        <f t="shared" si="1532"/>
        <v>1.442499999999999</v>
      </c>
      <c r="H11765" s="4">
        <f t="shared" si="1533"/>
        <v>1.016308850799519</v>
      </c>
      <c r="I11765" s="4">
        <f t="shared" si="1534"/>
        <v>0.70630885079951899</v>
      </c>
      <c r="J11765">
        <f t="shared" si="1527"/>
        <v>65.726397905306385</v>
      </c>
      <c r="L11765">
        <f t="shared" si="1528"/>
        <v>2021</v>
      </c>
      <c r="M11765">
        <f t="shared" si="1529"/>
        <v>8</v>
      </c>
      <c r="N11765">
        <f t="shared" si="1530"/>
        <v>7</v>
      </c>
      <c r="O11765">
        <f t="shared" si="1531"/>
        <v>65.726397905306385</v>
      </c>
    </row>
    <row r="11766" spans="2:15" x14ac:dyDescent="0.25">
      <c r="B11766" s="3">
        <v>44415.020834201387</v>
      </c>
      <c r="C11766">
        <v>16.197700000000001</v>
      </c>
      <c r="D11766">
        <v>74.619</v>
      </c>
      <c r="E11766">
        <v>14.757</v>
      </c>
      <c r="F11766">
        <v>76.528000000000006</v>
      </c>
      <c r="G11766">
        <f t="shared" si="1532"/>
        <v>1.4407000000000014</v>
      </c>
      <c r="H11766" s="4">
        <f t="shared" si="1533"/>
        <v>1.0150406664449703</v>
      </c>
      <c r="I11766" s="4">
        <f t="shared" si="1534"/>
        <v>0.70504066644497021</v>
      </c>
      <c r="J11766">
        <f t="shared" si="1527"/>
        <v>65.283605408538904</v>
      </c>
      <c r="L11766">
        <f t="shared" si="1528"/>
        <v>2021</v>
      </c>
      <c r="M11766">
        <f t="shared" si="1529"/>
        <v>8</v>
      </c>
      <c r="N11766">
        <f t="shared" si="1530"/>
        <v>7</v>
      </c>
      <c r="O11766">
        <f t="shared" si="1531"/>
        <v>65.283605408538904</v>
      </c>
    </row>
    <row r="11767" spans="2:15" x14ac:dyDescent="0.25">
      <c r="B11767" s="3">
        <v>44415.031250925924</v>
      </c>
      <c r="C11767">
        <v>16.197700000000001</v>
      </c>
      <c r="D11767">
        <v>74.619</v>
      </c>
      <c r="E11767">
        <v>14.755100000000001</v>
      </c>
      <c r="F11767">
        <v>76.528000000000006</v>
      </c>
      <c r="G11767">
        <f t="shared" si="1532"/>
        <v>1.4426000000000005</v>
      </c>
      <c r="H11767" s="4">
        <f t="shared" si="1533"/>
        <v>1.0163793054858841</v>
      </c>
      <c r="I11767" s="4">
        <f t="shared" si="1534"/>
        <v>0.70637930548588401</v>
      </c>
      <c r="J11767">
        <f t="shared" si="1527"/>
        <v>65.75106195587999</v>
      </c>
      <c r="L11767">
        <f t="shared" si="1528"/>
        <v>2021</v>
      </c>
      <c r="M11767">
        <f t="shared" si="1529"/>
        <v>8</v>
      </c>
      <c r="N11767">
        <f t="shared" si="1530"/>
        <v>7</v>
      </c>
      <c r="O11767">
        <f t="shared" si="1531"/>
        <v>65.75106195587999</v>
      </c>
    </row>
    <row r="11768" spans="2:15" x14ac:dyDescent="0.25">
      <c r="B11768" s="3">
        <v>44415.041667650461</v>
      </c>
      <c r="C11768">
        <v>16.195900000000002</v>
      </c>
      <c r="D11768">
        <v>74.619</v>
      </c>
      <c r="E11768">
        <v>14.755100000000001</v>
      </c>
      <c r="F11768">
        <v>76.528000000000006</v>
      </c>
      <c r="G11768">
        <f t="shared" si="1532"/>
        <v>1.4408000000000012</v>
      </c>
      <c r="H11768" s="4">
        <f t="shared" si="1533"/>
        <v>1.0151111211313337</v>
      </c>
      <c r="I11768" s="4">
        <f t="shared" si="1534"/>
        <v>0.70511112113133367</v>
      </c>
      <c r="J11768">
        <f t="shared" si="1527"/>
        <v>65.308147371146433</v>
      </c>
      <c r="L11768">
        <f t="shared" si="1528"/>
        <v>2021</v>
      </c>
      <c r="M11768">
        <f t="shared" si="1529"/>
        <v>8</v>
      </c>
      <c r="N11768">
        <f t="shared" si="1530"/>
        <v>7</v>
      </c>
      <c r="O11768">
        <f t="shared" si="1531"/>
        <v>65.308147371146433</v>
      </c>
    </row>
    <row r="11769" spans="2:15" x14ac:dyDescent="0.25">
      <c r="B11769" s="3">
        <v>44415.052084374998</v>
      </c>
      <c r="C11769">
        <v>16.1904</v>
      </c>
      <c r="D11769">
        <v>74.619</v>
      </c>
      <c r="E11769">
        <v>14.7514</v>
      </c>
      <c r="F11769">
        <v>76.528000000000006</v>
      </c>
      <c r="G11769">
        <f t="shared" si="1532"/>
        <v>1.4390000000000001</v>
      </c>
      <c r="H11769" s="4">
        <f t="shared" si="1533"/>
        <v>1.0138429367767825</v>
      </c>
      <c r="I11769" s="4">
        <f t="shared" si="1534"/>
        <v>0.70384293677678245</v>
      </c>
      <c r="J11769">
        <f t="shared" si="1527"/>
        <v>64.867427086472262</v>
      </c>
      <c r="L11769">
        <f t="shared" si="1528"/>
        <v>2021</v>
      </c>
      <c r="M11769">
        <f t="shared" si="1529"/>
        <v>8</v>
      </c>
      <c r="N11769">
        <f t="shared" si="1530"/>
        <v>7</v>
      </c>
      <c r="O11769">
        <f t="shared" si="1531"/>
        <v>64.867427086472262</v>
      </c>
    </row>
    <row r="11770" spans="2:15" x14ac:dyDescent="0.25">
      <c r="B11770" s="3">
        <v>44415.062501099535</v>
      </c>
      <c r="C11770">
        <v>16.188700000000001</v>
      </c>
      <c r="D11770">
        <v>74.619</v>
      </c>
      <c r="E11770">
        <v>14.7476</v>
      </c>
      <c r="F11770">
        <v>76.528000000000006</v>
      </c>
      <c r="G11770">
        <f t="shared" si="1532"/>
        <v>1.4411000000000005</v>
      </c>
      <c r="H11770" s="4">
        <f t="shared" si="1533"/>
        <v>1.0153224851904252</v>
      </c>
      <c r="I11770" s="4">
        <f t="shared" si="1534"/>
        <v>0.70532248519042517</v>
      </c>
      <c r="J11770">
        <f t="shared" si="1527"/>
        <v>65.381813898909201</v>
      </c>
      <c r="L11770">
        <f t="shared" si="1528"/>
        <v>2021</v>
      </c>
      <c r="M11770">
        <f t="shared" si="1529"/>
        <v>8</v>
      </c>
      <c r="N11770">
        <f t="shared" si="1530"/>
        <v>7</v>
      </c>
      <c r="O11770">
        <f t="shared" si="1531"/>
        <v>65.381813898909201</v>
      </c>
    </row>
    <row r="11771" spans="2:15" x14ac:dyDescent="0.25">
      <c r="B11771" s="3">
        <v>44415.072917824073</v>
      </c>
      <c r="C11771">
        <v>16.186800000000002</v>
      </c>
      <c r="D11771">
        <v>74.619</v>
      </c>
      <c r="E11771">
        <v>14.745699999999999</v>
      </c>
      <c r="F11771">
        <v>76.528000000000006</v>
      </c>
      <c r="G11771">
        <f t="shared" si="1532"/>
        <v>1.4411000000000023</v>
      </c>
      <c r="H11771" s="4">
        <f t="shared" si="1533"/>
        <v>1.0153224851904263</v>
      </c>
      <c r="I11771" s="4">
        <f t="shared" si="1534"/>
        <v>0.70532248519042628</v>
      </c>
      <c r="J11771">
        <f t="shared" si="1527"/>
        <v>65.38181389890957</v>
      </c>
      <c r="L11771">
        <f t="shared" si="1528"/>
        <v>2021</v>
      </c>
      <c r="M11771">
        <f t="shared" si="1529"/>
        <v>8</v>
      </c>
      <c r="N11771">
        <f t="shared" si="1530"/>
        <v>7</v>
      </c>
      <c r="O11771">
        <f t="shared" si="1531"/>
        <v>65.38181389890957</v>
      </c>
    </row>
    <row r="11772" spans="2:15" x14ac:dyDescent="0.25">
      <c r="B11772" s="3">
        <v>44415.08333454861</v>
      </c>
      <c r="C11772">
        <v>16.186800000000002</v>
      </c>
      <c r="D11772">
        <v>74.619</v>
      </c>
      <c r="E11772">
        <v>14.7438</v>
      </c>
      <c r="F11772">
        <v>76.528000000000006</v>
      </c>
      <c r="G11772">
        <f t="shared" si="1532"/>
        <v>1.4430000000000014</v>
      </c>
      <c r="H11772" s="4">
        <f t="shared" si="1533"/>
        <v>1.0166611242313401</v>
      </c>
      <c r="I11772" s="4">
        <f t="shared" si="1534"/>
        <v>0.70666112423134009</v>
      </c>
      <c r="J11772">
        <f t="shared" si="1527"/>
        <v>65.849786110095309</v>
      </c>
      <c r="L11772">
        <f t="shared" si="1528"/>
        <v>2021</v>
      </c>
      <c r="M11772">
        <f t="shared" si="1529"/>
        <v>8</v>
      </c>
      <c r="N11772">
        <f t="shared" si="1530"/>
        <v>7</v>
      </c>
      <c r="O11772">
        <f t="shared" si="1531"/>
        <v>65.849786110095309</v>
      </c>
    </row>
    <row r="11773" spans="2:15" x14ac:dyDescent="0.25">
      <c r="B11773" s="3">
        <v>44415.093751273147</v>
      </c>
      <c r="C11773">
        <v>16.183199999999999</v>
      </c>
      <c r="D11773">
        <v>74.619</v>
      </c>
      <c r="E11773">
        <v>14.7438</v>
      </c>
      <c r="F11773">
        <v>76.528000000000006</v>
      </c>
      <c r="G11773">
        <f t="shared" si="1532"/>
        <v>1.4393999999999991</v>
      </c>
      <c r="H11773" s="4">
        <f t="shared" si="1533"/>
        <v>1.0141247555222375</v>
      </c>
      <c r="I11773" s="4">
        <f t="shared" si="1534"/>
        <v>0.70412475552223741</v>
      </c>
      <c r="J11773">
        <f t="shared" si="1527"/>
        <v>64.965175652544801</v>
      </c>
      <c r="L11773">
        <f t="shared" si="1528"/>
        <v>2021</v>
      </c>
      <c r="M11773">
        <f t="shared" si="1529"/>
        <v>8</v>
      </c>
      <c r="N11773">
        <f t="shared" si="1530"/>
        <v>7</v>
      </c>
      <c r="O11773">
        <f t="shared" si="1531"/>
        <v>64.965175652544801</v>
      </c>
    </row>
    <row r="11774" spans="2:15" x14ac:dyDescent="0.25">
      <c r="B11774" s="3">
        <v>44415.104167997684</v>
      </c>
      <c r="C11774">
        <v>16.1814</v>
      </c>
      <c r="D11774">
        <v>74.619</v>
      </c>
      <c r="E11774">
        <v>14.74</v>
      </c>
      <c r="F11774">
        <v>76.528000000000006</v>
      </c>
      <c r="G11774">
        <f t="shared" si="1532"/>
        <v>1.4413999999999998</v>
      </c>
      <c r="H11774" s="4">
        <f t="shared" si="1533"/>
        <v>1.0155338492495165</v>
      </c>
      <c r="I11774" s="4">
        <f t="shared" si="1534"/>
        <v>0.70553384924951645</v>
      </c>
      <c r="J11774">
        <f t="shared" si="1527"/>
        <v>65.455541411616409</v>
      </c>
      <c r="L11774">
        <f t="shared" si="1528"/>
        <v>2021</v>
      </c>
      <c r="M11774">
        <f t="shared" si="1529"/>
        <v>8</v>
      </c>
      <c r="N11774">
        <f t="shared" si="1530"/>
        <v>7</v>
      </c>
      <c r="O11774">
        <f t="shared" si="1531"/>
        <v>65.455541411616409</v>
      </c>
    </row>
    <row r="11775" spans="2:15" x14ac:dyDescent="0.25">
      <c r="B11775" s="3">
        <v>44415.114584722221</v>
      </c>
      <c r="C11775">
        <v>16.177700000000002</v>
      </c>
      <c r="D11775">
        <v>74.619</v>
      </c>
      <c r="E11775">
        <v>14.7363</v>
      </c>
      <c r="F11775">
        <v>76.528000000000006</v>
      </c>
      <c r="G11775">
        <f t="shared" si="1532"/>
        <v>1.4414000000000016</v>
      </c>
      <c r="H11775" s="4">
        <f t="shared" si="1533"/>
        <v>1.0155338492495176</v>
      </c>
      <c r="I11775" s="4">
        <f t="shared" si="1534"/>
        <v>0.70553384924951756</v>
      </c>
      <c r="J11775">
        <f t="shared" si="1527"/>
        <v>65.455541411616792</v>
      </c>
      <c r="L11775">
        <f t="shared" si="1528"/>
        <v>2021</v>
      </c>
      <c r="M11775">
        <f t="shared" si="1529"/>
        <v>8</v>
      </c>
      <c r="N11775">
        <f t="shared" si="1530"/>
        <v>7</v>
      </c>
      <c r="O11775">
        <f t="shared" si="1531"/>
        <v>65.455541411616792</v>
      </c>
    </row>
    <row r="11776" spans="2:15" x14ac:dyDescent="0.25">
      <c r="B11776" s="3">
        <v>44415.125001446759</v>
      </c>
      <c r="C11776">
        <v>16.1723</v>
      </c>
      <c r="D11776">
        <v>74.619</v>
      </c>
      <c r="E11776">
        <v>14.734400000000001</v>
      </c>
      <c r="F11776">
        <v>76.528000000000006</v>
      </c>
      <c r="G11776">
        <f t="shared" si="1532"/>
        <v>1.4378999999999991</v>
      </c>
      <c r="H11776" s="4">
        <f t="shared" si="1533"/>
        <v>1.0130679352267788</v>
      </c>
      <c r="I11776" s="4">
        <f t="shared" si="1534"/>
        <v>0.7030679352267788</v>
      </c>
      <c r="J11776">
        <f t="shared" si="1527"/>
        <v>64.599175265455358</v>
      </c>
      <c r="L11776">
        <f t="shared" si="1528"/>
        <v>2021</v>
      </c>
      <c r="M11776">
        <f t="shared" si="1529"/>
        <v>8</v>
      </c>
      <c r="N11776">
        <f t="shared" si="1530"/>
        <v>7</v>
      </c>
      <c r="O11776">
        <f t="shared" si="1531"/>
        <v>64.599175265455358</v>
      </c>
    </row>
    <row r="11777" spans="2:15" x14ac:dyDescent="0.25">
      <c r="B11777" s="3">
        <v>44415.135418171296</v>
      </c>
      <c r="C11777">
        <v>16.168700000000001</v>
      </c>
      <c r="D11777">
        <v>74.619</v>
      </c>
      <c r="E11777">
        <v>14.730600000000001</v>
      </c>
      <c r="F11777">
        <v>76.528000000000006</v>
      </c>
      <c r="G11777">
        <f t="shared" si="1532"/>
        <v>1.4381000000000004</v>
      </c>
      <c r="H11777" s="4">
        <f t="shared" si="1533"/>
        <v>1.0132088445995076</v>
      </c>
      <c r="I11777" s="4">
        <f t="shared" si="1534"/>
        <v>0.7032088445995075</v>
      </c>
      <c r="J11777">
        <f t="shared" si="1527"/>
        <v>64.647887635429072</v>
      </c>
      <c r="L11777">
        <f t="shared" si="1528"/>
        <v>2021</v>
      </c>
      <c r="M11777">
        <f t="shared" si="1529"/>
        <v>8</v>
      </c>
      <c r="N11777">
        <f t="shared" si="1530"/>
        <v>7</v>
      </c>
      <c r="O11777">
        <f t="shared" si="1531"/>
        <v>64.647887635429072</v>
      </c>
    </row>
    <row r="11778" spans="2:15" x14ac:dyDescent="0.25">
      <c r="B11778" s="3">
        <v>44415.145834895833</v>
      </c>
      <c r="C11778">
        <v>16.1632</v>
      </c>
      <c r="D11778">
        <v>74.619</v>
      </c>
      <c r="E11778">
        <v>14.725</v>
      </c>
      <c r="F11778">
        <v>76.528000000000006</v>
      </c>
      <c r="G11778">
        <f t="shared" si="1532"/>
        <v>1.4382000000000001</v>
      </c>
      <c r="H11778" s="4">
        <f t="shared" si="1533"/>
        <v>1.0132792992858715</v>
      </c>
      <c r="I11778" s="4">
        <f t="shared" si="1534"/>
        <v>0.70327929928587141</v>
      </c>
      <c r="J11778">
        <f t="shared" si="1527"/>
        <v>64.672253930389203</v>
      </c>
      <c r="L11778">
        <f t="shared" si="1528"/>
        <v>2021</v>
      </c>
      <c r="M11778">
        <f t="shared" si="1529"/>
        <v>8</v>
      </c>
      <c r="N11778">
        <f t="shared" si="1530"/>
        <v>7</v>
      </c>
      <c r="O11778">
        <f t="shared" si="1531"/>
        <v>64.672253930389203</v>
      </c>
    </row>
    <row r="11779" spans="2:15" x14ac:dyDescent="0.25">
      <c r="B11779" s="3">
        <v>44415.15625162037</v>
      </c>
      <c r="C11779">
        <v>16.166799999999999</v>
      </c>
      <c r="D11779">
        <v>74.619</v>
      </c>
      <c r="E11779">
        <v>14.7287</v>
      </c>
      <c r="F11779">
        <v>76.528000000000006</v>
      </c>
      <c r="G11779">
        <f t="shared" si="1532"/>
        <v>1.4380999999999986</v>
      </c>
      <c r="H11779" s="4">
        <f t="shared" si="1533"/>
        <v>1.0132088445995062</v>
      </c>
      <c r="I11779" s="4">
        <f t="shared" si="1534"/>
        <v>0.70320884459950617</v>
      </c>
      <c r="J11779">
        <f t="shared" si="1527"/>
        <v>64.647887635428617</v>
      </c>
      <c r="L11779">
        <f t="shared" si="1528"/>
        <v>2021</v>
      </c>
      <c r="M11779">
        <f t="shared" si="1529"/>
        <v>8</v>
      </c>
      <c r="N11779">
        <f t="shared" si="1530"/>
        <v>7</v>
      </c>
      <c r="O11779">
        <f t="shared" si="1531"/>
        <v>64.647887635428617</v>
      </c>
    </row>
    <row r="11780" spans="2:15" x14ac:dyDescent="0.25">
      <c r="B11780" s="3">
        <v>44415.166668344908</v>
      </c>
      <c r="C11780">
        <v>16.164999999999999</v>
      </c>
      <c r="D11780">
        <v>74.619</v>
      </c>
      <c r="E11780">
        <v>14.725</v>
      </c>
      <c r="F11780">
        <v>76.528000000000006</v>
      </c>
      <c r="G11780">
        <f t="shared" si="1532"/>
        <v>1.4399999999999995</v>
      </c>
      <c r="H11780" s="4">
        <f t="shared" si="1533"/>
        <v>1.0145474836404214</v>
      </c>
      <c r="I11780" s="4">
        <f t="shared" si="1534"/>
        <v>0.7045474836404213</v>
      </c>
      <c r="J11780">
        <f t="shared" si="1527"/>
        <v>65.112001200976266</v>
      </c>
      <c r="L11780">
        <f t="shared" si="1528"/>
        <v>2021</v>
      </c>
      <c r="M11780">
        <f t="shared" si="1529"/>
        <v>8</v>
      </c>
      <c r="N11780">
        <f t="shared" si="1530"/>
        <v>7</v>
      </c>
      <c r="O11780">
        <f t="shared" si="1531"/>
        <v>65.112001200976266</v>
      </c>
    </row>
    <row r="11781" spans="2:15" x14ac:dyDescent="0.25">
      <c r="B11781" s="3">
        <v>44415.177085069445</v>
      </c>
      <c r="C11781">
        <v>16.1632</v>
      </c>
      <c r="D11781">
        <v>74.619</v>
      </c>
      <c r="E11781">
        <v>14.726800000000001</v>
      </c>
      <c r="F11781">
        <v>76.528000000000006</v>
      </c>
      <c r="G11781">
        <f t="shared" si="1532"/>
        <v>1.436399999999999</v>
      </c>
      <c r="H11781" s="4">
        <f t="shared" si="1533"/>
        <v>1.01201111493132</v>
      </c>
      <c r="I11781" s="4">
        <f t="shared" si="1534"/>
        <v>0.70201111493131996</v>
      </c>
      <c r="J11781">
        <f t="shared" ref="J11781:J11844" si="1535">IF(I11781&lt;0,0,243.07*I11781^3.7614)</f>
        <v>64.234690928735731</v>
      </c>
      <c r="L11781">
        <f t="shared" ref="L11781:L11844" si="1536">YEAR(B11781)</f>
        <v>2021</v>
      </c>
      <c r="M11781">
        <f t="shared" ref="M11781:M11844" si="1537">MONTH(B11781)</f>
        <v>8</v>
      </c>
      <c r="N11781">
        <f t="shared" ref="N11781:N11844" si="1538">DAY(B11781)</f>
        <v>7</v>
      </c>
      <c r="O11781">
        <f t="shared" ref="O11781:O11844" si="1539">J11781</f>
        <v>64.234690928735731</v>
      </c>
    </row>
    <row r="11782" spans="2:15" x14ac:dyDescent="0.25">
      <c r="B11782" s="3">
        <v>44415.187501793982</v>
      </c>
      <c r="C11782">
        <v>16.164999999999999</v>
      </c>
      <c r="D11782">
        <v>74.619</v>
      </c>
      <c r="E11782">
        <v>14.725</v>
      </c>
      <c r="F11782">
        <v>76.528000000000006</v>
      </c>
      <c r="G11782">
        <f t="shared" ref="G11782:G11845" si="1540">C11782-E11782</f>
        <v>1.4399999999999995</v>
      </c>
      <c r="H11782" s="4">
        <f t="shared" ref="H11782:H11845" si="1541">1000*G11782/2.2/(2.54^2)/100</f>
        <v>1.0145474836404214</v>
      </c>
      <c r="I11782" s="4">
        <f t="shared" ref="I11782:I11845" si="1542">H11782-($Y$1-$Y$2)/100</f>
        <v>0.7045474836404213</v>
      </c>
      <c r="J11782">
        <f t="shared" si="1535"/>
        <v>65.112001200976266</v>
      </c>
      <c r="L11782">
        <f t="shared" si="1536"/>
        <v>2021</v>
      </c>
      <c r="M11782">
        <f t="shared" si="1537"/>
        <v>8</v>
      </c>
      <c r="N11782">
        <f t="shared" si="1538"/>
        <v>7</v>
      </c>
      <c r="O11782">
        <f t="shared" si="1539"/>
        <v>65.112001200976266</v>
      </c>
    </row>
    <row r="11783" spans="2:15" x14ac:dyDescent="0.25">
      <c r="B11783" s="3">
        <v>44415.197918518519</v>
      </c>
      <c r="C11783">
        <v>16.164999999999999</v>
      </c>
      <c r="D11783">
        <v>74.619</v>
      </c>
      <c r="E11783">
        <v>14.725</v>
      </c>
      <c r="F11783">
        <v>76.528000000000006</v>
      </c>
      <c r="G11783">
        <f t="shared" si="1540"/>
        <v>1.4399999999999995</v>
      </c>
      <c r="H11783" s="4">
        <f t="shared" si="1541"/>
        <v>1.0145474836404214</v>
      </c>
      <c r="I11783" s="4">
        <f t="shared" si="1542"/>
        <v>0.7045474836404213</v>
      </c>
      <c r="J11783">
        <f t="shared" si="1535"/>
        <v>65.112001200976266</v>
      </c>
      <c r="L11783">
        <f t="shared" si="1536"/>
        <v>2021</v>
      </c>
      <c r="M11783">
        <f t="shared" si="1537"/>
        <v>8</v>
      </c>
      <c r="N11783">
        <f t="shared" si="1538"/>
        <v>7</v>
      </c>
      <c r="O11783">
        <f t="shared" si="1539"/>
        <v>65.112001200976266</v>
      </c>
    </row>
    <row r="11784" spans="2:15" x14ac:dyDescent="0.25">
      <c r="B11784" s="3">
        <v>44415.208335243056</v>
      </c>
      <c r="C11784">
        <v>16.1632</v>
      </c>
      <c r="D11784">
        <v>74.619</v>
      </c>
      <c r="E11784">
        <v>14.726800000000001</v>
      </c>
      <c r="F11784">
        <v>76.528000000000006</v>
      </c>
      <c r="G11784">
        <f t="shared" si="1540"/>
        <v>1.436399999999999</v>
      </c>
      <c r="H11784" s="4">
        <f t="shared" si="1541"/>
        <v>1.01201111493132</v>
      </c>
      <c r="I11784" s="4">
        <f t="shared" si="1542"/>
        <v>0.70201111493131996</v>
      </c>
      <c r="J11784">
        <f t="shared" si="1535"/>
        <v>64.234690928735731</v>
      </c>
      <c r="L11784">
        <f t="shared" si="1536"/>
        <v>2021</v>
      </c>
      <c r="M11784">
        <f t="shared" si="1537"/>
        <v>8</v>
      </c>
      <c r="N11784">
        <f t="shared" si="1538"/>
        <v>7</v>
      </c>
      <c r="O11784">
        <f t="shared" si="1539"/>
        <v>64.234690928735731</v>
      </c>
    </row>
    <row r="11785" spans="2:15" x14ac:dyDescent="0.25">
      <c r="B11785" s="3">
        <v>44415.218751967594</v>
      </c>
      <c r="C11785">
        <v>16.1632</v>
      </c>
      <c r="D11785">
        <v>74.619</v>
      </c>
      <c r="E11785">
        <v>14.725</v>
      </c>
      <c r="F11785">
        <v>76.528000000000006</v>
      </c>
      <c r="G11785">
        <f t="shared" si="1540"/>
        <v>1.4382000000000001</v>
      </c>
      <c r="H11785" s="4">
        <f t="shared" si="1541"/>
        <v>1.0132792992858715</v>
      </c>
      <c r="I11785" s="4">
        <f t="shared" si="1542"/>
        <v>0.70327929928587141</v>
      </c>
      <c r="J11785">
        <f t="shared" si="1535"/>
        <v>64.672253930389203</v>
      </c>
      <c r="L11785">
        <f t="shared" si="1536"/>
        <v>2021</v>
      </c>
      <c r="M11785">
        <f t="shared" si="1537"/>
        <v>8</v>
      </c>
      <c r="N11785">
        <f t="shared" si="1538"/>
        <v>7</v>
      </c>
      <c r="O11785">
        <f t="shared" si="1539"/>
        <v>64.672253930389203</v>
      </c>
    </row>
    <row r="11786" spans="2:15" x14ac:dyDescent="0.25">
      <c r="B11786" s="3">
        <v>44415.229168692131</v>
      </c>
      <c r="C11786">
        <v>16.1632</v>
      </c>
      <c r="D11786">
        <v>74.619</v>
      </c>
      <c r="E11786">
        <v>14.725</v>
      </c>
      <c r="F11786">
        <v>76.528000000000006</v>
      </c>
      <c r="G11786">
        <f t="shared" si="1540"/>
        <v>1.4382000000000001</v>
      </c>
      <c r="H11786" s="4">
        <f t="shared" si="1541"/>
        <v>1.0132792992858715</v>
      </c>
      <c r="I11786" s="4">
        <f t="shared" si="1542"/>
        <v>0.70327929928587141</v>
      </c>
      <c r="J11786">
        <f t="shared" si="1535"/>
        <v>64.672253930389203</v>
      </c>
      <c r="L11786">
        <f t="shared" si="1536"/>
        <v>2021</v>
      </c>
      <c r="M11786">
        <f t="shared" si="1537"/>
        <v>8</v>
      </c>
      <c r="N11786">
        <f t="shared" si="1538"/>
        <v>7</v>
      </c>
      <c r="O11786">
        <f t="shared" si="1539"/>
        <v>64.672253930389203</v>
      </c>
    </row>
    <row r="11787" spans="2:15" x14ac:dyDescent="0.25">
      <c r="B11787" s="3">
        <v>44415.239585416668</v>
      </c>
      <c r="C11787">
        <v>16.1632</v>
      </c>
      <c r="D11787">
        <v>74.619</v>
      </c>
      <c r="E11787">
        <v>14.726800000000001</v>
      </c>
      <c r="F11787">
        <v>76.528000000000006</v>
      </c>
      <c r="G11787">
        <f t="shared" si="1540"/>
        <v>1.436399999999999</v>
      </c>
      <c r="H11787" s="4">
        <f t="shared" si="1541"/>
        <v>1.01201111493132</v>
      </c>
      <c r="I11787" s="4">
        <f t="shared" si="1542"/>
        <v>0.70201111493131996</v>
      </c>
      <c r="J11787">
        <f t="shared" si="1535"/>
        <v>64.234690928735731</v>
      </c>
      <c r="L11787">
        <f t="shared" si="1536"/>
        <v>2021</v>
      </c>
      <c r="M11787">
        <f t="shared" si="1537"/>
        <v>8</v>
      </c>
      <c r="N11787">
        <f t="shared" si="1538"/>
        <v>7</v>
      </c>
      <c r="O11787">
        <f t="shared" si="1539"/>
        <v>64.234690928735731</v>
      </c>
    </row>
    <row r="11788" spans="2:15" x14ac:dyDescent="0.25">
      <c r="B11788" s="3">
        <v>44415.250002141205</v>
      </c>
      <c r="C11788">
        <v>16.164999999999999</v>
      </c>
      <c r="D11788">
        <v>74.619</v>
      </c>
      <c r="E11788">
        <v>14.7287</v>
      </c>
      <c r="F11788">
        <v>76.528000000000006</v>
      </c>
      <c r="G11788">
        <f t="shared" si="1540"/>
        <v>1.4362999999999992</v>
      </c>
      <c r="H11788" s="4">
        <f t="shared" si="1541"/>
        <v>1.0119406602449563</v>
      </c>
      <c r="I11788" s="4">
        <f t="shared" si="1542"/>
        <v>0.70194066024495627</v>
      </c>
      <c r="J11788">
        <f t="shared" si="1535"/>
        <v>64.210445778679912</v>
      </c>
      <c r="L11788">
        <f t="shared" si="1536"/>
        <v>2021</v>
      </c>
      <c r="M11788">
        <f t="shared" si="1537"/>
        <v>8</v>
      </c>
      <c r="N11788">
        <f t="shared" si="1538"/>
        <v>7</v>
      </c>
      <c r="O11788">
        <f t="shared" si="1539"/>
        <v>64.210445778679912</v>
      </c>
    </row>
    <row r="11789" spans="2:15" x14ac:dyDescent="0.25">
      <c r="B11789" s="3">
        <v>44415.260418865742</v>
      </c>
      <c r="C11789">
        <v>16.166799999999999</v>
      </c>
      <c r="D11789">
        <v>74.619</v>
      </c>
      <c r="E11789">
        <v>14.7325</v>
      </c>
      <c r="F11789">
        <v>76.528000000000006</v>
      </c>
      <c r="G11789">
        <f t="shared" si="1540"/>
        <v>1.4342999999999986</v>
      </c>
      <c r="H11789" s="4">
        <f t="shared" si="1541"/>
        <v>1.0105315665176775</v>
      </c>
      <c r="I11789" s="4">
        <f t="shared" si="1542"/>
        <v>0.70053156651767745</v>
      </c>
      <c r="J11789">
        <f t="shared" si="1535"/>
        <v>63.726952184578082</v>
      </c>
      <c r="L11789">
        <f t="shared" si="1536"/>
        <v>2021</v>
      </c>
      <c r="M11789">
        <f t="shared" si="1537"/>
        <v>8</v>
      </c>
      <c r="N11789">
        <f t="shared" si="1538"/>
        <v>7</v>
      </c>
      <c r="O11789">
        <f t="shared" si="1539"/>
        <v>63.726952184578082</v>
      </c>
    </row>
    <row r="11790" spans="2:15" x14ac:dyDescent="0.25">
      <c r="B11790" s="3">
        <v>44415.27083559028</v>
      </c>
      <c r="C11790">
        <v>16.164999999999999</v>
      </c>
      <c r="D11790">
        <v>74.619</v>
      </c>
      <c r="E11790">
        <v>14.730600000000001</v>
      </c>
      <c r="F11790">
        <v>76.528000000000006</v>
      </c>
      <c r="G11790">
        <f t="shared" si="1540"/>
        <v>1.4343999999999983</v>
      </c>
      <c r="H11790" s="4">
        <f t="shared" si="1541"/>
        <v>1.0106020212040412</v>
      </c>
      <c r="I11790" s="4">
        <f t="shared" si="1542"/>
        <v>0.70060202120404114</v>
      </c>
      <c r="J11790">
        <f t="shared" si="1535"/>
        <v>63.751063180571734</v>
      </c>
      <c r="L11790">
        <f t="shared" si="1536"/>
        <v>2021</v>
      </c>
      <c r="M11790">
        <f t="shared" si="1537"/>
        <v>8</v>
      </c>
      <c r="N11790">
        <f t="shared" si="1538"/>
        <v>7</v>
      </c>
      <c r="O11790">
        <f t="shared" si="1539"/>
        <v>63.751063180571734</v>
      </c>
    </row>
    <row r="11791" spans="2:15" x14ac:dyDescent="0.25">
      <c r="B11791" s="3">
        <v>44415.281252314817</v>
      </c>
      <c r="C11791">
        <v>16.166799999999999</v>
      </c>
      <c r="D11791">
        <v>74.619</v>
      </c>
      <c r="E11791">
        <v>14.7325</v>
      </c>
      <c r="F11791">
        <v>76.528000000000006</v>
      </c>
      <c r="G11791">
        <f t="shared" si="1540"/>
        <v>1.4342999999999986</v>
      </c>
      <c r="H11791" s="4">
        <f t="shared" si="1541"/>
        <v>1.0105315665176775</v>
      </c>
      <c r="I11791" s="4">
        <f t="shared" si="1542"/>
        <v>0.70053156651767745</v>
      </c>
      <c r="J11791">
        <f t="shared" si="1535"/>
        <v>63.726952184578082</v>
      </c>
      <c r="L11791">
        <f t="shared" si="1536"/>
        <v>2021</v>
      </c>
      <c r="M11791">
        <f t="shared" si="1537"/>
        <v>8</v>
      </c>
      <c r="N11791">
        <f t="shared" si="1538"/>
        <v>7</v>
      </c>
      <c r="O11791">
        <f t="shared" si="1539"/>
        <v>63.726952184578082</v>
      </c>
    </row>
    <row r="11792" spans="2:15" x14ac:dyDescent="0.25">
      <c r="B11792" s="3">
        <v>44415.291669039354</v>
      </c>
      <c r="C11792">
        <v>16.168700000000001</v>
      </c>
      <c r="D11792">
        <v>74.619</v>
      </c>
      <c r="E11792">
        <v>14.7325</v>
      </c>
      <c r="F11792">
        <v>76.528000000000006</v>
      </c>
      <c r="G11792">
        <f t="shared" si="1540"/>
        <v>1.4362000000000013</v>
      </c>
      <c r="H11792" s="4">
        <f t="shared" si="1541"/>
        <v>1.0118702055585937</v>
      </c>
      <c r="I11792" s="4">
        <f t="shared" si="1542"/>
        <v>0.7018702055585937</v>
      </c>
      <c r="J11792">
        <f t="shared" si="1535"/>
        <v>64.186207347606782</v>
      </c>
      <c r="L11792">
        <f t="shared" si="1536"/>
        <v>2021</v>
      </c>
      <c r="M11792">
        <f t="shared" si="1537"/>
        <v>8</v>
      </c>
      <c r="N11792">
        <f t="shared" si="1538"/>
        <v>7</v>
      </c>
      <c r="O11792">
        <f t="shared" si="1539"/>
        <v>64.186207347606782</v>
      </c>
    </row>
    <row r="11793" spans="2:15" x14ac:dyDescent="0.25">
      <c r="B11793" s="3">
        <v>44415.302085763891</v>
      </c>
      <c r="C11793">
        <v>16.170400000000001</v>
      </c>
      <c r="D11793">
        <v>74.619</v>
      </c>
      <c r="E11793">
        <v>14.7363</v>
      </c>
      <c r="F11793">
        <v>76.528000000000006</v>
      </c>
      <c r="G11793">
        <f t="shared" si="1540"/>
        <v>1.4341000000000008</v>
      </c>
      <c r="H11793" s="4">
        <f t="shared" si="1541"/>
        <v>1.0103906571449512</v>
      </c>
      <c r="I11793" s="4">
        <f t="shared" si="1542"/>
        <v>0.70039065714495119</v>
      </c>
      <c r="J11793">
        <f t="shared" si="1535"/>
        <v>63.678750277134064</v>
      </c>
      <c r="L11793">
        <f t="shared" si="1536"/>
        <v>2021</v>
      </c>
      <c r="M11793">
        <f t="shared" si="1537"/>
        <v>8</v>
      </c>
      <c r="N11793">
        <f t="shared" si="1538"/>
        <v>7</v>
      </c>
      <c r="O11793">
        <f t="shared" si="1539"/>
        <v>63.678750277134064</v>
      </c>
    </row>
    <row r="11794" spans="2:15" x14ac:dyDescent="0.25">
      <c r="B11794" s="3">
        <v>44415.312502488428</v>
      </c>
      <c r="C11794">
        <v>16.1723</v>
      </c>
      <c r="D11794">
        <v>74.619</v>
      </c>
      <c r="E11794">
        <v>14.734400000000001</v>
      </c>
      <c r="F11794">
        <v>76.528000000000006</v>
      </c>
      <c r="G11794">
        <f t="shared" si="1540"/>
        <v>1.4378999999999991</v>
      </c>
      <c r="H11794" s="4">
        <f t="shared" si="1541"/>
        <v>1.0130679352267788</v>
      </c>
      <c r="I11794" s="4">
        <f t="shared" si="1542"/>
        <v>0.7030679352267788</v>
      </c>
      <c r="J11794">
        <f t="shared" si="1535"/>
        <v>64.599175265455358</v>
      </c>
      <c r="L11794">
        <f t="shared" si="1536"/>
        <v>2021</v>
      </c>
      <c r="M11794">
        <f t="shared" si="1537"/>
        <v>8</v>
      </c>
      <c r="N11794">
        <f t="shared" si="1538"/>
        <v>7</v>
      </c>
      <c r="O11794">
        <f t="shared" si="1539"/>
        <v>64.599175265455358</v>
      </c>
    </row>
    <row r="11795" spans="2:15" x14ac:dyDescent="0.25">
      <c r="B11795" s="3">
        <v>44415.322919212966</v>
      </c>
      <c r="C11795">
        <v>16.1723</v>
      </c>
      <c r="D11795">
        <v>74.619</v>
      </c>
      <c r="E11795">
        <v>14.738200000000001</v>
      </c>
      <c r="F11795">
        <v>76.528000000000006</v>
      </c>
      <c r="G11795">
        <f t="shared" si="1540"/>
        <v>1.434099999999999</v>
      </c>
      <c r="H11795" s="4">
        <f t="shared" si="1541"/>
        <v>1.0103906571449499</v>
      </c>
      <c r="I11795" s="4">
        <f t="shared" si="1542"/>
        <v>0.70039065714494986</v>
      </c>
      <c r="J11795">
        <f t="shared" si="1535"/>
        <v>63.678750277133588</v>
      </c>
      <c r="L11795">
        <f t="shared" si="1536"/>
        <v>2021</v>
      </c>
      <c r="M11795">
        <f t="shared" si="1537"/>
        <v>8</v>
      </c>
      <c r="N11795">
        <f t="shared" si="1538"/>
        <v>7</v>
      </c>
      <c r="O11795">
        <f t="shared" si="1539"/>
        <v>63.678750277133588</v>
      </c>
    </row>
    <row r="11796" spans="2:15" x14ac:dyDescent="0.25">
      <c r="B11796" s="3">
        <v>44415.333335937503</v>
      </c>
      <c r="C11796">
        <v>16.175899999999999</v>
      </c>
      <c r="D11796">
        <v>74.619</v>
      </c>
      <c r="E11796">
        <v>14.7438</v>
      </c>
      <c r="F11796">
        <v>76.528000000000006</v>
      </c>
      <c r="G11796">
        <f t="shared" si="1540"/>
        <v>1.4320999999999984</v>
      </c>
      <c r="H11796" s="4">
        <f t="shared" si="1541"/>
        <v>1.0089815634176709</v>
      </c>
      <c r="I11796" s="4">
        <f t="shared" si="1542"/>
        <v>0.69898156341767081</v>
      </c>
      <c r="J11796">
        <f t="shared" si="1535"/>
        <v>63.198202069559848</v>
      </c>
      <c r="L11796">
        <f t="shared" si="1536"/>
        <v>2021</v>
      </c>
      <c r="M11796">
        <f t="shared" si="1537"/>
        <v>8</v>
      </c>
      <c r="N11796">
        <f t="shared" si="1538"/>
        <v>7</v>
      </c>
      <c r="O11796">
        <f t="shared" si="1539"/>
        <v>63.198202069559848</v>
      </c>
    </row>
    <row r="11797" spans="2:15" x14ac:dyDescent="0.25">
      <c r="B11797" s="3">
        <v>44415.34375266204</v>
      </c>
      <c r="C11797">
        <v>16.177700000000002</v>
      </c>
      <c r="D11797">
        <v>74.619</v>
      </c>
      <c r="E11797">
        <v>14.7438</v>
      </c>
      <c r="F11797">
        <v>76.528000000000006</v>
      </c>
      <c r="G11797">
        <f t="shared" si="1540"/>
        <v>1.4339000000000013</v>
      </c>
      <c r="H11797" s="4">
        <f t="shared" si="1541"/>
        <v>1.0102497477722236</v>
      </c>
      <c r="I11797" s="4">
        <f t="shared" si="1542"/>
        <v>0.7002497477722236</v>
      </c>
      <c r="J11797">
        <f t="shared" si="1535"/>
        <v>63.630575141173765</v>
      </c>
      <c r="L11797">
        <f t="shared" si="1536"/>
        <v>2021</v>
      </c>
      <c r="M11797">
        <f t="shared" si="1537"/>
        <v>8</v>
      </c>
      <c r="N11797">
        <f t="shared" si="1538"/>
        <v>7</v>
      </c>
      <c r="O11797">
        <f t="shared" si="1539"/>
        <v>63.630575141173765</v>
      </c>
    </row>
    <row r="11798" spans="2:15" x14ac:dyDescent="0.25">
      <c r="B11798" s="3">
        <v>44415.354169386577</v>
      </c>
      <c r="C11798">
        <v>16.1814</v>
      </c>
      <c r="D11798">
        <v>74.619</v>
      </c>
      <c r="E11798">
        <v>14.7476</v>
      </c>
      <c r="F11798">
        <v>76.528000000000006</v>
      </c>
      <c r="G11798">
        <f t="shared" si="1540"/>
        <v>1.4337999999999997</v>
      </c>
      <c r="H11798" s="4">
        <f t="shared" si="1541"/>
        <v>1.0101792930858586</v>
      </c>
      <c r="I11798" s="4">
        <f t="shared" si="1542"/>
        <v>0.70017929308585858</v>
      </c>
      <c r="J11798">
        <f t="shared" si="1535"/>
        <v>63.606497609535268</v>
      </c>
      <c r="L11798">
        <f t="shared" si="1536"/>
        <v>2021</v>
      </c>
      <c r="M11798">
        <f t="shared" si="1537"/>
        <v>8</v>
      </c>
      <c r="N11798">
        <f t="shared" si="1538"/>
        <v>7</v>
      </c>
      <c r="O11798">
        <f t="shared" si="1539"/>
        <v>63.606497609535268</v>
      </c>
    </row>
    <row r="11799" spans="2:15" x14ac:dyDescent="0.25">
      <c r="B11799" s="3">
        <v>44415.364586111114</v>
      </c>
      <c r="C11799">
        <v>16.177199999999999</v>
      </c>
      <c r="D11799">
        <v>74.445999999999998</v>
      </c>
      <c r="E11799">
        <v>14.745699999999999</v>
      </c>
      <c r="F11799">
        <v>76.528000000000006</v>
      </c>
      <c r="G11799">
        <f t="shared" si="1540"/>
        <v>1.4314999999999998</v>
      </c>
      <c r="H11799" s="4">
        <f t="shared" si="1541"/>
        <v>1.0085588352994885</v>
      </c>
      <c r="I11799" s="4">
        <f t="shared" si="1542"/>
        <v>0.69855883529948848</v>
      </c>
      <c r="J11799">
        <f t="shared" si="1535"/>
        <v>63.054558233860334</v>
      </c>
      <c r="L11799">
        <f t="shared" si="1536"/>
        <v>2021</v>
      </c>
      <c r="M11799">
        <f t="shared" si="1537"/>
        <v>8</v>
      </c>
      <c r="N11799">
        <f t="shared" si="1538"/>
        <v>7</v>
      </c>
      <c r="O11799">
        <f t="shared" si="1539"/>
        <v>63.054558233860334</v>
      </c>
    </row>
    <row r="11800" spans="2:15" x14ac:dyDescent="0.25">
      <c r="B11800" s="3">
        <v>44415.375002835652</v>
      </c>
      <c r="C11800">
        <v>16.179099999999998</v>
      </c>
      <c r="D11800">
        <v>74.445999999999998</v>
      </c>
      <c r="E11800">
        <v>14.745699999999999</v>
      </c>
      <c r="F11800">
        <v>76.528000000000006</v>
      </c>
      <c r="G11800">
        <f t="shared" si="1540"/>
        <v>1.4333999999999989</v>
      </c>
      <c r="H11800" s="4">
        <f t="shared" si="1541"/>
        <v>1.0098974743404023</v>
      </c>
      <c r="I11800" s="4">
        <f t="shared" si="1542"/>
        <v>0.69989747434040228</v>
      </c>
      <c r="J11800">
        <f t="shared" si="1535"/>
        <v>63.510254364265435</v>
      </c>
      <c r="L11800">
        <f t="shared" si="1536"/>
        <v>2021</v>
      </c>
      <c r="M11800">
        <f t="shared" si="1537"/>
        <v>8</v>
      </c>
      <c r="N11800">
        <f t="shared" si="1538"/>
        <v>7</v>
      </c>
      <c r="O11800">
        <f t="shared" si="1539"/>
        <v>63.510254364265435</v>
      </c>
    </row>
    <row r="11801" spans="2:15" x14ac:dyDescent="0.25">
      <c r="B11801" s="3">
        <v>44415.385419560182</v>
      </c>
      <c r="C11801">
        <v>16.177199999999999</v>
      </c>
      <c r="D11801">
        <v>74.445999999999998</v>
      </c>
      <c r="E11801">
        <v>14.7476</v>
      </c>
      <c r="F11801">
        <v>76.528000000000006</v>
      </c>
      <c r="G11801">
        <f t="shared" si="1540"/>
        <v>1.4295999999999989</v>
      </c>
      <c r="H11801" s="4">
        <f t="shared" si="1541"/>
        <v>1.0072201962585734</v>
      </c>
      <c r="I11801" s="4">
        <f t="shared" si="1542"/>
        <v>0.69722019625857334</v>
      </c>
      <c r="J11801">
        <f t="shared" si="1535"/>
        <v>62.601267111315593</v>
      </c>
      <c r="L11801">
        <f t="shared" si="1536"/>
        <v>2021</v>
      </c>
      <c r="M11801">
        <f t="shared" si="1537"/>
        <v>8</v>
      </c>
      <c r="N11801">
        <f t="shared" si="1538"/>
        <v>7</v>
      </c>
      <c r="O11801">
        <f t="shared" si="1539"/>
        <v>62.601267111315593</v>
      </c>
    </row>
    <row r="11802" spans="2:15" x14ac:dyDescent="0.25">
      <c r="B11802" s="3">
        <v>44415.395836284719</v>
      </c>
      <c r="C11802">
        <v>16.177199999999999</v>
      </c>
      <c r="D11802">
        <v>74.445999999999998</v>
      </c>
      <c r="E11802">
        <v>14.7476</v>
      </c>
      <c r="F11802">
        <v>76.528000000000006</v>
      </c>
      <c r="G11802">
        <f t="shared" si="1540"/>
        <v>1.4295999999999989</v>
      </c>
      <c r="H11802" s="4">
        <f t="shared" si="1541"/>
        <v>1.0072201962585734</v>
      </c>
      <c r="I11802" s="4">
        <f t="shared" si="1542"/>
        <v>0.69722019625857334</v>
      </c>
      <c r="J11802">
        <f t="shared" si="1535"/>
        <v>62.601267111315593</v>
      </c>
      <c r="L11802">
        <f t="shared" si="1536"/>
        <v>2021</v>
      </c>
      <c r="M11802">
        <f t="shared" si="1537"/>
        <v>8</v>
      </c>
      <c r="N11802">
        <f t="shared" si="1538"/>
        <v>7</v>
      </c>
      <c r="O11802">
        <f t="shared" si="1539"/>
        <v>62.601267111315593</v>
      </c>
    </row>
    <row r="11803" spans="2:15" x14ac:dyDescent="0.25">
      <c r="B11803" s="3">
        <v>44415.406253009256</v>
      </c>
      <c r="C11803">
        <v>16.179099999999998</v>
      </c>
      <c r="D11803">
        <v>74.445999999999998</v>
      </c>
      <c r="E11803">
        <v>14.749499999999999</v>
      </c>
      <c r="F11803">
        <v>76.528000000000006</v>
      </c>
      <c r="G11803">
        <f t="shared" si="1540"/>
        <v>1.4295999999999989</v>
      </c>
      <c r="H11803" s="4">
        <f t="shared" si="1541"/>
        <v>1.0072201962585734</v>
      </c>
      <c r="I11803" s="4">
        <f t="shared" si="1542"/>
        <v>0.69722019625857334</v>
      </c>
      <c r="J11803">
        <f t="shared" si="1535"/>
        <v>62.601267111315593</v>
      </c>
      <c r="L11803">
        <f t="shared" si="1536"/>
        <v>2021</v>
      </c>
      <c r="M11803">
        <f t="shared" si="1537"/>
        <v>8</v>
      </c>
      <c r="N11803">
        <f t="shared" si="1538"/>
        <v>7</v>
      </c>
      <c r="O11803">
        <f t="shared" si="1539"/>
        <v>62.601267111315593</v>
      </c>
    </row>
    <row r="11804" spans="2:15" x14ac:dyDescent="0.25">
      <c r="B11804" s="3">
        <v>44415.416669733793</v>
      </c>
      <c r="C11804">
        <v>16.180800000000001</v>
      </c>
      <c r="D11804">
        <v>74.445999999999998</v>
      </c>
      <c r="E11804">
        <v>14.7514</v>
      </c>
      <c r="F11804">
        <v>76.528000000000006</v>
      </c>
      <c r="G11804">
        <f t="shared" si="1540"/>
        <v>1.4294000000000011</v>
      </c>
      <c r="H11804" s="4">
        <f t="shared" si="1541"/>
        <v>1.0070792868858469</v>
      </c>
      <c r="I11804" s="4">
        <f t="shared" si="1542"/>
        <v>0.69707928688584686</v>
      </c>
      <c r="J11804">
        <f t="shared" si="1535"/>
        <v>62.553691828564965</v>
      </c>
      <c r="L11804">
        <f t="shared" si="1536"/>
        <v>2021</v>
      </c>
      <c r="M11804">
        <f t="shared" si="1537"/>
        <v>8</v>
      </c>
      <c r="N11804">
        <f t="shared" si="1538"/>
        <v>7</v>
      </c>
      <c r="O11804">
        <f t="shared" si="1539"/>
        <v>62.553691828564965</v>
      </c>
    </row>
    <row r="11805" spans="2:15" x14ac:dyDescent="0.25">
      <c r="B11805" s="3">
        <v>44415.42708645833</v>
      </c>
      <c r="C11805">
        <v>16.182700000000001</v>
      </c>
      <c r="D11805">
        <v>74.445999999999998</v>
      </c>
      <c r="E11805">
        <v>14.7514</v>
      </c>
      <c r="F11805">
        <v>76.528000000000006</v>
      </c>
      <c r="G11805">
        <f t="shared" si="1540"/>
        <v>1.4313000000000002</v>
      </c>
      <c r="H11805" s="4">
        <f t="shared" si="1541"/>
        <v>1.0084179259267609</v>
      </c>
      <c r="I11805" s="4">
        <f t="shared" si="1542"/>
        <v>0.69841792592676089</v>
      </c>
      <c r="J11805">
        <f t="shared" si="1535"/>
        <v>63.006730264470846</v>
      </c>
      <c r="L11805">
        <f t="shared" si="1536"/>
        <v>2021</v>
      </c>
      <c r="M11805">
        <f t="shared" si="1537"/>
        <v>8</v>
      </c>
      <c r="N11805">
        <f t="shared" si="1538"/>
        <v>7</v>
      </c>
      <c r="O11805">
        <f t="shared" si="1539"/>
        <v>63.006730264470846</v>
      </c>
    </row>
    <row r="11806" spans="2:15" x14ac:dyDescent="0.25">
      <c r="B11806" s="3">
        <v>44415.437503182868</v>
      </c>
      <c r="C11806">
        <v>16.1845</v>
      </c>
      <c r="D11806">
        <v>74.445999999999998</v>
      </c>
      <c r="E11806">
        <v>14.7532</v>
      </c>
      <c r="F11806">
        <v>76.528000000000006</v>
      </c>
      <c r="G11806">
        <f t="shared" si="1540"/>
        <v>1.4313000000000002</v>
      </c>
      <c r="H11806" s="4">
        <f t="shared" si="1541"/>
        <v>1.0084179259267609</v>
      </c>
      <c r="I11806" s="4">
        <f t="shared" si="1542"/>
        <v>0.69841792592676089</v>
      </c>
      <c r="J11806">
        <f t="shared" si="1535"/>
        <v>63.006730264470846</v>
      </c>
      <c r="L11806">
        <f t="shared" si="1536"/>
        <v>2021</v>
      </c>
      <c r="M11806">
        <f t="shared" si="1537"/>
        <v>8</v>
      </c>
      <c r="N11806">
        <f t="shared" si="1538"/>
        <v>7</v>
      </c>
      <c r="O11806">
        <f t="shared" si="1539"/>
        <v>63.006730264470846</v>
      </c>
    </row>
    <row r="11807" spans="2:15" x14ac:dyDescent="0.25">
      <c r="B11807" s="3">
        <v>44415.447919907405</v>
      </c>
      <c r="C11807">
        <v>16.186399999999999</v>
      </c>
      <c r="D11807">
        <v>74.445999999999998</v>
      </c>
      <c r="E11807">
        <v>14.7532</v>
      </c>
      <c r="F11807">
        <v>76.528000000000006</v>
      </c>
      <c r="G11807">
        <f t="shared" si="1540"/>
        <v>1.4331999999999994</v>
      </c>
      <c r="H11807" s="4">
        <f t="shared" si="1541"/>
        <v>1.009756564967675</v>
      </c>
      <c r="I11807" s="4">
        <f t="shared" si="1542"/>
        <v>0.69975656496767491</v>
      </c>
      <c r="J11807">
        <f t="shared" si="1535"/>
        <v>63.46217285380493</v>
      </c>
      <c r="L11807">
        <f t="shared" si="1536"/>
        <v>2021</v>
      </c>
      <c r="M11807">
        <f t="shared" si="1537"/>
        <v>8</v>
      </c>
      <c r="N11807">
        <f t="shared" si="1538"/>
        <v>7</v>
      </c>
      <c r="O11807">
        <f t="shared" si="1539"/>
        <v>63.46217285380493</v>
      </c>
    </row>
    <row r="11808" spans="2:15" x14ac:dyDescent="0.25">
      <c r="B11808" s="3">
        <v>44415.458336631942</v>
      </c>
      <c r="C11808">
        <v>16.188099999999999</v>
      </c>
      <c r="D11808">
        <v>74.445999999999998</v>
      </c>
      <c r="E11808">
        <v>14.757</v>
      </c>
      <c r="F11808">
        <v>76.528000000000006</v>
      </c>
      <c r="G11808">
        <f t="shared" si="1540"/>
        <v>1.4310999999999989</v>
      </c>
      <c r="H11808" s="4">
        <f t="shared" si="1541"/>
        <v>1.0082770165540325</v>
      </c>
      <c r="I11808" s="4">
        <f t="shared" si="1542"/>
        <v>0.6982770165540324</v>
      </c>
      <c r="J11808">
        <f t="shared" si="1535"/>
        <v>62.958928933889418</v>
      </c>
      <c r="L11808">
        <f t="shared" si="1536"/>
        <v>2021</v>
      </c>
      <c r="M11808">
        <f t="shared" si="1537"/>
        <v>8</v>
      </c>
      <c r="N11808">
        <f t="shared" si="1538"/>
        <v>7</v>
      </c>
      <c r="O11808">
        <f t="shared" si="1539"/>
        <v>62.958928933889418</v>
      </c>
    </row>
    <row r="11809" spans="2:15" x14ac:dyDescent="0.25">
      <c r="B11809" s="3">
        <v>44415.468753356479</v>
      </c>
      <c r="C11809">
        <v>16.186399999999999</v>
      </c>
      <c r="D11809">
        <v>74.445999999999998</v>
      </c>
      <c r="E11809">
        <v>14.755100000000001</v>
      </c>
      <c r="F11809">
        <v>76.528000000000006</v>
      </c>
      <c r="G11809">
        <f t="shared" si="1540"/>
        <v>1.4312999999999985</v>
      </c>
      <c r="H11809" s="4">
        <f t="shared" si="1541"/>
        <v>1.0084179259267598</v>
      </c>
      <c r="I11809" s="4">
        <f t="shared" si="1542"/>
        <v>0.69841792592675978</v>
      </c>
      <c r="J11809">
        <f t="shared" si="1535"/>
        <v>63.00673026447047</v>
      </c>
      <c r="L11809">
        <f t="shared" si="1536"/>
        <v>2021</v>
      </c>
      <c r="M11809">
        <f t="shared" si="1537"/>
        <v>8</v>
      </c>
      <c r="N11809">
        <f t="shared" si="1538"/>
        <v>7</v>
      </c>
      <c r="O11809">
        <f t="shared" si="1539"/>
        <v>63.00673026447047</v>
      </c>
    </row>
    <row r="11810" spans="2:15" x14ac:dyDescent="0.25">
      <c r="B11810" s="3">
        <v>44415.479170081016</v>
      </c>
      <c r="C11810">
        <v>16.180800000000001</v>
      </c>
      <c r="D11810">
        <v>74.445999999999998</v>
      </c>
      <c r="E11810">
        <v>14.755100000000001</v>
      </c>
      <c r="F11810">
        <v>76.528000000000006</v>
      </c>
      <c r="G11810">
        <f t="shared" si="1540"/>
        <v>1.4257000000000009</v>
      </c>
      <c r="H11810" s="4">
        <f t="shared" si="1541"/>
        <v>1.0044724634903821</v>
      </c>
      <c r="I11810" s="4">
        <f t="shared" si="1542"/>
        <v>0.69447246349038205</v>
      </c>
      <c r="J11810">
        <f t="shared" si="1535"/>
        <v>61.678327923737072</v>
      </c>
      <c r="L11810">
        <f t="shared" si="1536"/>
        <v>2021</v>
      </c>
      <c r="M11810">
        <f t="shared" si="1537"/>
        <v>8</v>
      </c>
      <c r="N11810">
        <f t="shared" si="1538"/>
        <v>7</v>
      </c>
      <c r="O11810">
        <f t="shared" si="1539"/>
        <v>61.678327923737072</v>
      </c>
    </row>
    <row r="11811" spans="2:15" x14ac:dyDescent="0.25">
      <c r="B11811" s="3">
        <v>44415.489586805554</v>
      </c>
      <c r="C11811">
        <v>16.182700000000001</v>
      </c>
      <c r="D11811">
        <v>74.445999999999998</v>
      </c>
      <c r="E11811">
        <v>14.755100000000001</v>
      </c>
      <c r="F11811">
        <v>76.528000000000006</v>
      </c>
      <c r="G11811">
        <f t="shared" si="1540"/>
        <v>1.4276</v>
      </c>
      <c r="H11811" s="4">
        <f t="shared" si="1541"/>
        <v>1.0058111025312959</v>
      </c>
      <c r="I11811" s="4">
        <f t="shared" si="1542"/>
        <v>0.69581110253129586</v>
      </c>
      <c r="J11811">
        <f t="shared" si="1535"/>
        <v>62.126707852182257</v>
      </c>
      <c r="L11811">
        <f t="shared" si="1536"/>
        <v>2021</v>
      </c>
      <c r="M11811">
        <f t="shared" si="1537"/>
        <v>8</v>
      </c>
      <c r="N11811">
        <f t="shared" si="1538"/>
        <v>7</v>
      </c>
      <c r="O11811">
        <f t="shared" si="1539"/>
        <v>62.126707852182257</v>
      </c>
    </row>
    <row r="11812" spans="2:15" x14ac:dyDescent="0.25">
      <c r="B11812" s="3">
        <v>44415.500003530091</v>
      </c>
      <c r="C11812">
        <v>16.179099999999998</v>
      </c>
      <c r="D11812">
        <v>74.445999999999998</v>
      </c>
      <c r="E11812">
        <v>14.7532</v>
      </c>
      <c r="F11812">
        <v>76.528000000000006</v>
      </c>
      <c r="G11812">
        <f t="shared" si="1540"/>
        <v>1.4258999999999986</v>
      </c>
      <c r="H11812" s="4">
        <f t="shared" si="1541"/>
        <v>1.0046133728631086</v>
      </c>
      <c r="I11812" s="4">
        <f t="shared" si="1542"/>
        <v>0.69461337286310854</v>
      </c>
      <c r="J11812">
        <f t="shared" si="1535"/>
        <v>61.725413579853921</v>
      </c>
      <c r="L11812">
        <f t="shared" si="1536"/>
        <v>2021</v>
      </c>
      <c r="M11812">
        <f t="shared" si="1537"/>
        <v>8</v>
      </c>
      <c r="N11812">
        <f t="shared" si="1538"/>
        <v>7</v>
      </c>
      <c r="O11812">
        <f t="shared" si="1539"/>
        <v>61.725413579853921</v>
      </c>
    </row>
    <row r="11813" spans="2:15" x14ac:dyDescent="0.25">
      <c r="B11813" s="3">
        <v>44415.510420254628</v>
      </c>
      <c r="C11813">
        <v>16.1753</v>
      </c>
      <c r="D11813">
        <v>74.445999999999998</v>
      </c>
      <c r="E11813">
        <v>14.749499999999999</v>
      </c>
      <c r="F11813">
        <v>76.528000000000006</v>
      </c>
      <c r="G11813">
        <f t="shared" si="1540"/>
        <v>1.4258000000000006</v>
      </c>
      <c r="H11813" s="4">
        <f t="shared" si="1541"/>
        <v>1.0045429181767458</v>
      </c>
      <c r="I11813" s="4">
        <f t="shared" si="1542"/>
        <v>0.69454291817674574</v>
      </c>
      <c r="J11813">
        <f t="shared" si="1535"/>
        <v>61.701867454417545</v>
      </c>
      <c r="L11813">
        <f t="shared" si="1536"/>
        <v>2021</v>
      </c>
      <c r="M11813">
        <f t="shared" si="1537"/>
        <v>8</v>
      </c>
      <c r="N11813">
        <f t="shared" si="1538"/>
        <v>7</v>
      </c>
      <c r="O11813">
        <f t="shared" si="1539"/>
        <v>61.701867454417545</v>
      </c>
    </row>
    <row r="11814" spans="2:15" x14ac:dyDescent="0.25">
      <c r="B11814" s="3">
        <v>44415.520836979165</v>
      </c>
      <c r="C11814">
        <v>16.177199999999999</v>
      </c>
      <c r="D11814">
        <v>74.445999999999998</v>
      </c>
      <c r="E11814">
        <v>14.745699999999999</v>
      </c>
      <c r="F11814">
        <v>76.528000000000006</v>
      </c>
      <c r="G11814">
        <f t="shared" si="1540"/>
        <v>1.4314999999999998</v>
      </c>
      <c r="H11814" s="4">
        <f t="shared" si="1541"/>
        <v>1.0085588352994885</v>
      </c>
      <c r="I11814" s="4">
        <f t="shared" si="1542"/>
        <v>0.69855883529948848</v>
      </c>
      <c r="J11814">
        <f t="shared" si="1535"/>
        <v>63.054558233860334</v>
      </c>
      <c r="L11814">
        <f t="shared" si="1536"/>
        <v>2021</v>
      </c>
      <c r="M11814">
        <f t="shared" si="1537"/>
        <v>8</v>
      </c>
      <c r="N11814">
        <f t="shared" si="1538"/>
        <v>7</v>
      </c>
      <c r="O11814">
        <f t="shared" si="1539"/>
        <v>63.054558233860334</v>
      </c>
    </row>
    <row r="11815" spans="2:15" x14ac:dyDescent="0.25">
      <c r="B11815" s="3">
        <v>44415.531253703703</v>
      </c>
      <c r="C11815">
        <v>16.179099999999998</v>
      </c>
      <c r="D11815">
        <v>74.445999999999998</v>
      </c>
      <c r="E11815">
        <v>14.7532</v>
      </c>
      <c r="F11815">
        <v>76.528000000000006</v>
      </c>
      <c r="G11815">
        <f t="shared" si="1540"/>
        <v>1.4258999999999986</v>
      </c>
      <c r="H11815" s="4">
        <f t="shared" si="1541"/>
        <v>1.0046133728631086</v>
      </c>
      <c r="I11815" s="4">
        <f t="shared" si="1542"/>
        <v>0.69461337286310854</v>
      </c>
      <c r="J11815">
        <f t="shared" si="1535"/>
        <v>61.725413579853921</v>
      </c>
      <c r="L11815">
        <f t="shared" si="1536"/>
        <v>2021</v>
      </c>
      <c r="M11815">
        <f t="shared" si="1537"/>
        <v>8</v>
      </c>
      <c r="N11815">
        <f t="shared" si="1538"/>
        <v>7</v>
      </c>
      <c r="O11815">
        <f t="shared" si="1539"/>
        <v>61.725413579853921</v>
      </c>
    </row>
    <row r="11816" spans="2:15" x14ac:dyDescent="0.25">
      <c r="B11816" s="3">
        <v>44415.54167042824</v>
      </c>
      <c r="C11816">
        <v>16.182700000000001</v>
      </c>
      <c r="D11816">
        <v>74.445999999999998</v>
      </c>
      <c r="E11816">
        <v>14.757</v>
      </c>
      <c r="F11816">
        <v>76.528000000000006</v>
      </c>
      <c r="G11816">
        <f t="shared" si="1540"/>
        <v>1.4257000000000009</v>
      </c>
      <c r="H11816" s="4">
        <f t="shared" si="1541"/>
        <v>1.0044724634903821</v>
      </c>
      <c r="I11816" s="4">
        <f t="shared" si="1542"/>
        <v>0.69447246349038205</v>
      </c>
      <c r="J11816">
        <f t="shared" si="1535"/>
        <v>61.678327923737072</v>
      </c>
      <c r="L11816">
        <f t="shared" si="1536"/>
        <v>2021</v>
      </c>
      <c r="M11816">
        <f t="shared" si="1537"/>
        <v>8</v>
      </c>
      <c r="N11816">
        <f t="shared" si="1538"/>
        <v>7</v>
      </c>
      <c r="O11816">
        <f t="shared" si="1539"/>
        <v>61.678327923737072</v>
      </c>
    </row>
    <row r="11817" spans="2:15" x14ac:dyDescent="0.25">
      <c r="B11817" s="3">
        <v>44415.552087152777</v>
      </c>
      <c r="C11817">
        <v>16.1753</v>
      </c>
      <c r="D11817">
        <v>74.445999999999998</v>
      </c>
      <c r="E11817">
        <v>14.758900000000001</v>
      </c>
      <c r="F11817">
        <v>76.528000000000006</v>
      </c>
      <c r="G11817">
        <f t="shared" si="1540"/>
        <v>1.4163999999999994</v>
      </c>
      <c r="H11817" s="4">
        <f t="shared" si="1541"/>
        <v>0.99792017765853669</v>
      </c>
      <c r="I11817" s="4">
        <f t="shared" si="1542"/>
        <v>0.68792017765853664</v>
      </c>
      <c r="J11817">
        <f t="shared" si="1535"/>
        <v>59.517814447317889</v>
      </c>
      <c r="L11817">
        <f t="shared" si="1536"/>
        <v>2021</v>
      </c>
      <c r="M11817">
        <f t="shared" si="1537"/>
        <v>8</v>
      </c>
      <c r="N11817">
        <f t="shared" si="1538"/>
        <v>7</v>
      </c>
      <c r="O11817">
        <f t="shared" si="1539"/>
        <v>59.517814447317889</v>
      </c>
    </row>
    <row r="11818" spans="2:15" x14ac:dyDescent="0.25">
      <c r="B11818" s="3">
        <v>44415.562503877314</v>
      </c>
      <c r="C11818">
        <v>16.1736</v>
      </c>
      <c r="D11818">
        <v>74.445999999999998</v>
      </c>
      <c r="E11818">
        <v>14.7514</v>
      </c>
      <c r="F11818">
        <v>76.528000000000006</v>
      </c>
      <c r="G11818">
        <f t="shared" si="1540"/>
        <v>1.4222000000000001</v>
      </c>
      <c r="H11818" s="4">
        <f t="shared" si="1541"/>
        <v>1.0020065494676442</v>
      </c>
      <c r="I11818" s="4">
        <f t="shared" si="1542"/>
        <v>0.69200654946764417</v>
      </c>
      <c r="J11818">
        <f t="shared" si="1535"/>
        <v>60.858589897070715</v>
      </c>
      <c r="L11818">
        <f t="shared" si="1536"/>
        <v>2021</v>
      </c>
      <c r="M11818">
        <f t="shared" si="1537"/>
        <v>8</v>
      </c>
      <c r="N11818">
        <f t="shared" si="1538"/>
        <v>7</v>
      </c>
      <c r="O11818">
        <f t="shared" si="1539"/>
        <v>60.858589897070715</v>
      </c>
    </row>
    <row r="11819" spans="2:15" x14ac:dyDescent="0.25">
      <c r="B11819" s="3">
        <v>44415.572920601851</v>
      </c>
      <c r="C11819">
        <v>16.171700000000001</v>
      </c>
      <c r="D11819">
        <v>74.445999999999998</v>
      </c>
      <c r="E11819">
        <v>14.7476</v>
      </c>
      <c r="F11819">
        <v>76.528000000000006</v>
      </c>
      <c r="G11819">
        <f t="shared" si="1540"/>
        <v>1.424100000000001</v>
      </c>
      <c r="H11819" s="4">
        <f t="shared" si="1541"/>
        <v>1.0033451885085594</v>
      </c>
      <c r="I11819" s="4">
        <f t="shared" si="1542"/>
        <v>0.69334518850855931</v>
      </c>
      <c r="J11819">
        <f t="shared" si="1535"/>
        <v>61.302591358492613</v>
      </c>
      <c r="L11819">
        <f t="shared" si="1536"/>
        <v>2021</v>
      </c>
      <c r="M11819">
        <f t="shared" si="1537"/>
        <v>8</v>
      </c>
      <c r="N11819">
        <f t="shared" si="1538"/>
        <v>7</v>
      </c>
      <c r="O11819">
        <f t="shared" si="1539"/>
        <v>61.302591358492613</v>
      </c>
    </row>
    <row r="11820" spans="2:15" x14ac:dyDescent="0.25">
      <c r="B11820" s="3">
        <v>44415.583337326389</v>
      </c>
      <c r="C11820">
        <v>16.170000000000002</v>
      </c>
      <c r="D11820">
        <v>74.445999999999998</v>
      </c>
      <c r="E11820">
        <v>14.7438</v>
      </c>
      <c r="F11820">
        <v>76.528000000000006</v>
      </c>
      <c r="G11820">
        <f t="shared" si="1540"/>
        <v>1.4262000000000015</v>
      </c>
      <c r="H11820" s="4">
        <f t="shared" si="1541"/>
        <v>1.0048247369222019</v>
      </c>
      <c r="I11820" s="4">
        <f t="shared" si="1542"/>
        <v>0.69482473692220181</v>
      </c>
      <c r="J11820">
        <f t="shared" si="1535"/>
        <v>61.796091536486337</v>
      </c>
      <c r="L11820">
        <f t="shared" si="1536"/>
        <v>2021</v>
      </c>
      <c r="M11820">
        <f t="shared" si="1537"/>
        <v>8</v>
      </c>
      <c r="N11820">
        <f t="shared" si="1538"/>
        <v>7</v>
      </c>
      <c r="O11820">
        <f t="shared" si="1539"/>
        <v>61.796091536486337</v>
      </c>
    </row>
    <row r="11821" spans="2:15" x14ac:dyDescent="0.25">
      <c r="B11821" s="3">
        <v>44415.593754050926</v>
      </c>
      <c r="C11821">
        <v>16.1663</v>
      </c>
      <c r="D11821">
        <v>74.445999999999998</v>
      </c>
      <c r="E11821">
        <v>14.74</v>
      </c>
      <c r="F11821">
        <v>76.528000000000006</v>
      </c>
      <c r="G11821">
        <f t="shared" si="1540"/>
        <v>1.4262999999999995</v>
      </c>
      <c r="H11821" s="4">
        <f t="shared" si="1541"/>
        <v>1.0048951916085647</v>
      </c>
      <c r="I11821" s="4">
        <f t="shared" si="1542"/>
        <v>0.69489519160856461</v>
      </c>
      <c r="J11821">
        <f t="shared" si="1535"/>
        <v>61.819664052732307</v>
      </c>
      <c r="L11821">
        <f t="shared" si="1536"/>
        <v>2021</v>
      </c>
      <c r="M11821">
        <f t="shared" si="1537"/>
        <v>8</v>
      </c>
      <c r="N11821">
        <f t="shared" si="1538"/>
        <v>7</v>
      </c>
      <c r="O11821">
        <f t="shared" si="1539"/>
        <v>61.819664052732307</v>
      </c>
    </row>
    <row r="11822" spans="2:15" x14ac:dyDescent="0.25">
      <c r="B11822" s="3">
        <v>44415.604170775463</v>
      </c>
      <c r="C11822">
        <v>16.1663</v>
      </c>
      <c r="D11822">
        <v>74.445999999999998</v>
      </c>
      <c r="E11822">
        <v>14.74</v>
      </c>
      <c r="F11822">
        <v>76.528000000000006</v>
      </c>
      <c r="G11822">
        <f t="shared" si="1540"/>
        <v>1.4262999999999995</v>
      </c>
      <c r="H11822" s="4">
        <f t="shared" si="1541"/>
        <v>1.0048951916085647</v>
      </c>
      <c r="I11822" s="4">
        <f t="shared" si="1542"/>
        <v>0.69489519160856461</v>
      </c>
      <c r="J11822">
        <f t="shared" si="1535"/>
        <v>61.819664052732307</v>
      </c>
      <c r="L11822">
        <f t="shared" si="1536"/>
        <v>2021</v>
      </c>
      <c r="M11822">
        <f t="shared" si="1537"/>
        <v>8</v>
      </c>
      <c r="N11822">
        <f t="shared" si="1538"/>
        <v>7</v>
      </c>
      <c r="O11822">
        <f t="shared" si="1539"/>
        <v>61.819664052732307</v>
      </c>
    </row>
    <row r="11823" spans="2:15" x14ac:dyDescent="0.25">
      <c r="B11823" s="3">
        <v>44415.6145875</v>
      </c>
      <c r="C11823">
        <v>16.1645</v>
      </c>
      <c r="D11823">
        <v>74.445999999999998</v>
      </c>
      <c r="E11823">
        <v>14.738200000000001</v>
      </c>
      <c r="F11823">
        <v>76.528000000000006</v>
      </c>
      <c r="G11823">
        <f t="shared" si="1540"/>
        <v>1.4262999999999995</v>
      </c>
      <c r="H11823" s="4">
        <f t="shared" si="1541"/>
        <v>1.0048951916085647</v>
      </c>
      <c r="I11823" s="4">
        <f t="shared" si="1542"/>
        <v>0.69489519160856461</v>
      </c>
      <c r="J11823">
        <f t="shared" si="1535"/>
        <v>61.819664052732307</v>
      </c>
      <c r="L11823">
        <f t="shared" si="1536"/>
        <v>2021</v>
      </c>
      <c r="M11823">
        <f t="shared" si="1537"/>
        <v>8</v>
      </c>
      <c r="N11823">
        <f t="shared" si="1538"/>
        <v>7</v>
      </c>
      <c r="O11823">
        <f t="shared" si="1539"/>
        <v>61.819664052732307</v>
      </c>
    </row>
    <row r="11824" spans="2:15" x14ac:dyDescent="0.25">
      <c r="B11824" s="3">
        <v>44415.625004224537</v>
      </c>
      <c r="C11824">
        <v>16.162700000000001</v>
      </c>
      <c r="D11824">
        <v>74.445999999999998</v>
      </c>
      <c r="E11824">
        <v>14.734400000000001</v>
      </c>
      <c r="F11824">
        <v>76.528000000000006</v>
      </c>
      <c r="G11824">
        <f t="shared" si="1540"/>
        <v>1.4283000000000001</v>
      </c>
      <c r="H11824" s="4">
        <f t="shared" si="1541"/>
        <v>1.0063042853358433</v>
      </c>
      <c r="I11824" s="4">
        <f t="shared" si="1542"/>
        <v>0.69630428533584321</v>
      </c>
      <c r="J11824">
        <f t="shared" si="1535"/>
        <v>62.292502082345948</v>
      </c>
      <c r="L11824">
        <f t="shared" si="1536"/>
        <v>2021</v>
      </c>
      <c r="M11824">
        <f t="shared" si="1537"/>
        <v>8</v>
      </c>
      <c r="N11824">
        <f t="shared" si="1538"/>
        <v>7</v>
      </c>
      <c r="O11824">
        <f t="shared" si="1539"/>
        <v>62.292502082345948</v>
      </c>
    </row>
    <row r="11825" spans="2:15" x14ac:dyDescent="0.25">
      <c r="B11825" s="3">
        <v>44415.635420949075</v>
      </c>
      <c r="C11825">
        <v>16.1553</v>
      </c>
      <c r="D11825">
        <v>74.445999999999998</v>
      </c>
      <c r="E11825">
        <v>14.7325</v>
      </c>
      <c r="F11825">
        <v>76.528000000000006</v>
      </c>
      <c r="G11825">
        <f t="shared" si="1540"/>
        <v>1.4228000000000005</v>
      </c>
      <c r="H11825" s="4">
        <f t="shared" si="1541"/>
        <v>1.0024292775858281</v>
      </c>
      <c r="I11825" s="4">
        <f t="shared" si="1542"/>
        <v>0.69242927758582806</v>
      </c>
      <c r="J11825">
        <f t="shared" si="1535"/>
        <v>60.99854495942877</v>
      </c>
      <c r="L11825">
        <f t="shared" si="1536"/>
        <v>2021</v>
      </c>
      <c r="M11825">
        <f t="shared" si="1537"/>
        <v>8</v>
      </c>
      <c r="N11825">
        <f t="shared" si="1538"/>
        <v>7</v>
      </c>
      <c r="O11825">
        <f t="shared" si="1539"/>
        <v>60.99854495942877</v>
      </c>
    </row>
    <row r="11826" spans="2:15" x14ac:dyDescent="0.25">
      <c r="B11826" s="3">
        <v>44415.645837673612</v>
      </c>
      <c r="C11826">
        <v>16.1553</v>
      </c>
      <c r="D11826">
        <v>74.445999999999998</v>
      </c>
      <c r="E11826">
        <v>14.7287</v>
      </c>
      <c r="F11826">
        <v>76.528000000000006</v>
      </c>
      <c r="G11826">
        <f t="shared" si="1540"/>
        <v>1.4266000000000005</v>
      </c>
      <c r="H11826" s="4">
        <f t="shared" si="1541"/>
        <v>1.0051065556676573</v>
      </c>
      <c r="I11826" s="4">
        <f t="shared" si="1542"/>
        <v>0.69510655566765722</v>
      </c>
      <c r="J11826">
        <f t="shared" si="1535"/>
        <v>61.890421210081229</v>
      </c>
      <c r="L11826">
        <f t="shared" si="1536"/>
        <v>2021</v>
      </c>
      <c r="M11826">
        <f t="shared" si="1537"/>
        <v>8</v>
      </c>
      <c r="N11826">
        <f t="shared" si="1538"/>
        <v>7</v>
      </c>
      <c r="O11826">
        <f t="shared" si="1539"/>
        <v>61.890421210081229</v>
      </c>
    </row>
    <row r="11827" spans="2:15" x14ac:dyDescent="0.25">
      <c r="B11827" s="3">
        <v>44415.656254398149</v>
      </c>
      <c r="C11827">
        <v>16.162700000000001</v>
      </c>
      <c r="D11827">
        <v>74.445999999999998</v>
      </c>
      <c r="E11827">
        <v>14.734400000000001</v>
      </c>
      <c r="F11827">
        <v>76.528000000000006</v>
      </c>
      <c r="G11827">
        <f t="shared" si="1540"/>
        <v>1.4283000000000001</v>
      </c>
      <c r="H11827" s="4">
        <f t="shared" si="1541"/>
        <v>1.0063042853358433</v>
      </c>
      <c r="I11827" s="4">
        <f t="shared" si="1542"/>
        <v>0.69630428533584321</v>
      </c>
      <c r="J11827">
        <f t="shared" si="1535"/>
        <v>62.292502082345948</v>
      </c>
      <c r="L11827">
        <f t="shared" si="1536"/>
        <v>2021</v>
      </c>
      <c r="M11827">
        <f t="shared" si="1537"/>
        <v>8</v>
      </c>
      <c r="N11827">
        <f t="shared" si="1538"/>
        <v>7</v>
      </c>
      <c r="O11827">
        <f t="shared" si="1539"/>
        <v>62.292502082345948</v>
      </c>
    </row>
    <row r="11828" spans="2:15" x14ac:dyDescent="0.25">
      <c r="B11828" s="3">
        <v>44415.666671122686</v>
      </c>
      <c r="C11828">
        <v>16.162700000000001</v>
      </c>
      <c r="D11828">
        <v>74.445999999999998</v>
      </c>
      <c r="E11828">
        <v>14.726800000000001</v>
      </c>
      <c r="F11828">
        <v>76.528000000000006</v>
      </c>
      <c r="G11828">
        <f t="shared" si="1540"/>
        <v>1.4359000000000002</v>
      </c>
      <c r="H11828" s="4">
        <f t="shared" si="1541"/>
        <v>1.0116588414995011</v>
      </c>
      <c r="I11828" s="4">
        <f t="shared" si="1542"/>
        <v>0.70165884149950108</v>
      </c>
      <c r="J11828">
        <f t="shared" si="1535"/>
        <v>64.113532356401763</v>
      </c>
      <c r="L11828">
        <f t="shared" si="1536"/>
        <v>2021</v>
      </c>
      <c r="M11828">
        <f t="shared" si="1537"/>
        <v>8</v>
      </c>
      <c r="N11828">
        <f t="shared" si="1538"/>
        <v>7</v>
      </c>
      <c r="O11828">
        <f t="shared" si="1539"/>
        <v>64.113532356401763</v>
      </c>
    </row>
    <row r="11829" spans="2:15" x14ac:dyDescent="0.25">
      <c r="B11829" s="3">
        <v>44415.677087847223</v>
      </c>
      <c r="C11829">
        <v>16.1736</v>
      </c>
      <c r="D11829">
        <v>74.445999999999998</v>
      </c>
      <c r="E11829">
        <v>14.7325</v>
      </c>
      <c r="F11829">
        <v>76.528000000000006</v>
      </c>
      <c r="G11829">
        <f t="shared" si="1540"/>
        <v>1.4411000000000005</v>
      </c>
      <c r="H11829" s="4">
        <f t="shared" si="1541"/>
        <v>1.0153224851904252</v>
      </c>
      <c r="I11829" s="4">
        <f t="shared" si="1542"/>
        <v>0.70532248519042517</v>
      </c>
      <c r="J11829">
        <f t="shared" si="1535"/>
        <v>65.381813898909201</v>
      </c>
      <c r="L11829">
        <f t="shared" si="1536"/>
        <v>2021</v>
      </c>
      <c r="M11829">
        <f t="shared" si="1537"/>
        <v>8</v>
      </c>
      <c r="N11829">
        <f t="shared" si="1538"/>
        <v>7</v>
      </c>
      <c r="O11829">
        <f t="shared" si="1539"/>
        <v>65.381813898909201</v>
      </c>
    </row>
    <row r="11830" spans="2:15" x14ac:dyDescent="0.25">
      <c r="B11830" s="3">
        <v>44415.687504571761</v>
      </c>
      <c r="C11830">
        <v>16.179099999999998</v>
      </c>
      <c r="D11830">
        <v>74.445999999999998</v>
      </c>
      <c r="E11830">
        <v>14.738200000000001</v>
      </c>
      <c r="F11830">
        <v>76.528000000000006</v>
      </c>
      <c r="G11830">
        <f t="shared" si="1540"/>
        <v>1.4408999999999974</v>
      </c>
      <c r="H11830" s="4">
        <f t="shared" si="1541"/>
        <v>1.0151815758176952</v>
      </c>
      <c r="I11830" s="4">
        <f t="shared" si="1542"/>
        <v>0.70518157581769514</v>
      </c>
      <c r="J11830">
        <f t="shared" si="1535"/>
        <v>65.332696106281887</v>
      </c>
      <c r="L11830">
        <f t="shared" si="1536"/>
        <v>2021</v>
      </c>
      <c r="M11830">
        <f t="shared" si="1537"/>
        <v>8</v>
      </c>
      <c r="N11830">
        <f t="shared" si="1538"/>
        <v>7</v>
      </c>
      <c r="O11830">
        <f t="shared" si="1539"/>
        <v>65.332696106281887</v>
      </c>
    </row>
    <row r="11831" spans="2:15" x14ac:dyDescent="0.25">
      <c r="B11831" s="3">
        <v>44415.697921296298</v>
      </c>
      <c r="C11831">
        <v>16.186399999999999</v>
      </c>
      <c r="D11831">
        <v>74.445999999999998</v>
      </c>
      <c r="E11831">
        <v>14.7325</v>
      </c>
      <c r="F11831">
        <v>76.528000000000006</v>
      </c>
      <c r="G11831">
        <f t="shared" si="1540"/>
        <v>1.4538999999999991</v>
      </c>
      <c r="H11831" s="4">
        <f t="shared" si="1541"/>
        <v>1.0243406850450056</v>
      </c>
      <c r="I11831" s="4">
        <f t="shared" si="1542"/>
        <v>0.71434068504500559</v>
      </c>
      <c r="J11831">
        <f t="shared" si="1535"/>
        <v>68.582147446291671</v>
      </c>
      <c r="L11831">
        <f t="shared" si="1536"/>
        <v>2021</v>
      </c>
      <c r="M11831">
        <f t="shared" si="1537"/>
        <v>8</v>
      </c>
      <c r="N11831">
        <f t="shared" si="1538"/>
        <v>7</v>
      </c>
      <c r="O11831">
        <f t="shared" si="1539"/>
        <v>68.582147446291671</v>
      </c>
    </row>
    <row r="11832" spans="2:15" x14ac:dyDescent="0.25">
      <c r="B11832" s="3">
        <v>44415.708338020835</v>
      </c>
      <c r="C11832">
        <v>16.190000000000001</v>
      </c>
      <c r="D11832">
        <v>74.445999999999998</v>
      </c>
      <c r="E11832">
        <v>14.7287</v>
      </c>
      <c r="F11832">
        <v>76.528000000000006</v>
      </c>
      <c r="G11832">
        <f t="shared" si="1540"/>
        <v>1.4613000000000014</v>
      </c>
      <c r="H11832" s="4">
        <f t="shared" si="1541"/>
        <v>1.0295543318359373</v>
      </c>
      <c r="I11832" s="4">
        <f t="shared" si="1542"/>
        <v>0.7195543318359372</v>
      </c>
      <c r="J11832">
        <f t="shared" si="1535"/>
        <v>70.483969751718519</v>
      </c>
      <c r="L11832">
        <f t="shared" si="1536"/>
        <v>2021</v>
      </c>
      <c r="M11832">
        <f t="shared" si="1537"/>
        <v>8</v>
      </c>
      <c r="N11832">
        <f t="shared" si="1538"/>
        <v>7</v>
      </c>
      <c r="O11832">
        <f t="shared" si="1539"/>
        <v>70.483969751718519</v>
      </c>
    </row>
    <row r="11833" spans="2:15" x14ac:dyDescent="0.25">
      <c r="B11833" s="3">
        <v>44415.718754745372</v>
      </c>
      <c r="C11833">
        <v>16.2027</v>
      </c>
      <c r="D11833">
        <v>74.445999999999998</v>
      </c>
      <c r="E11833">
        <v>14.726800000000001</v>
      </c>
      <c r="F11833">
        <v>76.528000000000006</v>
      </c>
      <c r="G11833">
        <f t="shared" si="1540"/>
        <v>1.4758999999999993</v>
      </c>
      <c r="H11833" s="4">
        <f t="shared" si="1541"/>
        <v>1.039840716045068</v>
      </c>
      <c r="I11833" s="4">
        <f t="shared" si="1542"/>
        <v>0.72984071604506795</v>
      </c>
      <c r="J11833">
        <f t="shared" si="1535"/>
        <v>74.349403913100616</v>
      </c>
      <c r="L11833">
        <f t="shared" si="1536"/>
        <v>2021</v>
      </c>
      <c r="M11833">
        <f t="shared" si="1537"/>
        <v>8</v>
      </c>
      <c r="N11833">
        <f t="shared" si="1538"/>
        <v>7</v>
      </c>
      <c r="O11833">
        <f t="shared" si="1539"/>
        <v>74.349403913100616</v>
      </c>
    </row>
    <row r="11834" spans="2:15" x14ac:dyDescent="0.25">
      <c r="B11834" s="3">
        <v>44415.729171469909</v>
      </c>
      <c r="C11834">
        <v>16.2136</v>
      </c>
      <c r="D11834">
        <v>74.445999999999998</v>
      </c>
      <c r="E11834">
        <v>14.725</v>
      </c>
      <c r="F11834">
        <v>76.528000000000006</v>
      </c>
      <c r="G11834">
        <f t="shared" si="1540"/>
        <v>1.4885999999999999</v>
      </c>
      <c r="H11834" s="4">
        <f t="shared" si="1541"/>
        <v>1.0487884612132858</v>
      </c>
      <c r="I11834" s="4">
        <f t="shared" si="1542"/>
        <v>0.73878846121328579</v>
      </c>
      <c r="J11834">
        <f t="shared" si="1535"/>
        <v>77.836424754334701</v>
      </c>
      <c r="L11834">
        <f t="shared" si="1536"/>
        <v>2021</v>
      </c>
      <c r="M11834">
        <f t="shared" si="1537"/>
        <v>8</v>
      </c>
      <c r="N11834">
        <f t="shared" si="1538"/>
        <v>7</v>
      </c>
      <c r="O11834">
        <f t="shared" si="1539"/>
        <v>77.836424754334701</v>
      </c>
    </row>
    <row r="11835" spans="2:15" x14ac:dyDescent="0.25">
      <c r="B11835" s="3">
        <v>44415.739588194447</v>
      </c>
      <c r="C11835">
        <v>16.226400000000002</v>
      </c>
      <c r="D11835">
        <v>74.445999999999998</v>
      </c>
      <c r="E11835">
        <v>14.7193</v>
      </c>
      <c r="F11835">
        <v>76.528000000000006</v>
      </c>
      <c r="G11835">
        <f t="shared" si="1540"/>
        <v>1.5071000000000012</v>
      </c>
      <c r="H11835" s="4">
        <f t="shared" si="1541"/>
        <v>1.0618225781906119</v>
      </c>
      <c r="I11835" s="4">
        <f t="shared" si="1542"/>
        <v>0.75182257819061182</v>
      </c>
      <c r="J11835">
        <f t="shared" si="1535"/>
        <v>83.128834412638867</v>
      </c>
      <c r="L11835">
        <f t="shared" si="1536"/>
        <v>2021</v>
      </c>
      <c r="M11835">
        <f t="shared" si="1537"/>
        <v>8</v>
      </c>
      <c r="N11835">
        <f t="shared" si="1538"/>
        <v>7</v>
      </c>
      <c r="O11835">
        <f t="shared" si="1539"/>
        <v>83.128834412638867</v>
      </c>
    </row>
    <row r="11836" spans="2:15" x14ac:dyDescent="0.25">
      <c r="B11836" s="3">
        <v>44415.750004918984</v>
      </c>
      <c r="C11836">
        <v>16.233599999999999</v>
      </c>
      <c r="D11836">
        <v>74.445999999999998</v>
      </c>
      <c r="E11836">
        <v>14.7174</v>
      </c>
      <c r="F11836">
        <v>76.528000000000006</v>
      </c>
      <c r="G11836">
        <f t="shared" si="1540"/>
        <v>1.5161999999999995</v>
      </c>
      <c r="H11836" s="4">
        <f t="shared" si="1541"/>
        <v>1.068233954649727</v>
      </c>
      <c r="I11836" s="4">
        <f t="shared" si="1542"/>
        <v>0.75823395464972698</v>
      </c>
      <c r="J11836">
        <f t="shared" si="1535"/>
        <v>85.826860325155394</v>
      </c>
      <c r="L11836">
        <f t="shared" si="1536"/>
        <v>2021</v>
      </c>
      <c r="M11836">
        <f t="shared" si="1537"/>
        <v>8</v>
      </c>
      <c r="N11836">
        <f t="shared" si="1538"/>
        <v>7</v>
      </c>
      <c r="O11836">
        <f t="shared" si="1539"/>
        <v>85.826860325155394</v>
      </c>
    </row>
    <row r="11837" spans="2:15" x14ac:dyDescent="0.25">
      <c r="B11837" s="3">
        <v>44415.760421643521</v>
      </c>
      <c r="C11837">
        <v>16.2392</v>
      </c>
      <c r="D11837">
        <v>74.445999999999998</v>
      </c>
      <c r="E11837">
        <v>14.7174</v>
      </c>
      <c r="F11837">
        <v>76.528000000000006</v>
      </c>
      <c r="G11837">
        <f t="shared" si="1540"/>
        <v>1.5218000000000007</v>
      </c>
      <c r="H11837" s="4">
        <f t="shared" si="1541"/>
        <v>1.0721794170861072</v>
      </c>
      <c r="I11837" s="4">
        <f t="shared" si="1542"/>
        <v>0.76217941708610715</v>
      </c>
      <c r="J11837">
        <f t="shared" si="1535"/>
        <v>87.518804070920993</v>
      </c>
      <c r="L11837">
        <f t="shared" si="1536"/>
        <v>2021</v>
      </c>
      <c r="M11837">
        <f t="shared" si="1537"/>
        <v>8</v>
      </c>
      <c r="N11837">
        <f t="shared" si="1538"/>
        <v>7</v>
      </c>
      <c r="O11837">
        <f t="shared" si="1539"/>
        <v>87.518804070920993</v>
      </c>
    </row>
    <row r="11838" spans="2:15" x14ac:dyDescent="0.25">
      <c r="B11838" s="3">
        <v>44415.770838368058</v>
      </c>
      <c r="C11838">
        <v>16.242799999999999</v>
      </c>
      <c r="D11838">
        <v>74.445999999999998</v>
      </c>
      <c r="E11838">
        <v>14.7174</v>
      </c>
      <c r="F11838">
        <v>76.528000000000006</v>
      </c>
      <c r="G11838">
        <f t="shared" si="1540"/>
        <v>1.5253999999999994</v>
      </c>
      <c r="H11838" s="4">
        <f t="shared" si="1541"/>
        <v>1.0747157857952074</v>
      </c>
      <c r="I11838" s="4">
        <f t="shared" si="1542"/>
        <v>0.76471578579520738</v>
      </c>
      <c r="J11838">
        <f t="shared" si="1535"/>
        <v>88.619331367450314</v>
      </c>
      <c r="L11838">
        <f t="shared" si="1536"/>
        <v>2021</v>
      </c>
      <c r="M11838">
        <f t="shared" si="1537"/>
        <v>8</v>
      </c>
      <c r="N11838">
        <f t="shared" si="1538"/>
        <v>7</v>
      </c>
      <c r="O11838">
        <f t="shared" si="1539"/>
        <v>88.619331367450314</v>
      </c>
    </row>
    <row r="11839" spans="2:15" x14ac:dyDescent="0.25">
      <c r="B11839" s="3">
        <v>44415.781255092596</v>
      </c>
      <c r="C11839">
        <v>16.248100000000001</v>
      </c>
      <c r="D11839">
        <v>74.445999999999998</v>
      </c>
      <c r="E11839">
        <v>14.7193</v>
      </c>
      <c r="F11839">
        <v>76.528000000000006</v>
      </c>
      <c r="G11839">
        <f t="shared" si="1540"/>
        <v>1.5288000000000004</v>
      </c>
      <c r="H11839" s="4">
        <f t="shared" si="1541"/>
        <v>1.0771112451315812</v>
      </c>
      <c r="I11839" s="4">
        <f t="shared" si="1542"/>
        <v>0.76711124513158113</v>
      </c>
      <c r="J11839">
        <f t="shared" si="1535"/>
        <v>89.668014929375161</v>
      </c>
      <c r="L11839">
        <f t="shared" si="1536"/>
        <v>2021</v>
      </c>
      <c r="M11839">
        <f t="shared" si="1537"/>
        <v>8</v>
      </c>
      <c r="N11839">
        <f t="shared" si="1538"/>
        <v>7</v>
      </c>
      <c r="O11839">
        <f t="shared" si="1539"/>
        <v>89.668014929375161</v>
      </c>
    </row>
    <row r="11840" spans="2:15" x14ac:dyDescent="0.25">
      <c r="B11840" s="3">
        <v>44415.791671817133</v>
      </c>
      <c r="C11840">
        <v>16.253699999999998</v>
      </c>
      <c r="D11840">
        <v>74.445999999999998</v>
      </c>
      <c r="E11840">
        <v>14.7193</v>
      </c>
      <c r="F11840">
        <v>76.528000000000006</v>
      </c>
      <c r="G11840">
        <f t="shared" si="1540"/>
        <v>1.534399999999998</v>
      </c>
      <c r="H11840" s="4">
        <f t="shared" si="1541"/>
        <v>1.0810567075679591</v>
      </c>
      <c r="I11840" s="4">
        <f t="shared" si="1542"/>
        <v>0.77105670756795908</v>
      </c>
      <c r="J11840">
        <f t="shared" si="1535"/>
        <v>91.415079915191413</v>
      </c>
      <c r="L11840">
        <f t="shared" si="1536"/>
        <v>2021</v>
      </c>
      <c r="M11840">
        <f t="shared" si="1537"/>
        <v>8</v>
      </c>
      <c r="N11840">
        <f t="shared" si="1538"/>
        <v>7</v>
      </c>
      <c r="O11840">
        <f t="shared" si="1539"/>
        <v>91.415079915191413</v>
      </c>
    </row>
    <row r="11841" spans="2:15" x14ac:dyDescent="0.25">
      <c r="B11841" s="3">
        <v>44415.80208854167</v>
      </c>
      <c r="C11841">
        <v>16.2592</v>
      </c>
      <c r="D11841">
        <v>74.445999999999998</v>
      </c>
      <c r="E11841">
        <v>14.7193</v>
      </c>
      <c r="F11841">
        <v>76.528000000000006</v>
      </c>
      <c r="G11841">
        <f t="shared" si="1540"/>
        <v>1.5398999999999994</v>
      </c>
      <c r="H11841" s="4">
        <f t="shared" si="1541"/>
        <v>1.0849317153179756</v>
      </c>
      <c r="I11841" s="4">
        <f t="shared" si="1542"/>
        <v>0.77493171531797556</v>
      </c>
      <c r="J11841">
        <f t="shared" si="1535"/>
        <v>93.155145198627906</v>
      </c>
      <c r="L11841">
        <f t="shared" si="1536"/>
        <v>2021</v>
      </c>
      <c r="M11841">
        <f t="shared" si="1537"/>
        <v>8</v>
      </c>
      <c r="N11841">
        <f t="shared" si="1538"/>
        <v>7</v>
      </c>
      <c r="O11841">
        <f t="shared" si="1539"/>
        <v>93.155145198627906</v>
      </c>
    </row>
    <row r="11842" spans="2:15" x14ac:dyDescent="0.25">
      <c r="B11842" s="3">
        <v>44415.812505266207</v>
      </c>
      <c r="C11842">
        <v>16.264500000000002</v>
      </c>
      <c r="D11842">
        <v>74.445999999999998</v>
      </c>
      <c r="E11842">
        <v>14.7174</v>
      </c>
      <c r="F11842">
        <v>76.528000000000006</v>
      </c>
      <c r="G11842">
        <f t="shared" si="1540"/>
        <v>1.5471000000000021</v>
      </c>
      <c r="H11842" s="4">
        <f t="shared" si="1541"/>
        <v>1.0900044527361796</v>
      </c>
      <c r="I11842" s="4">
        <f t="shared" si="1542"/>
        <v>0.78000445273617958</v>
      </c>
      <c r="J11842">
        <f t="shared" si="1535"/>
        <v>95.46964878833036</v>
      </c>
      <c r="L11842">
        <f t="shared" si="1536"/>
        <v>2021</v>
      </c>
      <c r="M11842">
        <f t="shared" si="1537"/>
        <v>8</v>
      </c>
      <c r="N11842">
        <f t="shared" si="1538"/>
        <v>7</v>
      </c>
      <c r="O11842">
        <f t="shared" si="1539"/>
        <v>95.46964878833036</v>
      </c>
    </row>
    <row r="11843" spans="2:15" x14ac:dyDescent="0.25">
      <c r="B11843" s="3">
        <v>44415.822921990744</v>
      </c>
      <c r="C11843">
        <v>16.2682</v>
      </c>
      <c r="D11843">
        <v>74.445999999999998</v>
      </c>
      <c r="E11843">
        <v>14.7212</v>
      </c>
      <c r="F11843">
        <v>76.528000000000006</v>
      </c>
      <c r="G11843">
        <f t="shared" si="1540"/>
        <v>1.5470000000000006</v>
      </c>
      <c r="H11843" s="4">
        <f t="shared" si="1541"/>
        <v>1.0899339980498148</v>
      </c>
      <c r="I11843" s="4">
        <f t="shared" si="1542"/>
        <v>0.77993399804981478</v>
      </c>
      <c r="J11843">
        <f t="shared" si="1535"/>
        <v>95.437216806620626</v>
      </c>
      <c r="L11843">
        <f t="shared" si="1536"/>
        <v>2021</v>
      </c>
      <c r="M11843">
        <f t="shared" si="1537"/>
        <v>8</v>
      </c>
      <c r="N11843">
        <f t="shared" si="1538"/>
        <v>7</v>
      </c>
      <c r="O11843">
        <f t="shared" si="1539"/>
        <v>95.437216806620626</v>
      </c>
    </row>
    <row r="11844" spans="2:15" x14ac:dyDescent="0.25">
      <c r="B11844" s="3">
        <v>44415.833338715274</v>
      </c>
      <c r="C11844">
        <v>16.273700000000002</v>
      </c>
      <c r="D11844">
        <v>74.445999999999998</v>
      </c>
      <c r="E11844">
        <v>14.7212</v>
      </c>
      <c r="F11844">
        <v>76.528000000000006</v>
      </c>
      <c r="G11844">
        <f t="shared" si="1540"/>
        <v>1.552500000000002</v>
      </c>
      <c r="H11844" s="4">
        <f t="shared" si="1541"/>
        <v>1.0938090057998311</v>
      </c>
      <c r="I11844" s="4">
        <f t="shared" si="1542"/>
        <v>0.78380900579983104</v>
      </c>
      <c r="J11844">
        <f t="shared" si="1535"/>
        <v>97.233023839156871</v>
      </c>
      <c r="L11844">
        <f t="shared" si="1536"/>
        <v>2021</v>
      </c>
      <c r="M11844">
        <f t="shared" si="1537"/>
        <v>8</v>
      </c>
      <c r="N11844">
        <f t="shared" si="1538"/>
        <v>7</v>
      </c>
      <c r="O11844">
        <f t="shared" si="1539"/>
        <v>97.233023839156871</v>
      </c>
    </row>
    <row r="11845" spans="2:15" x14ac:dyDescent="0.25">
      <c r="B11845" s="3">
        <v>44415.843755439812</v>
      </c>
      <c r="C11845">
        <v>16.279199999999999</v>
      </c>
      <c r="D11845">
        <v>74.445999999999998</v>
      </c>
      <c r="E11845">
        <v>14.723100000000001</v>
      </c>
      <c r="F11845">
        <v>76.528000000000006</v>
      </c>
      <c r="G11845">
        <f t="shared" si="1540"/>
        <v>1.5560999999999989</v>
      </c>
      <c r="H11845" s="4">
        <f t="shared" si="1541"/>
        <v>1.09634537450893</v>
      </c>
      <c r="I11845" s="4">
        <f t="shared" si="1542"/>
        <v>0.78634537450892994</v>
      </c>
      <c r="J11845">
        <f t="shared" ref="J11845:J11908" si="1543">IF(I11845&lt;0,0,243.07*I11845^3.7614)</f>
        <v>98.421813928781646</v>
      </c>
      <c r="L11845">
        <f t="shared" ref="L11845:L11908" si="1544">YEAR(B11845)</f>
        <v>2021</v>
      </c>
      <c r="M11845">
        <f t="shared" ref="M11845:M11908" si="1545">MONTH(B11845)</f>
        <v>8</v>
      </c>
      <c r="N11845">
        <f t="shared" ref="N11845:N11908" si="1546">DAY(B11845)</f>
        <v>7</v>
      </c>
      <c r="O11845">
        <f t="shared" ref="O11845:O11908" si="1547">J11845</f>
        <v>98.421813928781646</v>
      </c>
    </row>
    <row r="11846" spans="2:15" x14ac:dyDescent="0.25">
      <c r="B11846" s="3">
        <v>44415.854172164349</v>
      </c>
      <c r="C11846">
        <v>16.282800000000002</v>
      </c>
      <c r="D11846">
        <v>74.445999999999998</v>
      </c>
      <c r="E11846">
        <v>14.7212</v>
      </c>
      <c r="F11846">
        <v>76.528000000000006</v>
      </c>
      <c r="G11846">
        <f t="shared" ref="G11846:G11909" si="1548">C11846-E11846</f>
        <v>1.5616000000000021</v>
      </c>
      <c r="H11846" s="4">
        <f t="shared" ref="H11846:H11909" si="1549">1000*G11846/2.2/(2.54^2)/100</f>
        <v>1.1002203822589478</v>
      </c>
      <c r="I11846" s="4">
        <f t="shared" ref="I11846:I11909" si="1550">H11846-($Y$1-$Y$2)/100</f>
        <v>0.79022038225894775</v>
      </c>
      <c r="J11846">
        <f t="shared" si="1543"/>
        <v>100.25857859855279</v>
      </c>
      <c r="L11846">
        <f t="shared" si="1544"/>
        <v>2021</v>
      </c>
      <c r="M11846">
        <f t="shared" si="1545"/>
        <v>8</v>
      </c>
      <c r="N11846">
        <f t="shared" si="1546"/>
        <v>7</v>
      </c>
      <c r="O11846">
        <f t="shared" si="1547"/>
        <v>100.25857859855279</v>
      </c>
    </row>
    <row r="11847" spans="2:15" x14ac:dyDescent="0.25">
      <c r="B11847" s="3">
        <v>44415.864588888886</v>
      </c>
      <c r="C11847">
        <v>16.2864</v>
      </c>
      <c r="D11847">
        <v>74.445999999999998</v>
      </c>
      <c r="E11847">
        <v>14.726800000000001</v>
      </c>
      <c r="F11847">
        <v>76.528000000000006</v>
      </c>
      <c r="G11847">
        <f t="shared" si="1548"/>
        <v>1.5595999999999997</v>
      </c>
      <c r="H11847" s="4">
        <f t="shared" si="1549"/>
        <v>1.0988112885316677</v>
      </c>
      <c r="I11847" s="4">
        <f t="shared" si="1550"/>
        <v>0.7888112885316676</v>
      </c>
      <c r="J11847">
        <f t="shared" si="1543"/>
        <v>99.587778248011432</v>
      </c>
      <c r="L11847">
        <f t="shared" si="1544"/>
        <v>2021</v>
      </c>
      <c r="M11847">
        <f t="shared" si="1545"/>
        <v>8</v>
      </c>
      <c r="N11847">
        <f t="shared" si="1546"/>
        <v>7</v>
      </c>
      <c r="O11847">
        <f t="shared" si="1547"/>
        <v>99.587778248011432</v>
      </c>
    </row>
    <row r="11848" spans="2:15" x14ac:dyDescent="0.25">
      <c r="B11848" s="3">
        <v>44415.875005613423</v>
      </c>
      <c r="C11848">
        <v>16.291899999999998</v>
      </c>
      <c r="D11848">
        <v>74.445999999999998</v>
      </c>
      <c r="E11848">
        <v>14.7287</v>
      </c>
      <c r="F11848">
        <v>76.528000000000006</v>
      </c>
      <c r="G11848">
        <f t="shared" si="1548"/>
        <v>1.5631999999999984</v>
      </c>
      <c r="H11848" s="4">
        <f t="shared" si="1549"/>
        <v>1.1013476572407679</v>
      </c>
      <c r="I11848" s="4">
        <f t="shared" si="1550"/>
        <v>0.79134765724076783</v>
      </c>
      <c r="J11848">
        <f t="shared" si="1543"/>
        <v>100.7976024350488</v>
      </c>
      <c r="L11848">
        <f t="shared" si="1544"/>
        <v>2021</v>
      </c>
      <c r="M11848">
        <f t="shared" si="1545"/>
        <v>8</v>
      </c>
      <c r="N11848">
        <f t="shared" si="1546"/>
        <v>7</v>
      </c>
      <c r="O11848">
        <f t="shared" si="1547"/>
        <v>100.7976024350488</v>
      </c>
    </row>
    <row r="11849" spans="2:15" x14ac:dyDescent="0.25">
      <c r="B11849" s="3">
        <v>44415.88542233796</v>
      </c>
      <c r="C11849">
        <v>16.2973</v>
      </c>
      <c r="D11849">
        <v>74.445999999999998</v>
      </c>
      <c r="E11849">
        <v>14.734400000000001</v>
      </c>
      <c r="F11849">
        <v>76.528000000000006</v>
      </c>
      <c r="G11849">
        <f t="shared" si="1548"/>
        <v>1.5628999999999991</v>
      </c>
      <c r="H11849" s="4">
        <f t="shared" si="1549"/>
        <v>1.1011362931816766</v>
      </c>
      <c r="I11849" s="4">
        <f t="shared" si="1550"/>
        <v>0.79113629318167655</v>
      </c>
      <c r="J11849">
        <f t="shared" si="1543"/>
        <v>100.69637380020464</v>
      </c>
      <c r="L11849">
        <f t="shared" si="1544"/>
        <v>2021</v>
      </c>
      <c r="M11849">
        <f t="shared" si="1545"/>
        <v>8</v>
      </c>
      <c r="N11849">
        <f t="shared" si="1546"/>
        <v>7</v>
      </c>
      <c r="O11849">
        <f t="shared" si="1547"/>
        <v>100.69637380020464</v>
      </c>
    </row>
    <row r="11850" spans="2:15" x14ac:dyDescent="0.25">
      <c r="B11850" s="3">
        <v>44415.895839062498</v>
      </c>
      <c r="C11850">
        <v>16.302800000000001</v>
      </c>
      <c r="D11850">
        <v>74.445999999999998</v>
      </c>
      <c r="E11850">
        <v>14.7363</v>
      </c>
      <c r="F11850">
        <v>76.528000000000006</v>
      </c>
      <c r="G11850">
        <f t="shared" si="1548"/>
        <v>1.5665000000000013</v>
      </c>
      <c r="H11850" s="4">
        <f t="shared" si="1549"/>
        <v>1.1036726618907791</v>
      </c>
      <c r="I11850" s="4">
        <f t="shared" si="1550"/>
        <v>0.79367266189077901</v>
      </c>
      <c r="J11850">
        <f t="shared" si="1543"/>
        <v>101.91605462751077</v>
      </c>
      <c r="L11850">
        <f t="shared" si="1544"/>
        <v>2021</v>
      </c>
      <c r="M11850">
        <f t="shared" si="1545"/>
        <v>8</v>
      </c>
      <c r="N11850">
        <f t="shared" si="1546"/>
        <v>7</v>
      </c>
      <c r="O11850">
        <f t="shared" si="1547"/>
        <v>101.91605462751077</v>
      </c>
    </row>
    <row r="11851" spans="2:15" x14ac:dyDescent="0.25">
      <c r="B11851" s="3">
        <v>44415.906255787035</v>
      </c>
      <c r="C11851">
        <v>16.304600000000001</v>
      </c>
      <c r="D11851">
        <v>74.445999999999998</v>
      </c>
      <c r="E11851">
        <v>14.7363</v>
      </c>
      <c r="F11851">
        <v>76.528000000000006</v>
      </c>
      <c r="G11851">
        <f t="shared" si="1548"/>
        <v>1.5683000000000007</v>
      </c>
      <c r="H11851" s="4">
        <f t="shared" si="1549"/>
        <v>1.1049408462453292</v>
      </c>
      <c r="I11851" s="4">
        <f t="shared" si="1550"/>
        <v>0.79494084624532912</v>
      </c>
      <c r="J11851">
        <f t="shared" si="1543"/>
        <v>102.52994534296099</v>
      </c>
      <c r="L11851">
        <f t="shared" si="1544"/>
        <v>2021</v>
      </c>
      <c r="M11851">
        <f t="shared" si="1545"/>
        <v>8</v>
      </c>
      <c r="N11851">
        <f t="shared" si="1546"/>
        <v>7</v>
      </c>
      <c r="O11851">
        <f t="shared" si="1547"/>
        <v>102.52994534296099</v>
      </c>
    </row>
    <row r="11852" spans="2:15" x14ac:dyDescent="0.25">
      <c r="B11852" s="3">
        <v>44415.916666666664</v>
      </c>
      <c r="C11852">
        <v>16.308800000000002</v>
      </c>
      <c r="D11852">
        <v>74.619</v>
      </c>
      <c r="E11852">
        <v>14.738200000000001</v>
      </c>
      <c r="F11852">
        <v>76.528000000000006</v>
      </c>
      <c r="G11852">
        <f t="shared" si="1548"/>
        <v>1.5706000000000007</v>
      </c>
      <c r="H11852" s="4">
        <f t="shared" si="1549"/>
        <v>1.1065613040316993</v>
      </c>
      <c r="I11852" s="4">
        <f t="shared" si="1550"/>
        <v>0.79656130403169922</v>
      </c>
      <c r="J11852">
        <f t="shared" si="1543"/>
        <v>103.31830650742795</v>
      </c>
      <c r="L11852">
        <f t="shared" si="1544"/>
        <v>2021</v>
      </c>
      <c r="M11852">
        <f t="shared" si="1545"/>
        <v>8</v>
      </c>
      <c r="N11852">
        <f t="shared" si="1546"/>
        <v>7</v>
      </c>
      <c r="O11852">
        <f t="shared" si="1547"/>
        <v>103.31830650742795</v>
      </c>
    </row>
    <row r="11853" spans="2:15" x14ac:dyDescent="0.25">
      <c r="B11853" s="3">
        <v>44415.927083333336</v>
      </c>
      <c r="C11853">
        <v>16.308800000000002</v>
      </c>
      <c r="D11853">
        <v>74.619</v>
      </c>
      <c r="E11853">
        <v>14.734400000000001</v>
      </c>
      <c r="F11853">
        <v>76.528000000000006</v>
      </c>
      <c r="G11853">
        <f t="shared" si="1548"/>
        <v>1.5744000000000007</v>
      </c>
      <c r="H11853" s="4">
        <f t="shared" si="1549"/>
        <v>1.1092385821135284</v>
      </c>
      <c r="I11853" s="4">
        <f t="shared" si="1550"/>
        <v>0.79923858211352838</v>
      </c>
      <c r="J11853">
        <f t="shared" si="1543"/>
        <v>104.63055402721206</v>
      </c>
      <c r="L11853">
        <f t="shared" si="1544"/>
        <v>2021</v>
      </c>
      <c r="M11853">
        <f t="shared" si="1545"/>
        <v>8</v>
      </c>
      <c r="N11853">
        <f t="shared" si="1546"/>
        <v>7</v>
      </c>
      <c r="O11853">
        <f t="shared" si="1547"/>
        <v>104.63055402721206</v>
      </c>
    </row>
    <row r="11854" spans="2:15" x14ac:dyDescent="0.25">
      <c r="B11854" s="3">
        <v>44415.937500057873</v>
      </c>
      <c r="C11854">
        <v>16.306999999999999</v>
      </c>
      <c r="D11854">
        <v>74.619</v>
      </c>
      <c r="E11854">
        <v>14.734400000000001</v>
      </c>
      <c r="F11854">
        <v>76.528000000000006</v>
      </c>
      <c r="G11854">
        <f t="shared" si="1548"/>
        <v>1.5725999999999978</v>
      </c>
      <c r="H11854" s="4">
        <f t="shared" si="1549"/>
        <v>1.1079703977589757</v>
      </c>
      <c r="I11854" s="4">
        <f t="shared" si="1550"/>
        <v>0.7979703977589756</v>
      </c>
      <c r="J11854">
        <f t="shared" si="1543"/>
        <v>104.00744738334386</v>
      </c>
      <c r="L11854">
        <f t="shared" si="1544"/>
        <v>2021</v>
      </c>
      <c r="M11854">
        <f t="shared" si="1545"/>
        <v>8</v>
      </c>
      <c r="N11854">
        <f t="shared" si="1546"/>
        <v>7</v>
      </c>
      <c r="O11854">
        <f t="shared" si="1547"/>
        <v>104.00744738334386</v>
      </c>
    </row>
    <row r="11855" spans="2:15" x14ac:dyDescent="0.25">
      <c r="B11855" s="3">
        <v>44415.94791678241</v>
      </c>
      <c r="C11855">
        <v>16.308800000000002</v>
      </c>
      <c r="D11855">
        <v>74.619</v>
      </c>
      <c r="E11855">
        <v>14.7325</v>
      </c>
      <c r="F11855">
        <v>76.528000000000006</v>
      </c>
      <c r="G11855">
        <f t="shared" si="1548"/>
        <v>1.5763000000000016</v>
      </c>
      <c r="H11855" s="4">
        <f t="shared" si="1549"/>
        <v>1.1105772211544434</v>
      </c>
      <c r="I11855" s="4">
        <f t="shared" si="1550"/>
        <v>0.8005772211544433</v>
      </c>
      <c r="J11855">
        <f t="shared" si="1543"/>
        <v>105.2912463103295</v>
      </c>
      <c r="L11855">
        <f t="shared" si="1544"/>
        <v>2021</v>
      </c>
      <c r="M11855">
        <f t="shared" si="1545"/>
        <v>8</v>
      </c>
      <c r="N11855">
        <f t="shared" si="1546"/>
        <v>7</v>
      </c>
      <c r="O11855">
        <f t="shared" si="1547"/>
        <v>105.2912463103295</v>
      </c>
    </row>
    <row r="11856" spans="2:15" x14ac:dyDescent="0.25">
      <c r="B11856" s="3">
        <v>44415.958333506947</v>
      </c>
      <c r="C11856">
        <v>16.310700000000001</v>
      </c>
      <c r="D11856">
        <v>74.619</v>
      </c>
      <c r="E11856">
        <v>14.7363</v>
      </c>
      <c r="F11856">
        <v>76.528000000000006</v>
      </c>
      <c r="G11856">
        <f t="shared" si="1548"/>
        <v>1.5744000000000007</v>
      </c>
      <c r="H11856" s="4">
        <f t="shared" si="1549"/>
        <v>1.1092385821135284</v>
      </c>
      <c r="I11856" s="4">
        <f t="shared" si="1550"/>
        <v>0.79923858211352838</v>
      </c>
      <c r="J11856">
        <f t="shared" si="1543"/>
        <v>104.63055402721206</v>
      </c>
      <c r="L11856">
        <f t="shared" si="1544"/>
        <v>2021</v>
      </c>
      <c r="M11856">
        <f t="shared" si="1545"/>
        <v>8</v>
      </c>
      <c r="N11856">
        <f t="shared" si="1546"/>
        <v>7</v>
      </c>
      <c r="O11856">
        <f t="shared" si="1547"/>
        <v>104.63055402721206</v>
      </c>
    </row>
    <row r="11857" spans="2:15" x14ac:dyDescent="0.25">
      <c r="B11857" s="3">
        <v>44415.968750231485</v>
      </c>
      <c r="C11857">
        <v>16.3124</v>
      </c>
      <c r="D11857">
        <v>74.619</v>
      </c>
      <c r="E11857">
        <v>14.738200000000001</v>
      </c>
      <c r="F11857">
        <v>76.528000000000006</v>
      </c>
      <c r="G11857">
        <f t="shared" si="1548"/>
        <v>1.5741999999999994</v>
      </c>
      <c r="H11857" s="4">
        <f t="shared" si="1549"/>
        <v>1.1090976727407993</v>
      </c>
      <c r="I11857" s="4">
        <f t="shared" si="1550"/>
        <v>0.79909767274079924</v>
      </c>
      <c r="J11857">
        <f t="shared" si="1543"/>
        <v>104.56118497406595</v>
      </c>
      <c r="L11857">
        <f t="shared" si="1544"/>
        <v>2021</v>
      </c>
      <c r="M11857">
        <f t="shared" si="1545"/>
        <v>8</v>
      </c>
      <c r="N11857">
        <f t="shared" si="1546"/>
        <v>7</v>
      </c>
      <c r="O11857">
        <f t="shared" si="1547"/>
        <v>104.56118497406595</v>
      </c>
    </row>
    <row r="11858" spans="2:15" x14ac:dyDescent="0.25">
      <c r="B11858" s="3">
        <v>44415.979166956022</v>
      </c>
      <c r="C11858">
        <v>16.315999999999999</v>
      </c>
      <c r="D11858">
        <v>74.619</v>
      </c>
      <c r="E11858">
        <v>14.738200000000001</v>
      </c>
      <c r="F11858">
        <v>76.528000000000006</v>
      </c>
      <c r="G11858">
        <f t="shared" si="1548"/>
        <v>1.5777999999999981</v>
      </c>
      <c r="H11858" s="4">
        <f t="shared" si="1549"/>
        <v>1.1116340414498995</v>
      </c>
      <c r="I11858" s="4">
        <f t="shared" si="1550"/>
        <v>0.80163404144989947</v>
      </c>
      <c r="J11858">
        <f t="shared" si="1543"/>
        <v>105.81500489039574</v>
      </c>
      <c r="L11858">
        <f t="shared" si="1544"/>
        <v>2021</v>
      </c>
      <c r="M11858">
        <f t="shared" si="1545"/>
        <v>8</v>
      </c>
      <c r="N11858">
        <f t="shared" si="1546"/>
        <v>7</v>
      </c>
      <c r="O11858">
        <f t="shared" si="1547"/>
        <v>105.81500489039574</v>
      </c>
    </row>
    <row r="11859" spans="2:15" x14ac:dyDescent="0.25">
      <c r="B11859" s="3">
        <v>44415.989583680559</v>
      </c>
      <c r="C11859">
        <v>16.315999999999999</v>
      </c>
      <c r="D11859">
        <v>74.619</v>
      </c>
      <c r="E11859">
        <v>14.74</v>
      </c>
      <c r="F11859">
        <v>76.528000000000006</v>
      </c>
      <c r="G11859">
        <f t="shared" si="1548"/>
        <v>1.5759999999999987</v>
      </c>
      <c r="H11859" s="4">
        <f t="shared" si="1549"/>
        <v>1.1103658570953494</v>
      </c>
      <c r="I11859" s="4">
        <f t="shared" si="1550"/>
        <v>0.80036585709534935</v>
      </c>
      <c r="J11859">
        <f t="shared" si="1543"/>
        <v>105.18672342668346</v>
      </c>
      <c r="L11859">
        <f t="shared" si="1544"/>
        <v>2021</v>
      </c>
      <c r="M11859">
        <f t="shared" si="1545"/>
        <v>8</v>
      </c>
      <c r="N11859">
        <f t="shared" si="1546"/>
        <v>7</v>
      </c>
      <c r="O11859">
        <f t="shared" si="1547"/>
        <v>105.18672342668346</v>
      </c>
    </row>
    <row r="11860" spans="2:15" x14ac:dyDescent="0.25">
      <c r="B11860" s="3">
        <v>44416.000000405096</v>
      </c>
      <c r="C11860">
        <v>16.317900000000002</v>
      </c>
      <c r="D11860">
        <v>74.619</v>
      </c>
      <c r="E11860">
        <v>14.738200000000001</v>
      </c>
      <c r="F11860">
        <v>76.528000000000006</v>
      </c>
      <c r="G11860">
        <f t="shared" si="1548"/>
        <v>1.5797000000000008</v>
      </c>
      <c r="H11860" s="4">
        <f t="shared" si="1549"/>
        <v>1.112972680490816</v>
      </c>
      <c r="I11860" s="4">
        <f t="shared" si="1550"/>
        <v>0.80297268049081594</v>
      </c>
      <c r="J11860">
        <f t="shared" si="1543"/>
        <v>106.48117517269404</v>
      </c>
      <c r="L11860">
        <f t="shared" si="1544"/>
        <v>2021</v>
      </c>
      <c r="M11860">
        <f t="shared" si="1545"/>
        <v>8</v>
      </c>
      <c r="N11860">
        <f t="shared" si="1546"/>
        <v>8</v>
      </c>
      <c r="O11860">
        <f t="shared" si="1547"/>
        <v>106.48117517269404</v>
      </c>
    </row>
    <row r="11861" spans="2:15" x14ac:dyDescent="0.25">
      <c r="B11861" s="3">
        <v>44416.010417129626</v>
      </c>
      <c r="C11861">
        <v>16.317900000000002</v>
      </c>
      <c r="D11861">
        <v>74.619</v>
      </c>
      <c r="E11861">
        <v>14.7363</v>
      </c>
      <c r="F11861">
        <v>76.528000000000006</v>
      </c>
      <c r="G11861">
        <f t="shared" si="1548"/>
        <v>1.5816000000000017</v>
      </c>
      <c r="H11861" s="4">
        <f t="shared" si="1549"/>
        <v>1.1143113195317311</v>
      </c>
      <c r="I11861" s="4">
        <f t="shared" si="1550"/>
        <v>0.80431131953173107</v>
      </c>
      <c r="J11861">
        <f t="shared" si="1543"/>
        <v>107.1504192665964</v>
      </c>
      <c r="L11861">
        <f t="shared" si="1544"/>
        <v>2021</v>
      </c>
      <c r="M11861">
        <f t="shared" si="1545"/>
        <v>8</v>
      </c>
      <c r="N11861">
        <f t="shared" si="1546"/>
        <v>8</v>
      </c>
      <c r="O11861">
        <f t="shared" si="1547"/>
        <v>107.1504192665964</v>
      </c>
    </row>
    <row r="11862" spans="2:15" x14ac:dyDescent="0.25">
      <c r="B11862" s="3">
        <v>44416.020833854163</v>
      </c>
      <c r="C11862">
        <v>16.315999999999999</v>
      </c>
      <c r="D11862">
        <v>74.619</v>
      </c>
      <c r="E11862">
        <v>14.738200000000001</v>
      </c>
      <c r="F11862">
        <v>76.528000000000006</v>
      </c>
      <c r="G11862">
        <f t="shared" si="1548"/>
        <v>1.5777999999999981</v>
      </c>
      <c r="H11862" s="4">
        <f t="shared" si="1549"/>
        <v>1.1116340414498995</v>
      </c>
      <c r="I11862" s="4">
        <f t="shared" si="1550"/>
        <v>0.80163404144989947</v>
      </c>
      <c r="J11862">
        <f t="shared" si="1543"/>
        <v>105.81500489039574</v>
      </c>
      <c r="L11862">
        <f t="shared" si="1544"/>
        <v>2021</v>
      </c>
      <c r="M11862">
        <f t="shared" si="1545"/>
        <v>8</v>
      </c>
      <c r="N11862">
        <f t="shared" si="1546"/>
        <v>8</v>
      </c>
      <c r="O11862">
        <f t="shared" si="1547"/>
        <v>105.81500489039574</v>
      </c>
    </row>
    <row r="11863" spans="2:15" x14ac:dyDescent="0.25">
      <c r="B11863" s="3">
        <v>44416.031250578701</v>
      </c>
      <c r="C11863">
        <v>16.314299999999999</v>
      </c>
      <c r="D11863">
        <v>74.619</v>
      </c>
      <c r="E11863">
        <v>14.7363</v>
      </c>
      <c r="F11863">
        <v>76.528000000000006</v>
      </c>
      <c r="G11863">
        <f t="shared" si="1548"/>
        <v>1.5779999999999994</v>
      </c>
      <c r="H11863" s="4">
        <f t="shared" si="1549"/>
        <v>1.1117749508226284</v>
      </c>
      <c r="I11863" s="4">
        <f t="shared" si="1550"/>
        <v>0.8017749508226284</v>
      </c>
      <c r="J11863">
        <f t="shared" si="1543"/>
        <v>105.88498359625164</v>
      </c>
      <c r="L11863">
        <f t="shared" si="1544"/>
        <v>2021</v>
      </c>
      <c r="M11863">
        <f t="shared" si="1545"/>
        <v>8</v>
      </c>
      <c r="N11863">
        <f t="shared" si="1546"/>
        <v>8</v>
      </c>
      <c r="O11863">
        <f t="shared" si="1547"/>
        <v>105.88498359625164</v>
      </c>
    </row>
    <row r="11864" spans="2:15" x14ac:dyDescent="0.25">
      <c r="B11864" s="3">
        <v>44416.041667303238</v>
      </c>
      <c r="C11864">
        <v>16.310700000000001</v>
      </c>
      <c r="D11864">
        <v>74.619</v>
      </c>
      <c r="E11864">
        <v>14.734400000000001</v>
      </c>
      <c r="F11864">
        <v>76.528000000000006</v>
      </c>
      <c r="G11864">
        <f t="shared" si="1548"/>
        <v>1.5762999999999998</v>
      </c>
      <c r="H11864" s="4">
        <f t="shared" si="1549"/>
        <v>1.110577221154442</v>
      </c>
      <c r="I11864" s="4">
        <f t="shared" si="1550"/>
        <v>0.80057722115444196</v>
      </c>
      <c r="J11864">
        <f t="shared" si="1543"/>
        <v>105.29124631032883</v>
      </c>
      <c r="L11864">
        <f t="shared" si="1544"/>
        <v>2021</v>
      </c>
      <c r="M11864">
        <f t="shared" si="1545"/>
        <v>8</v>
      </c>
      <c r="N11864">
        <f t="shared" si="1546"/>
        <v>8</v>
      </c>
      <c r="O11864">
        <f t="shared" si="1547"/>
        <v>105.29124631032883</v>
      </c>
    </row>
    <row r="11865" spans="2:15" x14ac:dyDescent="0.25">
      <c r="B11865" s="3">
        <v>44416.052084027775</v>
      </c>
      <c r="C11865">
        <v>16.306999999999999</v>
      </c>
      <c r="D11865">
        <v>74.619</v>
      </c>
      <c r="E11865">
        <v>14.734400000000001</v>
      </c>
      <c r="F11865">
        <v>76.528000000000006</v>
      </c>
      <c r="G11865">
        <f t="shared" si="1548"/>
        <v>1.5725999999999978</v>
      </c>
      <c r="H11865" s="4">
        <f t="shared" si="1549"/>
        <v>1.1079703977589757</v>
      </c>
      <c r="I11865" s="4">
        <f t="shared" si="1550"/>
        <v>0.7979703977589756</v>
      </c>
      <c r="J11865">
        <f t="shared" si="1543"/>
        <v>104.00744738334386</v>
      </c>
      <c r="L11865">
        <f t="shared" si="1544"/>
        <v>2021</v>
      </c>
      <c r="M11865">
        <f t="shared" si="1545"/>
        <v>8</v>
      </c>
      <c r="N11865">
        <f t="shared" si="1546"/>
        <v>8</v>
      </c>
      <c r="O11865">
        <f t="shared" si="1547"/>
        <v>104.00744738334386</v>
      </c>
    </row>
    <row r="11866" spans="2:15" x14ac:dyDescent="0.25">
      <c r="B11866" s="3">
        <v>44416.062500752312</v>
      </c>
      <c r="C11866">
        <v>16.306999999999999</v>
      </c>
      <c r="D11866">
        <v>74.619</v>
      </c>
      <c r="E11866">
        <v>14.7287</v>
      </c>
      <c r="F11866">
        <v>76.528000000000006</v>
      </c>
      <c r="G11866">
        <f t="shared" si="1548"/>
        <v>1.5782999999999987</v>
      </c>
      <c r="H11866" s="4">
        <f t="shared" si="1549"/>
        <v>1.1119863148817197</v>
      </c>
      <c r="I11866" s="4">
        <f t="shared" si="1550"/>
        <v>0.80198631488171968</v>
      </c>
      <c r="J11866">
        <f t="shared" si="1543"/>
        <v>105.99001535096561</v>
      </c>
      <c r="L11866">
        <f t="shared" si="1544"/>
        <v>2021</v>
      </c>
      <c r="M11866">
        <f t="shared" si="1545"/>
        <v>8</v>
      </c>
      <c r="N11866">
        <f t="shared" si="1546"/>
        <v>8</v>
      </c>
      <c r="O11866">
        <f t="shared" si="1547"/>
        <v>105.99001535096561</v>
      </c>
    </row>
    <row r="11867" spans="2:15" x14ac:dyDescent="0.25">
      <c r="B11867" s="3">
        <v>44416.072917476849</v>
      </c>
      <c r="C11867">
        <v>16.299600000000002</v>
      </c>
      <c r="D11867">
        <v>74.619</v>
      </c>
      <c r="E11867">
        <v>14.723100000000001</v>
      </c>
      <c r="F11867">
        <v>76.528000000000006</v>
      </c>
      <c r="G11867">
        <f t="shared" si="1548"/>
        <v>1.5765000000000011</v>
      </c>
      <c r="H11867" s="4">
        <f t="shared" si="1549"/>
        <v>1.1107181305271709</v>
      </c>
      <c r="I11867" s="4">
        <f t="shared" si="1550"/>
        <v>0.80071813052717089</v>
      </c>
      <c r="J11867">
        <f t="shared" si="1543"/>
        <v>105.36097058066991</v>
      </c>
      <c r="L11867">
        <f t="shared" si="1544"/>
        <v>2021</v>
      </c>
      <c r="M11867">
        <f t="shared" si="1545"/>
        <v>8</v>
      </c>
      <c r="N11867">
        <f t="shared" si="1546"/>
        <v>8</v>
      </c>
      <c r="O11867">
        <f t="shared" si="1547"/>
        <v>105.36097058066991</v>
      </c>
    </row>
    <row r="11868" spans="2:15" x14ac:dyDescent="0.25">
      <c r="B11868" s="3">
        <v>44416.083334201387</v>
      </c>
      <c r="C11868">
        <v>16.301500000000001</v>
      </c>
      <c r="D11868">
        <v>74.619</v>
      </c>
      <c r="E11868">
        <v>14.723100000000001</v>
      </c>
      <c r="F11868">
        <v>76.528000000000006</v>
      </c>
      <c r="G11868">
        <f t="shared" si="1548"/>
        <v>1.5784000000000002</v>
      </c>
      <c r="H11868" s="4">
        <f t="shared" si="1549"/>
        <v>1.1120567695680845</v>
      </c>
      <c r="I11868" s="4">
        <f t="shared" si="1550"/>
        <v>0.80205676956808447</v>
      </c>
      <c r="J11868">
        <f t="shared" si="1543"/>
        <v>106.02504292671067</v>
      </c>
      <c r="L11868">
        <f t="shared" si="1544"/>
        <v>2021</v>
      </c>
      <c r="M11868">
        <f t="shared" si="1545"/>
        <v>8</v>
      </c>
      <c r="N11868">
        <f t="shared" si="1546"/>
        <v>8</v>
      </c>
      <c r="O11868">
        <f t="shared" si="1547"/>
        <v>106.02504292671067</v>
      </c>
    </row>
    <row r="11869" spans="2:15" x14ac:dyDescent="0.25">
      <c r="B11869" s="3">
        <v>44416.093750925924</v>
      </c>
      <c r="C11869">
        <v>16.297899999999998</v>
      </c>
      <c r="D11869">
        <v>74.619</v>
      </c>
      <c r="E11869">
        <v>14.723100000000001</v>
      </c>
      <c r="F11869">
        <v>76.528000000000006</v>
      </c>
      <c r="G11869">
        <f t="shared" si="1548"/>
        <v>1.574799999999998</v>
      </c>
      <c r="H11869" s="4">
        <f t="shared" si="1549"/>
        <v>1.1095204008589821</v>
      </c>
      <c r="I11869" s="4">
        <f t="shared" si="1550"/>
        <v>0.79952040085898202</v>
      </c>
      <c r="J11869">
        <f t="shared" si="1543"/>
        <v>104.76939348506718</v>
      </c>
      <c r="L11869">
        <f t="shared" si="1544"/>
        <v>2021</v>
      </c>
      <c r="M11869">
        <f t="shared" si="1545"/>
        <v>8</v>
      </c>
      <c r="N11869">
        <f t="shared" si="1546"/>
        <v>8</v>
      </c>
      <c r="O11869">
        <f t="shared" si="1547"/>
        <v>104.76939348506718</v>
      </c>
    </row>
    <row r="11870" spans="2:15" x14ac:dyDescent="0.25">
      <c r="B11870" s="3">
        <v>44416.104167650461</v>
      </c>
      <c r="C11870">
        <v>16.295999999999999</v>
      </c>
      <c r="D11870">
        <v>74.619</v>
      </c>
      <c r="E11870">
        <v>14.725</v>
      </c>
      <c r="F11870">
        <v>76.528000000000006</v>
      </c>
      <c r="G11870">
        <f t="shared" si="1548"/>
        <v>1.5709999999999997</v>
      </c>
      <c r="H11870" s="4">
        <f t="shared" si="1549"/>
        <v>1.1068431227771542</v>
      </c>
      <c r="I11870" s="4">
        <f t="shared" si="1550"/>
        <v>0.79684312277715419</v>
      </c>
      <c r="J11870">
        <f t="shared" si="1543"/>
        <v>103.45586569728277</v>
      </c>
      <c r="L11870">
        <f t="shared" si="1544"/>
        <v>2021</v>
      </c>
      <c r="M11870">
        <f t="shared" si="1545"/>
        <v>8</v>
      </c>
      <c r="N11870">
        <f t="shared" si="1546"/>
        <v>8</v>
      </c>
      <c r="O11870">
        <f t="shared" si="1547"/>
        <v>103.45586569728277</v>
      </c>
    </row>
    <row r="11871" spans="2:15" x14ac:dyDescent="0.25">
      <c r="B11871" s="3">
        <v>44416.114584374998</v>
      </c>
      <c r="C11871">
        <v>16.295999999999999</v>
      </c>
      <c r="D11871">
        <v>74.619</v>
      </c>
      <c r="E11871">
        <v>14.723100000000001</v>
      </c>
      <c r="F11871">
        <v>76.528000000000006</v>
      </c>
      <c r="G11871">
        <f t="shared" si="1548"/>
        <v>1.5728999999999989</v>
      </c>
      <c r="H11871" s="4">
        <f t="shared" si="1549"/>
        <v>1.1081817618180683</v>
      </c>
      <c r="I11871" s="4">
        <f t="shared" si="1550"/>
        <v>0.79818176181806821</v>
      </c>
      <c r="J11871">
        <f t="shared" si="1543"/>
        <v>104.11110880054868</v>
      </c>
      <c r="L11871">
        <f t="shared" si="1544"/>
        <v>2021</v>
      </c>
      <c r="M11871">
        <f t="shared" si="1545"/>
        <v>8</v>
      </c>
      <c r="N11871">
        <f t="shared" si="1546"/>
        <v>8</v>
      </c>
      <c r="O11871">
        <f t="shared" si="1547"/>
        <v>104.11110880054868</v>
      </c>
    </row>
    <row r="11872" spans="2:15" x14ac:dyDescent="0.25">
      <c r="B11872" s="3">
        <v>44416.125001099535</v>
      </c>
      <c r="C11872">
        <v>16.290600000000001</v>
      </c>
      <c r="D11872">
        <v>74.619</v>
      </c>
      <c r="E11872">
        <v>14.7212</v>
      </c>
      <c r="F11872">
        <v>76.528000000000006</v>
      </c>
      <c r="G11872">
        <f t="shared" si="1548"/>
        <v>1.5694000000000017</v>
      </c>
      <c r="H11872" s="4">
        <f t="shared" si="1549"/>
        <v>1.1057158477953331</v>
      </c>
      <c r="I11872" s="4">
        <f t="shared" si="1550"/>
        <v>0.795715847795333</v>
      </c>
      <c r="J11872">
        <f t="shared" si="1543"/>
        <v>102.90643455425145</v>
      </c>
      <c r="L11872">
        <f t="shared" si="1544"/>
        <v>2021</v>
      </c>
      <c r="M11872">
        <f t="shared" si="1545"/>
        <v>8</v>
      </c>
      <c r="N11872">
        <f t="shared" si="1546"/>
        <v>8</v>
      </c>
      <c r="O11872">
        <f t="shared" si="1547"/>
        <v>102.90643455425145</v>
      </c>
    </row>
    <row r="11873" spans="2:15" x14ac:dyDescent="0.25">
      <c r="B11873" s="3">
        <v>44416.135417824073</v>
      </c>
      <c r="C11873">
        <v>16.288799999999998</v>
      </c>
      <c r="D11873">
        <v>74.619</v>
      </c>
      <c r="E11873">
        <v>14.7212</v>
      </c>
      <c r="F11873">
        <v>76.528000000000006</v>
      </c>
      <c r="G11873">
        <f t="shared" si="1548"/>
        <v>1.5675999999999988</v>
      </c>
      <c r="H11873" s="4">
        <f t="shared" si="1549"/>
        <v>1.1044476634407805</v>
      </c>
      <c r="I11873" s="4">
        <f t="shared" si="1550"/>
        <v>0.79444766344078044</v>
      </c>
      <c r="J11873">
        <f t="shared" si="1543"/>
        <v>102.29088842085801</v>
      </c>
      <c r="L11873">
        <f t="shared" si="1544"/>
        <v>2021</v>
      </c>
      <c r="M11873">
        <f t="shared" si="1545"/>
        <v>8</v>
      </c>
      <c r="N11873">
        <f t="shared" si="1546"/>
        <v>8</v>
      </c>
      <c r="O11873">
        <f t="shared" si="1547"/>
        <v>102.29088842085801</v>
      </c>
    </row>
    <row r="11874" spans="2:15" x14ac:dyDescent="0.25">
      <c r="B11874" s="3">
        <v>44416.14583454861</v>
      </c>
      <c r="C11874">
        <v>16.2851</v>
      </c>
      <c r="D11874">
        <v>74.619</v>
      </c>
      <c r="E11874">
        <v>14.7174</v>
      </c>
      <c r="F11874">
        <v>76.528000000000006</v>
      </c>
      <c r="G11874">
        <f t="shared" si="1548"/>
        <v>1.5677000000000003</v>
      </c>
      <c r="H11874" s="4">
        <f t="shared" si="1549"/>
        <v>1.1045181181271453</v>
      </c>
      <c r="I11874" s="4">
        <f t="shared" si="1550"/>
        <v>0.79451811812714523</v>
      </c>
      <c r="J11874">
        <f t="shared" si="1543"/>
        <v>102.32501433090866</v>
      </c>
      <c r="L11874">
        <f t="shared" si="1544"/>
        <v>2021</v>
      </c>
      <c r="M11874">
        <f t="shared" si="1545"/>
        <v>8</v>
      </c>
      <c r="N11874">
        <f t="shared" si="1546"/>
        <v>8</v>
      </c>
      <c r="O11874">
        <f t="shared" si="1547"/>
        <v>102.32501433090866</v>
      </c>
    </row>
    <row r="11875" spans="2:15" x14ac:dyDescent="0.25">
      <c r="B11875" s="3">
        <v>44416.156251273147</v>
      </c>
      <c r="C11875">
        <v>16.2851</v>
      </c>
      <c r="D11875">
        <v>74.619</v>
      </c>
      <c r="E11875">
        <v>14.7174</v>
      </c>
      <c r="F11875">
        <v>76.528000000000006</v>
      </c>
      <c r="G11875">
        <f t="shared" si="1548"/>
        <v>1.5677000000000003</v>
      </c>
      <c r="H11875" s="4">
        <f t="shared" si="1549"/>
        <v>1.1045181181271453</v>
      </c>
      <c r="I11875" s="4">
        <f t="shared" si="1550"/>
        <v>0.79451811812714523</v>
      </c>
      <c r="J11875">
        <f t="shared" si="1543"/>
        <v>102.32501433090866</v>
      </c>
      <c r="L11875">
        <f t="shared" si="1544"/>
        <v>2021</v>
      </c>
      <c r="M11875">
        <f t="shared" si="1545"/>
        <v>8</v>
      </c>
      <c r="N11875">
        <f t="shared" si="1546"/>
        <v>8</v>
      </c>
      <c r="O11875">
        <f t="shared" si="1547"/>
        <v>102.32501433090866</v>
      </c>
    </row>
    <row r="11876" spans="2:15" x14ac:dyDescent="0.25">
      <c r="B11876" s="3">
        <v>44416.166667997684</v>
      </c>
      <c r="C11876">
        <v>16.283200000000001</v>
      </c>
      <c r="D11876">
        <v>74.619</v>
      </c>
      <c r="E11876">
        <v>14.7155</v>
      </c>
      <c r="F11876">
        <v>76.528000000000006</v>
      </c>
      <c r="G11876">
        <f t="shared" si="1548"/>
        <v>1.5677000000000003</v>
      </c>
      <c r="H11876" s="4">
        <f t="shared" si="1549"/>
        <v>1.1045181181271453</v>
      </c>
      <c r="I11876" s="4">
        <f t="shared" si="1550"/>
        <v>0.79451811812714523</v>
      </c>
      <c r="J11876">
        <f t="shared" si="1543"/>
        <v>102.32501433090866</v>
      </c>
      <c r="L11876">
        <f t="shared" si="1544"/>
        <v>2021</v>
      </c>
      <c r="M11876">
        <f t="shared" si="1545"/>
        <v>8</v>
      </c>
      <c r="N11876">
        <f t="shared" si="1546"/>
        <v>8</v>
      </c>
      <c r="O11876">
        <f t="shared" si="1547"/>
        <v>102.32501433090866</v>
      </c>
    </row>
    <row r="11877" spans="2:15" x14ac:dyDescent="0.25">
      <c r="B11877" s="3">
        <v>44416.177084722221</v>
      </c>
      <c r="C11877">
        <v>16.281500000000001</v>
      </c>
      <c r="D11877">
        <v>74.619</v>
      </c>
      <c r="E11877">
        <v>14.7174</v>
      </c>
      <c r="F11877">
        <v>76.528000000000006</v>
      </c>
      <c r="G11877">
        <f t="shared" si="1548"/>
        <v>1.5641000000000016</v>
      </c>
      <c r="H11877" s="4">
        <f t="shared" si="1549"/>
        <v>1.1019817494180453</v>
      </c>
      <c r="I11877" s="4">
        <f t="shared" si="1550"/>
        <v>0.79198174941804522</v>
      </c>
      <c r="J11877">
        <f t="shared" si="1543"/>
        <v>101.10173661419908</v>
      </c>
      <c r="L11877">
        <f t="shared" si="1544"/>
        <v>2021</v>
      </c>
      <c r="M11877">
        <f t="shared" si="1545"/>
        <v>8</v>
      </c>
      <c r="N11877">
        <f t="shared" si="1546"/>
        <v>8</v>
      </c>
      <c r="O11877">
        <f t="shared" si="1547"/>
        <v>101.10173661419908</v>
      </c>
    </row>
    <row r="11878" spans="2:15" x14ac:dyDescent="0.25">
      <c r="B11878" s="3">
        <v>44416.187501446759</v>
      </c>
      <c r="C11878">
        <v>16.279599999999999</v>
      </c>
      <c r="D11878">
        <v>74.619</v>
      </c>
      <c r="E11878">
        <v>14.7174</v>
      </c>
      <c r="F11878">
        <v>76.528000000000006</v>
      </c>
      <c r="G11878">
        <f t="shared" si="1548"/>
        <v>1.5621999999999989</v>
      </c>
      <c r="H11878" s="4">
        <f t="shared" si="1549"/>
        <v>1.100643110377129</v>
      </c>
      <c r="I11878" s="4">
        <f t="shared" si="1550"/>
        <v>0.79064311037712898</v>
      </c>
      <c r="J11878">
        <f t="shared" si="1543"/>
        <v>100.46046391213662</v>
      </c>
      <c r="L11878">
        <f t="shared" si="1544"/>
        <v>2021</v>
      </c>
      <c r="M11878">
        <f t="shared" si="1545"/>
        <v>8</v>
      </c>
      <c r="N11878">
        <f t="shared" si="1546"/>
        <v>8</v>
      </c>
      <c r="O11878">
        <f t="shared" si="1547"/>
        <v>100.46046391213662</v>
      </c>
    </row>
    <row r="11879" spans="2:15" x14ac:dyDescent="0.25">
      <c r="B11879" s="3">
        <v>44416.197918171296</v>
      </c>
      <c r="C11879">
        <v>16.277899999999999</v>
      </c>
      <c r="D11879">
        <v>74.619</v>
      </c>
      <c r="E11879">
        <v>14.7155</v>
      </c>
      <c r="F11879">
        <v>76.528000000000006</v>
      </c>
      <c r="G11879">
        <f t="shared" si="1548"/>
        <v>1.5623999999999985</v>
      </c>
      <c r="H11879" s="4">
        <f t="shared" si="1549"/>
        <v>1.1007840197498566</v>
      </c>
      <c r="I11879" s="4">
        <f t="shared" si="1550"/>
        <v>0.79078401974985657</v>
      </c>
      <c r="J11879">
        <f t="shared" si="1543"/>
        <v>100.52782528894443</v>
      </c>
      <c r="L11879">
        <f t="shared" si="1544"/>
        <v>2021</v>
      </c>
      <c r="M11879">
        <f t="shared" si="1545"/>
        <v>8</v>
      </c>
      <c r="N11879">
        <f t="shared" si="1546"/>
        <v>8</v>
      </c>
      <c r="O11879">
        <f t="shared" si="1547"/>
        <v>100.52782528894443</v>
      </c>
    </row>
    <row r="11880" spans="2:15" x14ac:dyDescent="0.25">
      <c r="B11880" s="3">
        <v>44416.208334895833</v>
      </c>
      <c r="C11880">
        <v>16.279599999999999</v>
      </c>
      <c r="D11880">
        <v>74.619</v>
      </c>
      <c r="E11880">
        <v>14.7174</v>
      </c>
      <c r="F11880">
        <v>76.528000000000006</v>
      </c>
      <c r="G11880">
        <f t="shared" si="1548"/>
        <v>1.5621999999999989</v>
      </c>
      <c r="H11880" s="4">
        <f t="shared" si="1549"/>
        <v>1.100643110377129</v>
      </c>
      <c r="I11880" s="4">
        <f t="shared" si="1550"/>
        <v>0.79064311037712898</v>
      </c>
      <c r="J11880">
        <f t="shared" si="1543"/>
        <v>100.46046391213662</v>
      </c>
      <c r="L11880">
        <f t="shared" si="1544"/>
        <v>2021</v>
      </c>
      <c r="M11880">
        <f t="shared" si="1545"/>
        <v>8</v>
      </c>
      <c r="N11880">
        <f t="shared" si="1546"/>
        <v>8</v>
      </c>
      <c r="O11880">
        <f t="shared" si="1547"/>
        <v>100.46046391213662</v>
      </c>
    </row>
    <row r="11881" spans="2:15" x14ac:dyDescent="0.25">
      <c r="B11881" s="3">
        <v>44416.21875162037</v>
      </c>
      <c r="C11881">
        <v>16.2742</v>
      </c>
      <c r="D11881">
        <v>74.619</v>
      </c>
      <c r="E11881">
        <v>14.7174</v>
      </c>
      <c r="F11881">
        <v>76.528000000000006</v>
      </c>
      <c r="G11881">
        <f t="shared" si="1548"/>
        <v>1.5568000000000008</v>
      </c>
      <c r="H11881" s="4">
        <f t="shared" si="1549"/>
        <v>1.0968385573134787</v>
      </c>
      <c r="I11881" s="4">
        <f t="shared" si="1550"/>
        <v>0.78683855731347863</v>
      </c>
      <c r="J11881">
        <f t="shared" si="1543"/>
        <v>98.654200767724021</v>
      </c>
      <c r="L11881">
        <f t="shared" si="1544"/>
        <v>2021</v>
      </c>
      <c r="M11881">
        <f t="shared" si="1545"/>
        <v>8</v>
      </c>
      <c r="N11881">
        <f t="shared" si="1546"/>
        <v>8</v>
      </c>
      <c r="O11881">
        <f t="shared" si="1547"/>
        <v>98.654200767724021</v>
      </c>
    </row>
    <row r="11882" spans="2:15" x14ac:dyDescent="0.25">
      <c r="B11882" s="3">
        <v>44416.229168344908</v>
      </c>
      <c r="C11882">
        <v>16.279599999999999</v>
      </c>
      <c r="D11882">
        <v>74.619</v>
      </c>
      <c r="E11882">
        <v>14.7193</v>
      </c>
      <c r="F11882">
        <v>76.528000000000006</v>
      </c>
      <c r="G11882">
        <f t="shared" si="1548"/>
        <v>1.560299999999998</v>
      </c>
      <c r="H11882" s="4">
        <f t="shared" si="1549"/>
        <v>1.0993044713362139</v>
      </c>
      <c r="I11882" s="4">
        <f t="shared" si="1550"/>
        <v>0.78930447133621384</v>
      </c>
      <c r="J11882">
        <f t="shared" si="1543"/>
        <v>99.822182373565084</v>
      </c>
      <c r="L11882">
        <f t="shared" si="1544"/>
        <v>2021</v>
      </c>
      <c r="M11882">
        <f t="shared" si="1545"/>
        <v>8</v>
      </c>
      <c r="N11882">
        <f t="shared" si="1546"/>
        <v>8</v>
      </c>
      <c r="O11882">
        <f t="shared" si="1547"/>
        <v>99.822182373565084</v>
      </c>
    </row>
    <row r="11883" spans="2:15" x14ac:dyDescent="0.25">
      <c r="B11883" s="3">
        <v>44416.239585069445</v>
      </c>
      <c r="C11883">
        <v>16.2819</v>
      </c>
      <c r="D11883">
        <v>74.790999999999997</v>
      </c>
      <c r="E11883">
        <v>14.7212</v>
      </c>
      <c r="F11883">
        <v>76.528000000000006</v>
      </c>
      <c r="G11883">
        <f t="shared" si="1548"/>
        <v>1.5607000000000006</v>
      </c>
      <c r="H11883" s="4">
        <f t="shared" si="1549"/>
        <v>1.0995862900816715</v>
      </c>
      <c r="I11883" s="4">
        <f t="shared" si="1550"/>
        <v>0.78958629008167147</v>
      </c>
      <c r="J11883">
        <f t="shared" si="1543"/>
        <v>99.956309303242094</v>
      </c>
      <c r="L11883">
        <f t="shared" si="1544"/>
        <v>2021</v>
      </c>
      <c r="M11883">
        <f t="shared" si="1545"/>
        <v>8</v>
      </c>
      <c r="N11883">
        <f t="shared" si="1546"/>
        <v>8</v>
      </c>
      <c r="O11883">
        <f t="shared" si="1547"/>
        <v>99.956309303242094</v>
      </c>
    </row>
    <row r="11884" spans="2:15" x14ac:dyDescent="0.25">
      <c r="B11884" s="3">
        <v>44416.250001793982</v>
      </c>
      <c r="C11884">
        <v>16.2819</v>
      </c>
      <c r="D11884">
        <v>74.790999999999997</v>
      </c>
      <c r="E11884">
        <v>14.726800000000001</v>
      </c>
      <c r="F11884">
        <v>76.528000000000006</v>
      </c>
      <c r="G11884">
        <f t="shared" si="1548"/>
        <v>1.5550999999999995</v>
      </c>
      <c r="H11884" s="4">
        <f t="shared" si="1549"/>
        <v>1.0956408276452911</v>
      </c>
      <c r="I11884" s="4">
        <f t="shared" si="1550"/>
        <v>0.78564082764529108</v>
      </c>
      <c r="J11884">
        <f t="shared" si="1543"/>
        <v>98.090530181317803</v>
      </c>
      <c r="L11884">
        <f t="shared" si="1544"/>
        <v>2021</v>
      </c>
      <c r="M11884">
        <f t="shared" si="1545"/>
        <v>8</v>
      </c>
      <c r="N11884">
        <f t="shared" si="1546"/>
        <v>8</v>
      </c>
      <c r="O11884">
        <f t="shared" si="1547"/>
        <v>98.090530181317803</v>
      </c>
    </row>
    <row r="11885" spans="2:15" x14ac:dyDescent="0.25">
      <c r="B11885" s="3">
        <v>44416.260418518519</v>
      </c>
      <c r="C11885">
        <v>16.283799999999999</v>
      </c>
      <c r="D11885">
        <v>74.790999999999997</v>
      </c>
      <c r="E11885">
        <v>14.726800000000001</v>
      </c>
      <c r="F11885">
        <v>76.528000000000006</v>
      </c>
      <c r="G11885">
        <f t="shared" si="1548"/>
        <v>1.5569999999999986</v>
      </c>
      <c r="H11885" s="4">
        <f t="shared" si="1549"/>
        <v>1.0969794666862049</v>
      </c>
      <c r="I11885" s="4">
        <f t="shared" si="1550"/>
        <v>0.78697946668620489</v>
      </c>
      <c r="J11885">
        <f t="shared" si="1543"/>
        <v>98.720670929007184</v>
      </c>
      <c r="L11885">
        <f t="shared" si="1544"/>
        <v>2021</v>
      </c>
      <c r="M11885">
        <f t="shared" si="1545"/>
        <v>8</v>
      </c>
      <c r="N11885">
        <f t="shared" si="1546"/>
        <v>8</v>
      </c>
      <c r="O11885">
        <f t="shared" si="1547"/>
        <v>98.720670929007184</v>
      </c>
    </row>
    <row r="11886" spans="2:15" x14ac:dyDescent="0.25">
      <c r="B11886" s="3">
        <v>44416.270835243056</v>
      </c>
      <c r="C11886">
        <v>16.280200000000001</v>
      </c>
      <c r="D11886">
        <v>74.790999999999997</v>
      </c>
      <c r="E11886">
        <v>14.7287</v>
      </c>
      <c r="F11886">
        <v>76.528000000000006</v>
      </c>
      <c r="G11886">
        <f t="shared" si="1548"/>
        <v>1.5515000000000008</v>
      </c>
      <c r="H11886" s="4">
        <f t="shared" si="1549"/>
        <v>1.0931044589361911</v>
      </c>
      <c r="I11886" s="4">
        <f t="shared" si="1550"/>
        <v>0.78310445893619107</v>
      </c>
      <c r="J11886">
        <f t="shared" si="1543"/>
        <v>96.904683754433719</v>
      </c>
      <c r="L11886">
        <f t="shared" si="1544"/>
        <v>2021</v>
      </c>
      <c r="M11886">
        <f t="shared" si="1545"/>
        <v>8</v>
      </c>
      <c r="N11886">
        <f t="shared" si="1546"/>
        <v>8</v>
      </c>
      <c r="O11886">
        <f t="shared" si="1547"/>
        <v>96.904683754433719</v>
      </c>
    </row>
    <row r="11887" spans="2:15" x14ac:dyDescent="0.25">
      <c r="B11887" s="3">
        <v>44416.281251967594</v>
      </c>
      <c r="C11887">
        <v>16.285599999999999</v>
      </c>
      <c r="D11887">
        <v>74.790999999999997</v>
      </c>
      <c r="E11887">
        <v>14.7325</v>
      </c>
      <c r="F11887">
        <v>76.528000000000006</v>
      </c>
      <c r="G11887">
        <f t="shared" si="1548"/>
        <v>1.5530999999999988</v>
      </c>
      <c r="H11887" s="4">
        <f t="shared" si="1549"/>
        <v>1.0942317339180123</v>
      </c>
      <c r="I11887" s="4">
        <f t="shared" si="1550"/>
        <v>0.78423173391801226</v>
      </c>
      <c r="J11887">
        <f t="shared" si="1543"/>
        <v>97.430419488907006</v>
      </c>
      <c r="L11887">
        <f t="shared" si="1544"/>
        <v>2021</v>
      </c>
      <c r="M11887">
        <f t="shared" si="1545"/>
        <v>8</v>
      </c>
      <c r="N11887">
        <f t="shared" si="1546"/>
        <v>8</v>
      </c>
      <c r="O11887">
        <f t="shared" si="1547"/>
        <v>97.430419488907006</v>
      </c>
    </row>
    <row r="11888" spans="2:15" x14ac:dyDescent="0.25">
      <c r="B11888" s="3">
        <v>44416.291668692131</v>
      </c>
      <c r="C11888">
        <v>16.287400000000002</v>
      </c>
      <c r="D11888">
        <v>74.790999999999997</v>
      </c>
      <c r="E11888">
        <v>14.734400000000001</v>
      </c>
      <c r="F11888">
        <v>76.528000000000006</v>
      </c>
      <c r="G11888">
        <f t="shared" si="1548"/>
        <v>1.5530000000000008</v>
      </c>
      <c r="H11888" s="4">
        <f t="shared" si="1549"/>
        <v>1.0941612792316497</v>
      </c>
      <c r="I11888" s="4">
        <f t="shared" si="1550"/>
        <v>0.78416127923164969</v>
      </c>
      <c r="J11888">
        <f t="shared" si="1543"/>
        <v>97.397499802022338</v>
      </c>
      <c r="L11888">
        <f t="shared" si="1544"/>
        <v>2021</v>
      </c>
      <c r="M11888">
        <f t="shared" si="1545"/>
        <v>8</v>
      </c>
      <c r="N11888">
        <f t="shared" si="1546"/>
        <v>8</v>
      </c>
      <c r="O11888">
        <f t="shared" si="1547"/>
        <v>97.397499802022338</v>
      </c>
    </row>
    <row r="11889" spans="2:15" x14ac:dyDescent="0.25">
      <c r="B11889" s="3">
        <v>44416.302085416668</v>
      </c>
      <c r="C11889">
        <v>16.2911</v>
      </c>
      <c r="D11889">
        <v>74.790999999999997</v>
      </c>
      <c r="E11889">
        <v>14.738200000000001</v>
      </c>
      <c r="F11889">
        <v>76.528000000000006</v>
      </c>
      <c r="G11889">
        <f t="shared" si="1548"/>
        <v>1.5528999999999993</v>
      </c>
      <c r="H11889" s="4">
        <f t="shared" si="1549"/>
        <v>1.0940908245452847</v>
      </c>
      <c r="I11889" s="4">
        <f t="shared" si="1550"/>
        <v>0.78409082454528467</v>
      </c>
      <c r="J11889">
        <f t="shared" si="1543"/>
        <v>97.364588281630319</v>
      </c>
      <c r="L11889">
        <f t="shared" si="1544"/>
        <v>2021</v>
      </c>
      <c r="M11889">
        <f t="shared" si="1545"/>
        <v>8</v>
      </c>
      <c r="N11889">
        <f t="shared" si="1546"/>
        <v>8</v>
      </c>
      <c r="O11889">
        <f t="shared" si="1547"/>
        <v>97.364588281630319</v>
      </c>
    </row>
    <row r="11890" spans="2:15" x14ac:dyDescent="0.25">
      <c r="B11890" s="3">
        <v>44416.312502141205</v>
      </c>
      <c r="C11890">
        <v>16.2911</v>
      </c>
      <c r="D11890">
        <v>74.790999999999997</v>
      </c>
      <c r="E11890">
        <v>14.738200000000001</v>
      </c>
      <c r="F11890">
        <v>76.528000000000006</v>
      </c>
      <c r="G11890">
        <f t="shared" si="1548"/>
        <v>1.5528999999999993</v>
      </c>
      <c r="H11890" s="4">
        <f t="shared" si="1549"/>
        <v>1.0940908245452847</v>
      </c>
      <c r="I11890" s="4">
        <f t="shared" si="1550"/>
        <v>0.78409082454528467</v>
      </c>
      <c r="J11890">
        <f t="shared" si="1543"/>
        <v>97.364588281630319</v>
      </c>
      <c r="L11890">
        <f t="shared" si="1544"/>
        <v>2021</v>
      </c>
      <c r="M11890">
        <f t="shared" si="1545"/>
        <v>8</v>
      </c>
      <c r="N11890">
        <f t="shared" si="1546"/>
        <v>8</v>
      </c>
      <c r="O11890">
        <f t="shared" si="1547"/>
        <v>97.364588281630319</v>
      </c>
    </row>
    <row r="11891" spans="2:15" x14ac:dyDescent="0.25">
      <c r="B11891" s="3">
        <v>44416.322918865742</v>
      </c>
      <c r="C11891">
        <v>16.289200000000001</v>
      </c>
      <c r="D11891">
        <v>74.790999999999997</v>
      </c>
      <c r="E11891">
        <v>14.74</v>
      </c>
      <c r="F11891">
        <v>76.528000000000006</v>
      </c>
      <c r="G11891">
        <f t="shared" si="1548"/>
        <v>1.5492000000000008</v>
      </c>
      <c r="H11891" s="4">
        <f t="shared" si="1549"/>
        <v>1.091484001149821</v>
      </c>
      <c r="I11891" s="4">
        <f t="shared" si="1550"/>
        <v>0.78148400114982097</v>
      </c>
      <c r="J11891">
        <f t="shared" si="1543"/>
        <v>96.152591268657176</v>
      </c>
      <c r="L11891">
        <f t="shared" si="1544"/>
        <v>2021</v>
      </c>
      <c r="M11891">
        <f t="shared" si="1545"/>
        <v>8</v>
      </c>
      <c r="N11891">
        <f t="shared" si="1546"/>
        <v>8</v>
      </c>
      <c r="O11891">
        <f t="shared" si="1547"/>
        <v>96.152591268657176</v>
      </c>
    </row>
    <row r="11892" spans="2:15" x14ac:dyDescent="0.25">
      <c r="B11892" s="3">
        <v>44416.33333559028</v>
      </c>
      <c r="C11892">
        <v>16.2911</v>
      </c>
      <c r="D11892">
        <v>74.790999999999997</v>
      </c>
      <c r="E11892">
        <v>14.74</v>
      </c>
      <c r="F11892">
        <v>76.528000000000006</v>
      </c>
      <c r="G11892">
        <f t="shared" si="1548"/>
        <v>1.5510999999999999</v>
      </c>
      <c r="H11892" s="4">
        <f t="shared" si="1549"/>
        <v>1.0928226401907346</v>
      </c>
      <c r="I11892" s="4">
        <f t="shared" si="1550"/>
        <v>0.78282264019073455</v>
      </c>
      <c r="J11892">
        <f t="shared" si="1543"/>
        <v>96.773575912154229</v>
      </c>
      <c r="L11892">
        <f t="shared" si="1544"/>
        <v>2021</v>
      </c>
      <c r="M11892">
        <f t="shared" si="1545"/>
        <v>8</v>
      </c>
      <c r="N11892">
        <f t="shared" si="1546"/>
        <v>8</v>
      </c>
      <c r="O11892">
        <f t="shared" si="1547"/>
        <v>96.773575912154229</v>
      </c>
    </row>
    <row r="11893" spans="2:15" x14ac:dyDescent="0.25">
      <c r="B11893" s="3">
        <v>44416.343752314817</v>
      </c>
      <c r="C11893">
        <v>16.2911</v>
      </c>
      <c r="D11893">
        <v>74.790999999999997</v>
      </c>
      <c r="E11893">
        <v>14.7438</v>
      </c>
      <c r="F11893">
        <v>76.528000000000006</v>
      </c>
      <c r="G11893">
        <f t="shared" si="1548"/>
        <v>1.5472999999999999</v>
      </c>
      <c r="H11893" s="4">
        <f t="shared" si="1549"/>
        <v>1.0901453621089059</v>
      </c>
      <c r="I11893" s="4">
        <f t="shared" si="1550"/>
        <v>0.78014536210890584</v>
      </c>
      <c r="J11893">
        <f t="shared" si="1543"/>
        <v>95.534537024223226</v>
      </c>
      <c r="L11893">
        <f t="shared" si="1544"/>
        <v>2021</v>
      </c>
      <c r="M11893">
        <f t="shared" si="1545"/>
        <v>8</v>
      </c>
      <c r="N11893">
        <f t="shared" si="1546"/>
        <v>8</v>
      </c>
      <c r="O11893">
        <f t="shared" si="1547"/>
        <v>95.534537024223226</v>
      </c>
    </row>
    <row r="11894" spans="2:15" x14ac:dyDescent="0.25">
      <c r="B11894" s="3">
        <v>44416.354169039354</v>
      </c>
      <c r="C11894">
        <v>16.294699999999999</v>
      </c>
      <c r="D11894">
        <v>74.790999999999997</v>
      </c>
      <c r="E11894">
        <v>14.7476</v>
      </c>
      <c r="F11894">
        <v>76.528000000000006</v>
      </c>
      <c r="G11894">
        <f t="shared" si="1548"/>
        <v>1.5470999999999986</v>
      </c>
      <c r="H11894" s="4">
        <f t="shared" si="1549"/>
        <v>1.0900044527361772</v>
      </c>
      <c r="I11894" s="4">
        <f t="shared" si="1550"/>
        <v>0.78000445273617713</v>
      </c>
      <c r="J11894">
        <f t="shared" si="1543"/>
        <v>95.469648788329238</v>
      </c>
      <c r="L11894">
        <f t="shared" si="1544"/>
        <v>2021</v>
      </c>
      <c r="M11894">
        <f t="shared" si="1545"/>
        <v>8</v>
      </c>
      <c r="N11894">
        <f t="shared" si="1546"/>
        <v>8</v>
      </c>
      <c r="O11894">
        <f t="shared" si="1547"/>
        <v>95.469648788329238</v>
      </c>
    </row>
    <row r="11895" spans="2:15" x14ac:dyDescent="0.25">
      <c r="B11895" s="3">
        <v>44416.364585763891</v>
      </c>
      <c r="C11895">
        <v>16.294699999999999</v>
      </c>
      <c r="D11895">
        <v>74.790999999999997</v>
      </c>
      <c r="E11895">
        <v>14.7476</v>
      </c>
      <c r="F11895">
        <v>76.528000000000006</v>
      </c>
      <c r="G11895">
        <f t="shared" si="1548"/>
        <v>1.5470999999999986</v>
      </c>
      <c r="H11895" s="4">
        <f t="shared" si="1549"/>
        <v>1.0900044527361772</v>
      </c>
      <c r="I11895" s="4">
        <f t="shared" si="1550"/>
        <v>0.78000445273617713</v>
      </c>
      <c r="J11895">
        <f t="shared" si="1543"/>
        <v>95.469648788329238</v>
      </c>
      <c r="L11895">
        <f t="shared" si="1544"/>
        <v>2021</v>
      </c>
      <c r="M11895">
        <f t="shared" si="1545"/>
        <v>8</v>
      </c>
      <c r="N11895">
        <f t="shared" si="1546"/>
        <v>8</v>
      </c>
      <c r="O11895">
        <f t="shared" si="1547"/>
        <v>95.469648788329238</v>
      </c>
    </row>
    <row r="11896" spans="2:15" x14ac:dyDescent="0.25">
      <c r="B11896" s="3">
        <v>44416.375002488428</v>
      </c>
      <c r="C11896">
        <v>16.296600000000002</v>
      </c>
      <c r="D11896">
        <v>74.790999999999997</v>
      </c>
      <c r="E11896">
        <v>14.749499999999999</v>
      </c>
      <c r="F11896">
        <v>76.528000000000006</v>
      </c>
      <c r="G11896">
        <f t="shared" si="1548"/>
        <v>1.5471000000000021</v>
      </c>
      <c r="H11896" s="4">
        <f t="shared" si="1549"/>
        <v>1.0900044527361796</v>
      </c>
      <c r="I11896" s="4">
        <f t="shared" si="1550"/>
        <v>0.78000445273617958</v>
      </c>
      <c r="J11896">
        <f t="shared" si="1543"/>
        <v>95.46964878833036</v>
      </c>
      <c r="L11896">
        <f t="shared" si="1544"/>
        <v>2021</v>
      </c>
      <c r="M11896">
        <f t="shared" si="1545"/>
        <v>8</v>
      </c>
      <c r="N11896">
        <f t="shared" si="1546"/>
        <v>8</v>
      </c>
      <c r="O11896">
        <f t="shared" si="1547"/>
        <v>95.46964878833036</v>
      </c>
    </row>
    <row r="11897" spans="2:15" x14ac:dyDescent="0.25">
      <c r="B11897" s="3">
        <v>44416.385419212966</v>
      </c>
      <c r="C11897">
        <v>16.294699999999999</v>
      </c>
      <c r="D11897">
        <v>74.790999999999997</v>
      </c>
      <c r="E11897">
        <v>14.749499999999999</v>
      </c>
      <c r="F11897">
        <v>76.528000000000006</v>
      </c>
      <c r="G11897">
        <f t="shared" si="1548"/>
        <v>1.5451999999999995</v>
      </c>
      <c r="H11897" s="4">
        <f t="shared" si="1549"/>
        <v>1.0886658136952634</v>
      </c>
      <c r="I11897" s="4">
        <f t="shared" si="1550"/>
        <v>0.77866581369526333</v>
      </c>
      <c r="J11897">
        <f t="shared" si="1543"/>
        <v>94.854823126640881</v>
      </c>
      <c r="L11897">
        <f t="shared" si="1544"/>
        <v>2021</v>
      </c>
      <c r="M11897">
        <f t="shared" si="1545"/>
        <v>8</v>
      </c>
      <c r="N11897">
        <f t="shared" si="1546"/>
        <v>8</v>
      </c>
      <c r="O11897">
        <f t="shared" si="1547"/>
        <v>94.854823126640881</v>
      </c>
    </row>
    <row r="11898" spans="2:15" x14ac:dyDescent="0.25">
      <c r="B11898" s="3">
        <v>44416.395835937503</v>
      </c>
      <c r="C11898">
        <v>16.294699999999999</v>
      </c>
      <c r="D11898">
        <v>74.790999999999997</v>
      </c>
      <c r="E11898">
        <v>14.7514</v>
      </c>
      <c r="F11898">
        <v>76.528000000000006</v>
      </c>
      <c r="G11898">
        <f t="shared" si="1548"/>
        <v>1.5432999999999986</v>
      </c>
      <c r="H11898" s="4">
        <f t="shared" si="1549"/>
        <v>1.0873271746543482</v>
      </c>
      <c r="I11898" s="4">
        <f t="shared" si="1550"/>
        <v>0.7773271746543482</v>
      </c>
      <c r="J11898">
        <f t="shared" si="1543"/>
        <v>94.242909275805829</v>
      </c>
      <c r="L11898">
        <f t="shared" si="1544"/>
        <v>2021</v>
      </c>
      <c r="M11898">
        <f t="shared" si="1545"/>
        <v>8</v>
      </c>
      <c r="N11898">
        <f t="shared" si="1546"/>
        <v>8</v>
      </c>
      <c r="O11898">
        <f t="shared" si="1547"/>
        <v>94.242909275805829</v>
      </c>
    </row>
    <row r="11899" spans="2:15" x14ac:dyDescent="0.25">
      <c r="B11899" s="3">
        <v>44416.40625266204</v>
      </c>
      <c r="C11899">
        <v>16.292999999999999</v>
      </c>
      <c r="D11899">
        <v>74.790999999999997</v>
      </c>
      <c r="E11899">
        <v>14.7514</v>
      </c>
      <c r="F11899">
        <v>76.528000000000006</v>
      </c>
      <c r="G11899">
        <f t="shared" si="1548"/>
        <v>1.541599999999999</v>
      </c>
      <c r="H11899" s="4">
        <f t="shared" si="1549"/>
        <v>1.0861294449861618</v>
      </c>
      <c r="I11899" s="4">
        <f t="shared" si="1550"/>
        <v>0.77612944498616177</v>
      </c>
      <c r="J11899">
        <f t="shared" si="1543"/>
        <v>93.697868385240071</v>
      </c>
      <c r="L11899">
        <f t="shared" si="1544"/>
        <v>2021</v>
      </c>
      <c r="M11899">
        <f t="shared" si="1545"/>
        <v>8</v>
      </c>
      <c r="N11899">
        <f t="shared" si="1546"/>
        <v>8</v>
      </c>
      <c r="O11899">
        <f t="shared" si="1547"/>
        <v>93.697868385240071</v>
      </c>
    </row>
    <row r="11900" spans="2:15" x14ac:dyDescent="0.25">
      <c r="B11900" s="3">
        <v>44416.416669386577</v>
      </c>
      <c r="C11900">
        <v>16.292999999999999</v>
      </c>
      <c r="D11900">
        <v>74.790999999999997</v>
      </c>
      <c r="E11900">
        <v>14.7514</v>
      </c>
      <c r="F11900">
        <v>76.528000000000006</v>
      </c>
      <c r="G11900">
        <f t="shared" si="1548"/>
        <v>1.541599999999999</v>
      </c>
      <c r="H11900" s="4">
        <f t="shared" si="1549"/>
        <v>1.0861294449861618</v>
      </c>
      <c r="I11900" s="4">
        <f t="shared" si="1550"/>
        <v>0.77612944498616177</v>
      </c>
      <c r="J11900">
        <f t="shared" si="1543"/>
        <v>93.697868385240071</v>
      </c>
      <c r="L11900">
        <f t="shared" si="1544"/>
        <v>2021</v>
      </c>
      <c r="M11900">
        <f t="shared" si="1545"/>
        <v>8</v>
      </c>
      <c r="N11900">
        <f t="shared" si="1546"/>
        <v>8</v>
      </c>
      <c r="O11900">
        <f t="shared" si="1547"/>
        <v>93.697868385240071</v>
      </c>
    </row>
    <row r="11901" spans="2:15" x14ac:dyDescent="0.25">
      <c r="B11901" s="3">
        <v>44416.427086111114</v>
      </c>
      <c r="C11901">
        <v>16.2911</v>
      </c>
      <c r="D11901">
        <v>74.790999999999997</v>
      </c>
      <c r="E11901">
        <v>14.749499999999999</v>
      </c>
      <c r="F11901">
        <v>76.528000000000006</v>
      </c>
      <c r="G11901">
        <f t="shared" si="1548"/>
        <v>1.5416000000000007</v>
      </c>
      <c r="H11901" s="4">
        <f t="shared" si="1549"/>
        <v>1.0861294449861634</v>
      </c>
      <c r="I11901" s="4">
        <f t="shared" si="1550"/>
        <v>0.77612944498616332</v>
      </c>
      <c r="J11901">
        <f t="shared" si="1543"/>
        <v>93.697868385240781</v>
      </c>
      <c r="L11901">
        <f t="shared" si="1544"/>
        <v>2021</v>
      </c>
      <c r="M11901">
        <f t="shared" si="1545"/>
        <v>8</v>
      </c>
      <c r="N11901">
        <f t="shared" si="1546"/>
        <v>8</v>
      </c>
      <c r="O11901">
        <f t="shared" si="1547"/>
        <v>93.697868385240781</v>
      </c>
    </row>
    <row r="11902" spans="2:15" x14ac:dyDescent="0.25">
      <c r="B11902" s="3">
        <v>44416.437502835652</v>
      </c>
      <c r="C11902">
        <v>16.2911</v>
      </c>
      <c r="D11902">
        <v>74.790999999999997</v>
      </c>
      <c r="E11902">
        <v>14.7514</v>
      </c>
      <c r="F11902">
        <v>76.528000000000006</v>
      </c>
      <c r="G11902">
        <f t="shared" si="1548"/>
        <v>1.5396999999999998</v>
      </c>
      <c r="H11902" s="4">
        <f t="shared" si="1549"/>
        <v>1.084790805945248</v>
      </c>
      <c r="I11902" s="4">
        <f t="shared" si="1550"/>
        <v>0.77479080594524796</v>
      </c>
      <c r="J11902">
        <f t="shared" si="1543"/>
        <v>93.091447494697007</v>
      </c>
      <c r="L11902">
        <f t="shared" si="1544"/>
        <v>2021</v>
      </c>
      <c r="M11902">
        <f t="shared" si="1545"/>
        <v>8</v>
      </c>
      <c r="N11902">
        <f t="shared" si="1546"/>
        <v>8</v>
      </c>
      <c r="O11902">
        <f t="shared" si="1547"/>
        <v>93.091447494697007</v>
      </c>
    </row>
    <row r="11903" spans="2:15" x14ac:dyDescent="0.25">
      <c r="B11903" s="3">
        <v>44416.447919560182</v>
      </c>
      <c r="C11903">
        <v>16.2911</v>
      </c>
      <c r="D11903">
        <v>74.790999999999997</v>
      </c>
      <c r="E11903">
        <v>14.755100000000001</v>
      </c>
      <c r="F11903">
        <v>76.528000000000006</v>
      </c>
      <c r="G11903">
        <f t="shared" si="1548"/>
        <v>1.5359999999999996</v>
      </c>
      <c r="H11903" s="4">
        <f t="shared" si="1549"/>
        <v>1.0821839825497828</v>
      </c>
      <c r="I11903" s="4">
        <f t="shared" si="1550"/>
        <v>0.77218398254978271</v>
      </c>
      <c r="J11903">
        <f t="shared" si="1543"/>
        <v>91.918797870791622</v>
      </c>
      <c r="L11903">
        <f t="shared" si="1544"/>
        <v>2021</v>
      </c>
      <c r="M11903">
        <f t="shared" si="1545"/>
        <v>8</v>
      </c>
      <c r="N11903">
        <f t="shared" si="1546"/>
        <v>8</v>
      </c>
      <c r="O11903">
        <f t="shared" si="1547"/>
        <v>91.918797870791622</v>
      </c>
    </row>
    <row r="11904" spans="2:15" x14ac:dyDescent="0.25">
      <c r="B11904" s="3">
        <v>44416.458336284719</v>
      </c>
      <c r="C11904">
        <v>16.2911</v>
      </c>
      <c r="D11904">
        <v>74.790999999999997</v>
      </c>
      <c r="E11904">
        <v>14.755100000000001</v>
      </c>
      <c r="F11904">
        <v>76.528000000000006</v>
      </c>
      <c r="G11904">
        <f t="shared" si="1548"/>
        <v>1.5359999999999996</v>
      </c>
      <c r="H11904" s="4">
        <f t="shared" si="1549"/>
        <v>1.0821839825497828</v>
      </c>
      <c r="I11904" s="4">
        <f t="shared" si="1550"/>
        <v>0.77218398254978271</v>
      </c>
      <c r="J11904">
        <f t="shared" si="1543"/>
        <v>91.918797870791622</v>
      </c>
      <c r="L11904">
        <f t="shared" si="1544"/>
        <v>2021</v>
      </c>
      <c r="M11904">
        <f t="shared" si="1545"/>
        <v>8</v>
      </c>
      <c r="N11904">
        <f t="shared" si="1546"/>
        <v>8</v>
      </c>
      <c r="O11904">
        <f t="shared" si="1547"/>
        <v>91.918797870791622</v>
      </c>
    </row>
    <row r="11905" spans="2:15" x14ac:dyDescent="0.25">
      <c r="B11905" s="3">
        <v>44416.468753009256</v>
      </c>
      <c r="C11905">
        <v>16.2911</v>
      </c>
      <c r="D11905">
        <v>74.790999999999997</v>
      </c>
      <c r="E11905">
        <v>14.755100000000001</v>
      </c>
      <c r="F11905">
        <v>76.528000000000006</v>
      </c>
      <c r="G11905">
        <f t="shared" si="1548"/>
        <v>1.5359999999999996</v>
      </c>
      <c r="H11905" s="4">
        <f t="shared" si="1549"/>
        <v>1.0821839825497828</v>
      </c>
      <c r="I11905" s="4">
        <f t="shared" si="1550"/>
        <v>0.77218398254978271</v>
      </c>
      <c r="J11905">
        <f t="shared" si="1543"/>
        <v>91.918797870791622</v>
      </c>
      <c r="L11905">
        <f t="shared" si="1544"/>
        <v>2021</v>
      </c>
      <c r="M11905">
        <f t="shared" si="1545"/>
        <v>8</v>
      </c>
      <c r="N11905">
        <f t="shared" si="1546"/>
        <v>8</v>
      </c>
      <c r="O11905">
        <f t="shared" si="1547"/>
        <v>91.918797870791622</v>
      </c>
    </row>
    <row r="11906" spans="2:15" x14ac:dyDescent="0.25">
      <c r="B11906" s="3">
        <v>44416.479169733793</v>
      </c>
      <c r="C11906">
        <v>16.287400000000002</v>
      </c>
      <c r="D11906">
        <v>74.790999999999997</v>
      </c>
      <c r="E11906">
        <v>14.7532</v>
      </c>
      <c r="F11906">
        <v>76.528000000000006</v>
      </c>
      <c r="G11906">
        <f t="shared" si="1548"/>
        <v>1.534200000000002</v>
      </c>
      <c r="H11906" s="4">
        <f t="shared" si="1549"/>
        <v>1.0809157981952342</v>
      </c>
      <c r="I11906" s="4">
        <f t="shared" si="1550"/>
        <v>0.77091579819523415</v>
      </c>
      <c r="J11906">
        <f t="shared" si="1543"/>
        <v>91.352257975436871</v>
      </c>
      <c r="L11906">
        <f t="shared" si="1544"/>
        <v>2021</v>
      </c>
      <c r="M11906">
        <f t="shared" si="1545"/>
        <v>8</v>
      </c>
      <c r="N11906">
        <f t="shared" si="1546"/>
        <v>8</v>
      </c>
      <c r="O11906">
        <f t="shared" si="1547"/>
        <v>91.352257975436871</v>
      </c>
    </row>
    <row r="11907" spans="2:15" x14ac:dyDescent="0.25">
      <c r="B11907" s="3">
        <v>44416.48958645833</v>
      </c>
      <c r="C11907">
        <v>16.287400000000002</v>
      </c>
      <c r="D11907">
        <v>74.790999999999997</v>
      </c>
      <c r="E11907">
        <v>14.7532</v>
      </c>
      <c r="F11907">
        <v>76.528000000000006</v>
      </c>
      <c r="G11907">
        <f t="shared" si="1548"/>
        <v>1.534200000000002</v>
      </c>
      <c r="H11907" s="4">
        <f t="shared" si="1549"/>
        <v>1.0809157981952342</v>
      </c>
      <c r="I11907" s="4">
        <f t="shared" si="1550"/>
        <v>0.77091579819523415</v>
      </c>
      <c r="J11907">
        <f t="shared" si="1543"/>
        <v>91.352257975436871</v>
      </c>
      <c r="L11907">
        <f t="shared" si="1544"/>
        <v>2021</v>
      </c>
      <c r="M11907">
        <f t="shared" si="1545"/>
        <v>8</v>
      </c>
      <c r="N11907">
        <f t="shared" si="1546"/>
        <v>8</v>
      </c>
      <c r="O11907">
        <f t="shared" si="1547"/>
        <v>91.352257975436871</v>
      </c>
    </row>
    <row r="11908" spans="2:15" x14ac:dyDescent="0.25">
      <c r="B11908" s="3">
        <v>44416.500003182868</v>
      </c>
      <c r="C11908">
        <v>16.2819</v>
      </c>
      <c r="D11908">
        <v>74.790999999999997</v>
      </c>
      <c r="E11908">
        <v>14.7532</v>
      </c>
      <c r="F11908">
        <v>76.528000000000006</v>
      </c>
      <c r="G11908">
        <f t="shared" si="1548"/>
        <v>1.5287000000000006</v>
      </c>
      <c r="H11908" s="4">
        <f t="shared" si="1549"/>
        <v>1.0770407904452177</v>
      </c>
      <c r="I11908" s="4">
        <f t="shared" si="1550"/>
        <v>0.76704079044521767</v>
      </c>
      <c r="J11908">
        <f t="shared" si="1543"/>
        <v>89.637041910342617</v>
      </c>
      <c r="L11908">
        <f t="shared" si="1544"/>
        <v>2021</v>
      </c>
      <c r="M11908">
        <f t="shared" si="1545"/>
        <v>8</v>
      </c>
      <c r="N11908">
        <f t="shared" si="1546"/>
        <v>8</v>
      </c>
      <c r="O11908">
        <f t="shared" si="1547"/>
        <v>89.637041910342617</v>
      </c>
    </row>
    <row r="11909" spans="2:15" x14ac:dyDescent="0.25">
      <c r="B11909" s="3">
        <v>44416.510419907405</v>
      </c>
      <c r="C11909">
        <v>16.279599999999999</v>
      </c>
      <c r="D11909">
        <v>74.619</v>
      </c>
      <c r="E11909">
        <v>14.7514</v>
      </c>
      <c r="F11909">
        <v>76.528000000000006</v>
      </c>
      <c r="G11909">
        <f t="shared" si="1548"/>
        <v>1.5281999999999982</v>
      </c>
      <c r="H11909" s="4">
        <f t="shared" si="1549"/>
        <v>1.0766885170133964</v>
      </c>
      <c r="I11909" s="4">
        <f t="shared" si="1550"/>
        <v>0.76668851701339635</v>
      </c>
      <c r="J11909">
        <f t="shared" ref="J11909:J11972" si="1551">IF(I11909&lt;0,0,243.07*I11909^3.7614)</f>
        <v>89.482294615582475</v>
      </c>
      <c r="L11909">
        <f t="shared" ref="L11909:L11972" si="1552">YEAR(B11909)</f>
        <v>2021</v>
      </c>
      <c r="M11909">
        <f t="shared" ref="M11909:M11972" si="1553">MONTH(B11909)</f>
        <v>8</v>
      </c>
      <c r="N11909">
        <f t="shared" ref="N11909:N11972" si="1554">DAY(B11909)</f>
        <v>8</v>
      </c>
      <c r="O11909">
        <f t="shared" ref="O11909:O11972" si="1555">J11909</f>
        <v>89.482294615582475</v>
      </c>
    </row>
    <row r="11910" spans="2:15" x14ac:dyDescent="0.25">
      <c r="B11910" s="3">
        <v>44416.520836631942</v>
      </c>
      <c r="C11910">
        <v>16.276599999999998</v>
      </c>
      <c r="D11910">
        <v>74.790999999999997</v>
      </c>
      <c r="E11910">
        <v>14.749499999999999</v>
      </c>
      <c r="F11910">
        <v>76.528000000000006</v>
      </c>
      <c r="G11910">
        <f t="shared" ref="G11910:G11973" si="1556">C11910-E11910</f>
        <v>1.527099999999999</v>
      </c>
      <c r="H11910" s="4">
        <f t="shared" ref="H11910:H11973" si="1557">1000*G11910/2.2/(2.54^2)/100</f>
        <v>1.0759135154633939</v>
      </c>
      <c r="I11910" s="4">
        <f t="shared" ref="I11910:I11973" si="1558">H11910-($Y$1-$Y$2)/100</f>
        <v>0.76591351546339381</v>
      </c>
      <c r="J11910">
        <f t="shared" si="1551"/>
        <v>89.142541029301924</v>
      </c>
      <c r="L11910">
        <f t="shared" si="1552"/>
        <v>2021</v>
      </c>
      <c r="M11910">
        <f t="shared" si="1553"/>
        <v>8</v>
      </c>
      <c r="N11910">
        <f t="shared" si="1554"/>
        <v>8</v>
      </c>
      <c r="O11910">
        <f t="shared" si="1555"/>
        <v>89.142541029301924</v>
      </c>
    </row>
    <row r="11911" spans="2:15" x14ac:dyDescent="0.25">
      <c r="B11911" s="3">
        <v>44416.531253356479</v>
      </c>
      <c r="C11911">
        <v>16.2742</v>
      </c>
      <c r="D11911">
        <v>74.619</v>
      </c>
      <c r="E11911">
        <v>14.749499999999999</v>
      </c>
      <c r="F11911">
        <v>76.528000000000006</v>
      </c>
      <c r="G11911">
        <f t="shared" si="1556"/>
        <v>1.5247000000000011</v>
      </c>
      <c r="H11911" s="4">
        <f t="shared" si="1557"/>
        <v>1.0742226029906612</v>
      </c>
      <c r="I11911" s="4">
        <f t="shared" si="1558"/>
        <v>0.76422260299066114</v>
      </c>
      <c r="J11911">
        <f t="shared" si="1551"/>
        <v>88.404548755902326</v>
      </c>
      <c r="L11911">
        <f t="shared" si="1552"/>
        <v>2021</v>
      </c>
      <c r="M11911">
        <f t="shared" si="1553"/>
        <v>8</v>
      </c>
      <c r="N11911">
        <f t="shared" si="1554"/>
        <v>8</v>
      </c>
      <c r="O11911">
        <f t="shared" si="1555"/>
        <v>88.404548755902326</v>
      </c>
    </row>
    <row r="11912" spans="2:15" x14ac:dyDescent="0.25">
      <c r="B11912" s="3">
        <v>44416.541670081016</v>
      </c>
      <c r="C11912">
        <v>16.269200000000001</v>
      </c>
      <c r="D11912">
        <v>74.790999999999997</v>
      </c>
      <c r="E11912">
        <v>14.745699999999999</v>
      </c>
      <c r="F11912">
        <v>76.528000000000006</v>
      </c>
      <c r="G11912">
        <f t="shared" si="1556"/>
        <v>1.5235000000000021</v>
      </c>
      <c r="H11912" s="4">
        <f t="shared" si="1557"/>
        <v>1.073377146754295</v>
      </c>
      <c r="I11912" s="4">
        <f t="shared" si="1558"/>
        <v>0.76337714675429491</v>
      </c>
      <c r="J11912">
        <f t="shared" si="1551"/>
        <v>88.037239441752376</v>
      </c>
      <c r="L11912">
        <f t="shared" si="1552"/>
        <v>2021</v>
      </c>
      <c r="M11912">
        <f t="shared" si="1553"/>
        <v>8</v>
      </c>
      <c r="N11912">
        <f t="shared" si="1554"/>
        <v>8</v>
      </c>
      <c r="O11912">
        <f t="shared" si="1555"/>
        <v>88.037239441752376</v>
      </c>
    </row>
    <row r="11913" spans="2:15" x14ac:dyDescent="0.25">
      <c r="B11913" s="3">
        <v>44416.552086805554</v>
      </c>
      <c r="C11913">
        <v>16.265499999999999</v>
      </c>
      <c r="D11913">
        <v>74.790999999999997</v>
      </c>
      <c r="E11913">
        <v>14.745699999999999</v>
      </c>
      <c r="F11913">
        <v>76.528000000000006</v>
      </c>
      <c r="G11913">
        <f t="shared" si="1556"/>
        <v>1.5198</v>
      </c>
      <c r="H11913" s="4">
        <f t="shared" si="1557"/>
        <v>1.0707703233588284</v>
      </c>
      <c r="I11913" s="4">
        <f t="shared" si="1558"/>
        <v>0.76077032335882833</v>
      </c>
      <c r="J11913">
        <f t="shared" si="1551"/>
        <v>86.91175364165305</v>
      </c>
      <c r="L11913">
        <f t="shared" si="1552"/>
        <v>2021</v>
      </c>
      <c r="M11913">
        <f t="shared" si="1553"/>
        <v>8</v>
      </c>
      <c r="N11913">
        <f t="shared" si="1554"/>
        <v>8</v>
      </c>
      <c r="O11913">
        <f t="shared" si="1555"/>
        <v>86.91175364165305</v>
      </c>
    </row>
    <row r="11914" spans="2:15" x14ac:dyDescent="0.25">
      <c r="B11914" s="3">
        <v>44416.562503530091</v>
      </c>
      <c r="C11914">
        <v>16.2638</v>
      </c>
      <c r="D11914">
        <v>74.790999999999997</v>
      </c>
      <c r="E11914">
        <v>14.745699999999999</v>
      </c>
      <c r="F11914">
        <v>76.528000000000006</v>
      </c>
      <c r="G11914">
        <f t="shared" si="1556"/>
        <v>1.5181000000000004</v>
      </c>
      <c r="H11914" s="4">
        <f t="shared" si="1557"/>
        <v>1.0695725936906419</v>
      </c>
      <c r="I11914" s="4">
        <f t="shared" si="1558"/>
        <v>0.7595725936906419</v>
      </c>
      <c r="J11914">
        <f t="shared" si="1551"/>
        <v>86.398196128158901</v>
      </c>
      <c r="L11914">
        <f t="shared" si="1552"/>
        <v>2021</v>
      </c>
      <c r="M11914">
        <f t="shared" si="1553"/>
        <v>8</v>
      </c>
      <c r="N11914">
        <f t="shared" si="1554"/>
        <v>8</v>
      </c>
      <c r="O11914">
        <f t="shared" si="1555"/>
        <v>86.398196128158901</v>
      </c>
    </row>
    <row r="11915" spans="2:15" x14ac:dyDescent="0.25">
      <c r="B11915" s="3">
        <v>44416.572920254628</v>
      </c>
      <c r="C11915">
        <v>16.260200000000001</v>
      </c>
      <c r="D11915">
        <v>74.790999999999997</v>
      </c>
      <c r="E11915">
        <v>14.7438</v>
      </c>
      <c r="F11915">
        <v>76.528000000000006</v>
      </c>
      <c r="G11915">
        <f t="shared" si="1556"/>
        <v>1.5164000000000009</v>
      </c>
      <c r="H11915" s="4">
        <f t="shared" si="1557"/>
        <v>1.068374864022456</v>
      </c>
      <c r="I11915" s="4">
        <f t="shared" si="1558"/>
        <v>0.75837486402245591</v>
      </c>
      <c r="J11915">
        <f t="shared" si="1551"/>
        <v>85.886869938878291</v>
      </c>
      <c r="L11915">
        <f t="shared" si="1552"/>
        <v>2021</v>
      </c>
      <c r="M11915">
        <f t="shared" si="1553"/>
        <v>8</v>
      </c>
      <c r="N11915">
        <f t="shared" si="1554"/>
        <v>8</v>
      </c>
      <c r="O11915">
        <f t="shared" si="1555"/>
        <v>85.886869938878291</v>
      </c>
    </row>
    <row r="11916" spans="2:15" x14ac:dyDescent="0.25">
      <c r="B11916" s="3">
        <v>44416.583336979165</v>
      </c>
      <c r="C11916">
        <v>16.252800000000001</v>
      </c>
      <c r="D11916">
        <v>74.790999999999997</v>
      </c>
      <c r="E11916">
        <v>14.741899999999999</v>
      </c>
      <c r="F11916">
        <v>76.528000000000006</v>
      </c>
      <c r="G11916">
        <f t="shared" si="1556"/>
        <v>1.5109000000000012</v>
      </c>
      <c r="H11916" s="4">
        <f t="shared" si="1557"/>
        <v>1.0644998562724406</v>
      </c>
      <c r="I11916" s="4">
        <f t="shared" si="1558"/>
        <v>0.75449985627244054</v>
      </c>
      <c r="J11916">
        <f t="shared" si="1551"/>
        <v>84.247792597458002</v>
      </c>
      <c r="L11916">
        <f t="shared" si="1552"/>
        <v>2021</v>
      </c>
      <c r="M11916">
        <f t="shared" si="1553"/>
        <v>8</v>
      </c>
      <c r="N11916">
        <f t="shared" si="1554"/>
        <v>8</v>
      </c>
      <c r="O11916">
        <f t="shared" si="1555"/>
        <v>84.247792597458002</v>
      </c>
    </row>
    <row r="11917" spans="2:15" x14ac:dyDescent="0.25">
      <c r="B11917" s="3">
        <v>44416.593753703703</v>
      </c>
      <c r="C11917">
        <v>16.250499999999999</v>
      </c>
      <c r="D11917">
        <v>74.619</v>
      </c>
      <c r="E11917">
        <v>14.74</v>
      </c>
      <c r="F11917">
        <v>76.528000000000006</v>
      </c>
      <c r="G11917">
        <f t="shared" si="1556"/>
        <v>1.5104999999999986</v>
      </c>
      <c r="H11917" s="4">
        <f t="shared" si="1557"/>
        <v>1.0642180375269832</v>
      </c>
      <c r="I11917" s="4">
        <f t="shared" si="1558"/>
        <v>0.75421803752698313</v>
      </c>
      <c r="J11917">
        <f t="shared" si="1551"/>
        <v>84.1294898622631</v>
      </c>
      <c r="L11917">
        <f t="shared" si="1552"/>
        <v>2021</v>
      </c>
      <c r="M11917">
        <f t="shared" si="1553"/>
        <v>8</v>
      </c>
      <c r="N11917">
        <f t="shared" si="1554"/>
        <v>8</v>
      </c>
      <c r="O11917">
        <f t="shared" si="1555"/>
        <v>84.1294898622631</v>
      </c>
    </row>
    <row r="11918" spans="2:15" x14ac:dyDescent="0.25">
      <c r="B11918" s="3">
        <v>44416.604170370367</v>
      </c>
      <c r="C11918">
        <v>16.2438</v>
      </c>
      <c r="D11918">
        <v>74.790999999999997</v>
      </c>
      <c r="E11918">
        <v>14.7363</v>
      </c>
      <c r="F11918">
        <v>76.528000000000006</v>
      </c>
      <c r="G11918">
        <f t="shared" si="1556"/>
        <v>1.5075000000000003</v>
      </c>
      <c r="H11918" s="4">
        <f t="shared" si="1557"/>
        <v>1.0621043969360666</v>
      </c>
      <c r="I11918" s="4">
        <f t="shared" si="1558"/>
        <v>0.75210439693606657</v>
      </c>
      <c r="J11918">
        <f t="shared" si="1551"/>
        <v>83.246102673871121</v>
      </c>
      <c r="L11918">
        <f t="shared" si="1552"/>
        <v>2021</v>
      </c>
      <c r="M11918">
        <f t="shared" si="1553"/>
        <v>8</v>
      </c>
      <c r="N11918">
        <f t="shared" si="1554"/>
        <v>8</v>
      </c>
      <c r="O11918">
        <f t="shared" si="1555"/>
        <v>83.246102673871121</v>
      </c>
    </row>
    <row r="11919" spans="2:15" x14ac:dyDescent="0.25">
      <c r="B11919" s="3">
        <v>44416.614587094904</v>
      </c>
      <c r="C11919">
        <v>16.2438</v>
      </c>
      <c r="D11919">
        <v>74.790999999999997</v>
      </c>
      <c r="E11919">
        <v>14.7363</v>
      </c>
      <c r="F11919">
        <v>76.528000000000006</v>
      </c>
      <c r="G11919">
        <f t="shared" si="1556"/>
        <v>1.5075000000000003</v>
      </c>
      <c r="H11919" s="4">
        <f t="shared" si="1557"/>
        <v>1.0621043969360666</v>
      </c>
      <c r="I11919" s="4">
        <f t="shared" si="1558"/>
        <v>0.75210439693606657</v>
      </c>
      <c r="J11919">
        <f t="shared" si="1551"/>
        <v>83.246102673871121</v>
      </c>
      <c r="L11919">
        <f t="shared" si="1552"/>
        <v>2021</v>
      </c>
      <c r="M11919">
        <f t="shared" si="1553"/>
        <v>8</v>
      </c>
      <c r="N11919">
        <f t="shared" si="1554"/>
        <v>8</v>
      </c>
      <c r="O11919">
        <f t="shared" si="1555"/>
        <v>83.246102673871121</v>
      </c>
    </row>
    <row r="11920" spans="2:15" x14ac:dyDescent="0.25">
      <c r="B11920" s="3">
        <v>44416.625003819441</v>
      </c>
      <c r="C11920">
        <v>16.238299999999999</v>
      </c>
      <c r="D11920">
        <v>74.790999999999997</v>
      </c>
      <c r="E11920">
        <v>14.7363</v>
      </c>
      <c r="F11920">
        <v>76.528000000000006</v>
      </c>
      <c r="G11920">
        <f t="shared" si="1556"/>
        <v>1.5019999999999989</v>
      </c>
      <c r="H11920" s="4">
        <f t="shared" si="1557"/>
        <v>1.0582293891860501</v>
      </c>
      <c r="I11920" s="4">
        <f t="shared" si="1558"/>
        <v>0.74822938918605009</v>
      </c>
      <c r="J11920">
        <f t="shared" si="1551"/>
        <v>81.644271237415808</v>
      </c>
      <c r="L11920">
        <f t="shared" si="1552"/>
        <v>2021</v>
      </c>
      <c r="M11920">
        <f t="shared" si="1553"/>
        <v>8</v>
      </c>
      <c r="N11920">
        <f t="shared" si="1554"/>
        <v>8</v>
      </c>
      <c r="O11920">
        <f t="shared" si="1555"/>
        <v>81.644271237415808</v>
      </c>
    </row>
    <row r="11921" spans="2:15" x14ac:dyDescent="0.25">
      <c r="B11921" s="3">
        <v>44416.635420543978</v>
      </c>
      <c r="C11921">
        <v>16.232800000000001</v>
      </c>
      <c r="D11921">
        <v>74.790999999999997</v>
      </c>
      <c r="E11921">
        <v>14.734400000000001</v>
      </c>
      <c r="F11921">
        <v>76.528000000000006</v>
      </c>
      <c r="G11921">
        <f t="shared" si="1556"/>
        <v>1.4984000000000002</v>
      </c>
      <c r="H11921" s="4">
        <f t="shared" si="1557"/>
        <v>1.0556930204769501</v>
      </c>
      <c r="I11921" s="4">
        <f t="shared" si="1558"/>
        <v>0.74569302047695007</v>
      </c>
      <c r="J11921">
        <f t="shared" si="1551"/>
        <v>80.608128689572155</v>
      </c>
      <c r="L11921">
        <f t="shared" si="1552"/>
        <v>2021</v>
      </c>
      <c r="M11921">
        <f t="shared" si="1553"/>
        <v>8</v>
      </c>
      <c r="N11921">
        <f t="shared" si="1554"/>
        <v>8</v>
      </c>
      <c r="O11921">
        <f t="shared" si="1555"/>
        <v>80.608128689572155</v>
      </c>
    </row>
    <row r="11922" spans="2:15" x14ac:dyDescent="0.25">
      <c r="B11922" s="3">
        <v>44416.645837268516</v>
      </c>
      <c r="C11922">
        <v>16.2255</v>
      </c>
      <c r="D11922">
        <v>74.790999999999997</v>
      </c>
      <c r="E11922">
        <v>14.7287</v>
      </c>
      <c r="F11922">
        <v>76.528000000000006</v>
      </c>
      <c r="G11922">
        <f t="shared" si="1556"/>
        <v>1.4968000000000004</v>
      </c>
      <c r="H11922" s="4">
        <f t="shared" si="1557"/>
        <v>1.0545657454951276</v>
      </c>
      <c r="I11922" s="4">
        <f t="shared" si="1558"/>
        <v>0.74456574549512755</v>
      </c>
      <c r="J11922">
        <f t="shared" si="1551"/>
        <v>80.150733557226857</v>
      </c>
      <c r="L11922">
        <f t="shared" si="1552"/>
        <v>2021</v>
      </c>
      <c r="M11922">
        <f t="shared" si="1553"/>
        <v>8</v>
      </c>
      <c r="N11922">
        <f t="shared" si="1554"/>
        <v>8</v>
      </c>
      <c r="O11922">
        <f t="shared" si="1555"/>
        <v>80.150733557226857</v>
      </c>
    </row>
    <row r="11923" spans="2:15" x14ac:dyDescent="0.25">
      <c r="B11923" s="3">
        <v>44416.656253993053</v>
      </c>
      <c r="C11923">
        <v>16.227399999999999</v>
      </c>
      <c r="D11923">
        <v>74.790999999999997</v>
      </c>
      <c r="E11923">
        <v>14.730600000000001</v>
      </c>
      <c r="F11923">
        <v>76.528000000000006</v>
      </c>
      <c r="G11923">
        <f t="shared" si="1556"/>
        <v>1.4967999999999986</v>
      </c>
      <c r="H11923" s="4">
        <f t="shared" si="1557"/>
        <v>1.0545657454951263</v>
      </c>
      <c r="I11923" s="4">
        <f t="shared" si="1558"/>
        <v>0.74456574549512622</v>
      </c>
      <c r="J11923">
        <f t="shared" si="1551"/>
        <v>80.150733557226332</v>
      </c>
      <c r="L11923">
        <f t="shared" si="1552"/>
        <v>2021</v>
      </c>
      <c r="M11923">
        <f t="shared" si="1553"/>
        <v>8</v>
      </c>
      <c r="N11923">
        <f t="shared" si="1554"/>
        <v>8</v>
      </c>
      <c r="O11923">
        <f t="shared" si="1555"/>
        <v>80.150733557226332</v>
      </c>
    </row>
    <row r="11924" spans="2:15" x14ac:dyDescent="0.25">
      <c r="B11924" s="3">
        <v>44416.66667071759</v>
      </c>
      <c r="C11924">
        <v>16.220199999999998</v>
      </c>
      <c r="D11924">
        <v>74.790999999999997</v>
      </c>
      <c r="E11924">
        <v>14.726800000000001</v>
      </c>
      <c r="F11924">
        <v>76.528000000000006</v>
      </c>
      <c r="G11924">
        <f t="shared" si="1556"/>
        <v>1.4933999999999976</v>
      </c>
      <c r="H11924" s="4">
        <f t="shared" si="1557"/>
        <v>1.0521702861587523</v>
      </c>
      <c r="I11924" s="4">
        <f t="shared" si="1558"/>
        <v>0.74217028615875225</v>
      </c>
      <c r="J11924">
        <f t="shared" si="1551"/>
        <v>79.185098625162368</v>
      </c>
      <c r="L11924">
        <f t="shared" si="1552"/>
        <v>2021</v>
      </c>
      <c r="M11924">
        <f t="shared" si="1553"/>
        <v>8</v>
      </c>
      <c r="N11924">
        <f t="shared" si="1554"/>
        <v>8</v>
      </c>
      <c r="O11924">
        <f t="shared" si="1555"/>
        <v>79.185098625162368</v>
      </c>
    </row>
    <row r="11925" spans="2:15" x14ac:dyDescent="0.25">
      <c r="B11925" s="3">
        <v>44416.677087442127</v>
      </c>
      <c r="C11925">
        <v>16.218299999999999</v>
      </c>
      <c r="D11925">
        <v>74.790999999999997</v>
      </c>
      <c r="E11925">
        <v>14.725</v>
      </c>
      <c r="F11925">
        <v>76.528000000000006</v>
      </c>
      <c r="G11925">
        <f t="shared" si="1556"/>
        <v>1.4932999999999996</v>
      </c>
      <c r="H11925" s="4">
        <f t="shared" si="1557"/>
        <v>1.0520998314723899</v>
      </c>
      <c r="I11925" s="4">
        <f t="shared" si="1558"/>
        <v>0.74209983147238989</v>
      </c>
      <c r="J11925">
        <f t="shared" si="1551"/>
        <v>79.156827546335947</v>
      </c>
      <c r="L11925">
        <f t="shared" si="1552"/>
        <v>2021</v>
      </c>
      <c r="M11925">
        <f t="shared" si="1553"/>
        <v>8</v>
      </c>
      <c r="N11925">
        <f t="shared" si="1554"/>
        <v>8</v>
      </c>
      <c r="O11925">
        <f t="shared" si="1555"/>
        <v>79.156827546335947</v>
      </c>
    </row>
    <row r="11926" spans="2:15" x14ac:dyDescent="0.25">
      <c r="B11926" s="3">
        <v>44416.687504166664</v>
      </c>
      <c r="C11926">
        <v>16.214600000000001</v>
      </c>
      <c r="D11926">
        <v>74.790999999999997</v>
      </c>
      <c r="E11926">
        <v>14.723100000000001</v>
      </c>
      <c r="F11926">
        <v>76.528000000000006</v>
      </c>
      <c r="G11926">
        <f t="shared" si="1556"/>
        <v>1.4915000000000003</v>
      </c>
      <c r="H11926" s="4">
        <f t="shared" si="1557"/>
        <v>1.0508316471178398</v>
      </c>
      <c r="I11926" s="4">
        <f t="shared" si="1558"/>
        <v>0.74083164711783978</v>
      </c>
      <c r="J11926">
        <f t="shared" si="1551"/>
        <v>78.649214165712621</v>
      </c>
      <c r="L11926">
        <f t="shared" si="1552"/>
        <v>2021</v>
      </c>
      <c r="M11926">
        <f t="shared" si="1553"/>
        <v>8</v>
      </c>
      <c r="N11926">
        <f t="shared" si="1554"/>
        <v>8</v>
      </c>
      <c r="O11926">
        <f t="shared" si="1555"/>
        <v>78.649214165712621</v>
      </c>
    </row>
    <row r="11927" spans="2:15" x14ac:dyDescent="0.25">
      <c r="B11927" s="3">
        <v>44416.697920891202</v>
      </c>
      <c r="C11927">
        <v>16.2074</v>
      </c>
      <c r="D11927">
        <v>74.790999999999997</v>
      </c>
      <c r="E11927">
        <v>14.7193</v>
      </c>
      <c r="F11927">
        <v>76.528000000000006</v>
      </c>
      <c r="G11927">
        <f t="shared" si="1556"/>
        <v>1.4880999999999993</v>
      </c>
      <c r="H11927" s="4">
        <f t="shared" si="1557"/>
        <v>1.0484361877814659</v>
      </c>
      <c r="I11927" s="4">
        <f t="shared" si="1558"/>
        <v>0.7384361877814658</v>
      </c>
      <c r="J11927">
        <f t="shared" si="1551"/>
        <v>77.696914460721004</v>
      </c>
      <c r="L11927">
        <f t="shared" si="1552"/>
        <v>2021</v>
      </c>
      <c r="M11927">
        <f t="shared" si="1553"/>
        <v>8</v>
      </c>
      <c r="N11927">
        <f t="shared" si="1554"/>
        <v>8</v>
      </c>
      <c r="O11927">
        <f t="shared" si="1555"/>
        <v>77.696914460721004</v>
      </c>
    </row>
    <row r="11928" spans="2:15" x14ac:dyDescent="0.25">
      <c r="B11928" s="3">
        <v>44416.708337615739</v>
      </c>
      <c r="C11928">
        <v>16.205500000000001</v>
      </c>
      <c r="D11928">
        <v>74.790999999999997</v>
      </c>
      <c r="E11928">
        <v>14.7193</v>
      </c>
      <c r="F11928">
        <v>76.528000000000006</v>
      </c>
      <c r="G11928">
        <f t="shared" si="1556"/>
        <v>1.4862000000000002</v>
      </c>
      <c r="H11928" s="4">
        <f t="shared" si="1557"/>
        <v>1.0470975487405521</v>
      </c>
      <c r="I11928" s="4">
        <f t="shared" si="1558"/>
        <v>0.737097548740552</v>
      </c>
      <c r="J11928">
        <f t="shared" si="1551"/>
        <v>77.168449018269826</v>
      </c>
      <c r="L11928">
        <f t="shared" si="1552"/>
        <v>2021</v>
      </c>
      <c r="M11928">
        <f t="shared" si="1553"/>
        <v>8</v>
      </c>
      <c r="N11928">
        <f t="shared" si="1554"/>
        <v>8</v>
      </c>
      <c r="O11928">
        <f t="shared" si="1555"/>
        <v>77.168449018269826</v>
      </c>
    </row>
    <row r="11929" spans="2:15" x14ac:dyDescent="0.25">
      <c r="B11929" s="3">
        <v>44416.718754340276</v>
      </c>
      <c r="C11929">
        <v>16.2074</v>
      </c>
      <c r="D11929">
        <v>74.790999999999997</v>
      </c>
      <c r="E11929">
        <v>14.7212</v>
      </c>
      <c r="F11929">
        <v>76.528000000000006</v>
      </c>
      <c r="G11929">
        <f t="shared" si="1556"/>
        <v>1.4862000000000002</v>
      </c>
      <c r="H11929" s="4">
        <f t="shared" si="1557"/>
        <v>1.0470975487405521</v>
      </c>
      <c r="I11929" s="4">
        <f t="shared" si="1558"/>
        <v>0.737097548740552</v>
      </c>
      <c r="J11929">
        <f t="shared" si="1551"/>
        <v>77.168449018269826</v>
      </c>
      <c r="L11929">
        <f t="shared" si="1552"/>
        <v>2021</v>
      </c>
      <c r="M11929">
        <f t="shared" si="1553"/>
        <v>8</v>
      </c>
      <c r="N11929">
        <f t="shared" si="1554"/>
        <v>8</v>
      </c>
      <c r="O11929">
        <f t="shared" si="1555"/>
        <v>77.168449018269826</v>
      </c>
    </row>
    <row r="11930" spans="2:15" x14ac:dyDescent="0.25">
      <c r="B11930" s="3">
        <v>44416.729171064813</v>
      </c>
      <c r="C11930">
        <v>16.2074</v>
      </c>
      <c r="D11930">
        <v>74.790999999999997</v>
      </c>
      <c r="E11930">
        <v>14.723100000000001</v>
      </c>
      <c r="F11930">
        <v>76.528000000000006</v>
      </c>
      <c r="G11930">
        <f t="shared" si="1556"/>
        <v>1.4842999999999993</v>
      </c>
      <c r="H11930" s="4">
        <f t="shared" si="1557"/>
        <v>1.0457589096996369</v>
      </c>
      <c r="I11930" s="4">
        <f t="shared" si="1558"/>
        <v>0.73575890969963686</v>
      </c>
      <c r="J11930">
        <f t="shared" si="1551"/>
        <v>76.642627176238975</v>
      </c>
      <c r="L11930">
        <f t="shared" si="1552"/>
        <v>2021</v>
      </c>
      <c r="M11930">
        <f t="shared" si="1553"/>
        <v>8</v>
      </c>
      <c r="N11930">
        <f t="shared" si="1554"/>
        <v>8</v>
      </c>
      <c r="O11930">
        <f t="shared" si="1555"/>
        <v>76.642627176238975</v>
      </c>
    </row>
    <row r="11931" spans="2:15" x14ac:dyDescent="0.25">
      <c r="B11931" s="3">
        <v>44416.73958778935</v>
      </c>
      <c r="C11931">
        <v>16.209099999999999</v>
      </c>
      <c r="D11931">
        <v>74.790999999999997</v>
      </c>
      <c r="E11931">
        <v>14.726800000000001</v>
      </c>
      <c r="F11931">
        <v>76.528000000000006</v>
      </c>
      <c r="G11931">
        <f t="shared" si="1556"/>
        <v>1.4822999999999986</v>
      </c>
      <c r="H11931" s="4">
        <f t="shared" si="1557"/>
        <v>1.0443498159723581</v>
      </c>
      <c r="I11931" s="4">
        <f t="shared" si="1558"/>
        <v>0.73434981597235804</v>
      </c>
      <c r="J11931">
        <f t="shared" si="1551"/>
        <v>76.091977178087603</v>
      </c>
      <c r="L11931">
        <f t="shared" si="1552"/>
        <v>2021</v>
      </c>
      <c r="M11931">
        <f t="shared" si="1553"/>
        <v>8</v>
      </c>
      <c r="N11931">
        <f t="shared" si="1554"/>
        <v>8</v>
      </c>
      <c r="O11931">
        <f t="shared" si="1555"/>
        <v>76.091977178087603</v>
      </c>
    </row>
    <row r="11932" spans="2:15" x14ac:dyDescent="0.25">
      <c r="B11932" s="3">
        <v>44416.750004513888</v>
      </c>
      <c r="C11932">
        <v>16.2074</v>
      </c>
      <c r="D11932">
        <v>74.790999999999997</v>
      </c>
      <c r="E11932">
        <v>14.7287</v>
      </c>
      <c r="F11932">
        <v>76.528000000000006</v>
      </c>
      <c r="G11932">
        <f t="shared" si="1556"/>
        <v>1.4786999999999999</v>
      </c>
      <c r="H11932" s="4">
        <f t="shared" si="1557"/>
        <v>1.0418134472632581</v>
      </c>
      <c r="I11932" s="4">
        <f t="shared" si="1558"/>
        <v>0.73181344726325803</v>
      </c>
      <c r="J11932">
        <f t="shared" si="1551"/>
        <v>75.10813375420274</v>
      </c>
      <c r="L11932">
        <f t="shared" si="1552"/>
        <v>2021</v>
      </c>
      <c r="M11932">
        <f t="shared" si="1553"/>
        <v>8</v>
      </c>
      <c r="N11932">
        <f t="shared" si="1554"/>
        <v>8</v>
      </c>
      <c r="O11932">
        <f t="shared" si="1555"/>
        <v>75.10813375420274</v>
      </c>
    </row>
    <row r="11933" spans="2:15" x14ac:dyDescent="0.25">
      <c r="B11933" s="3">
        <v>44416.760421238425</v>
      </c>
      <c r="C11933">
        <v>16.210999999999999</v>
      </c>
      <c r="D11933">
        <v>74.790999999999997</v>
      </c>
      <c r="E11933">
        <v>14.730600000000001</v>
      </c>
      <c r="F11933">
        <v>76.528000000000006</v>
      </c>
      <c r="G11933">
        <f t="shared" si="1556"/>
        <v>1.4803999999999977</v>
      </c>
      <c r="H11933" s="4">
        <f t="shared" si="1557"/>
        <v>1.0430111769314432</v>
      </c>
      <c r="I11933" s="4">
        <f t="shared" si="1558"/>
        <v>0.73301117693144313</v>
      </c>
      <c r="J11933">
        <f t="shared" si="1551"/>
        <v>75.571555210942492</v>
      </c>
      <c r="L11933">
        <f t="shared" si="1552"/>
        <v>2021</v>
      </c>
      <c r="M11933">
        <f t="shared" si="1553"/>
        <v>8</v>
      </c>
      <c r="N11933">
        <f t="shared" si="1554"/>
        <v>8</v>
      </c>
      <c r="O11933">
        <f t="shared" si="1555"/>
        <v>75.571555210942492</v>
      </c>
    </row>
    <row r="11934" spans="2:15" x14ac:dyDescent="0.25">
      <c r="B11934" s="3">
        <v>44416.770837962962</v>
      </c>
      <c r="C11934">
        <v>16.2074</v>
      </c>
      <c r="D11934">
        <v>74.790999999999997</v>
      </c>
      <c r="E11934">
        <v>14.730600000000001</v>
      </c>
      <c r="F11934">
        <v>76.528000000000006</v>
      </c>
      <c r="G11934">
        <f t="shared" si="1556"/>
        <v>1.476799999999999</v>
      </c>
      <c r="H11934" s="4">
        <f t="shared" si="1557"/>
        <v>1.040474808222343</v>
      </c>
      <c r="I11934" s="4">
        <f t="shared" si="1558"/>
        <v>0.7304748082223429</v>
      </c>
      <c r="J11934">
        <f t="shared" si="1551"/>
        <v>74.592664772200436</v>
      </c>
      <c r="L11934">
        <f t="shared" si="1552"/>
        <v>2021</v>
      </c>
      <c r="M11934">
        <f t="shared" si="1553"/>
        <v>8</v>
      </c>
      <c r="N11934">
        <f t="shared" si="1554"/>
        <v>8</v>
      </c>
      <c r="O11934">
        <f t="shared" si="1555"/>
        <v>74.592664772200436</v>
      </c>
    </row>
    <row r="11935" spans="2:15" x14ac:dyDescent="0.25">
      <c r="B11935" s="3">
        <v>44416.781254687499</v>
      </c>
      <c r="C11935">
        <v>16.2074</v>
      </c>
      <c r="D11935">
        <v>74.790999999999997</v>
      </c>
      <c r="E11935">
        <v>14.730600000000001</v>
      </c>
      <c r="F11935">
        <v>76.528000000000006</v>
      </c>
      <c r="G11935">
        <f t="shared" si="1556"/>
        <v>1.476799999999999</v>
      </c>
      <c r="H11935" s="4">
        <f t="shared" si="1557"/>
        <v>1.040474808222343</v>
      </c>
      <c r="I11935" s="4">
        <f t="shared" si="1558"/>
        <v>0.7304748082223429</v>
      </c>
      <c r="J11935">
        <f t="shared" si="1551"/>
        <v>74.592664772200436</v>
      </c>
      <c r="L11935">
        <f t="shared" si="1552"/>
        <v>2021</v>
      </c>
      <c r="M11935">
        <f t="shared" si="1553"/>
        <v>8</v>
      </c>
      <c r="N11935">
        <f t="shared" si="1554"/>
        <v>8</v>
      </c>
      <c r="O11935">
        <f t="shared" si="1555"/>
        <v>74.592664772200436</v>
      </c>
    </row>
    <row r="11936" spans="2:15" x14ac:dyDescent="0.25">
      <c r="B11936" s="3">
        <v>44416.791671412037</v>
      </c>
      <c r="C11936">
        <v>16.2074</v>
      </c>
      <c r="D11936">
        <v>74.790999999999997</v>
      </c>
      <c r="E11936">
        <v>14.734400000000001</v>
      </c>
      <c r="F11936">
        <v>76.528000000000006</v>
      </c>
      <c r="G11936">
        <f t="shared" si="1556"/>
        <v>1.472999999999999</v>
      </c>
      <c r="H11936" s="4">
        <f t="shared" si="1557"/>
        <v>1.037797530140514</v>
      </c>
      <c r="I11936" s="4">
        <f t="shared" si="1558"/>
        <v>0.72779753014051396</v>
      </c>
      <c r="J11936">
        <f t="shared" si="1551"/>
        <v>73.569524133640698</v>
      </c>
      <c r="L11936">
        <f t="shared" si="1552"/>
        <v>2021</v>
      </c>
      <c r="M11936">
        <f t="shared" si="1553"/>
        <v>8</v>
      </c>
      <c r="N11936">
        <f t="shared" si="1554"/>
        <v>8</v>
      </c>
      <c r="O11936">
        <f t="shared" si="1555"/>
        <v>73.569524133640698</v>
      </c>
    </row>
    <row r="11937" spans="2:15" x14ac:dyDescent="0.25">
      <c r="B11937" s="3">
        <v>44416.802088136574</v>
      </c>
      <c r="C11937">
        <v>16.201899999999998</v>
      </c>
      <c r="D11937">
        <v>74.790999999999997</v>
      </c>
      <c r="E11937">
        <v>14.730600000000001</v>
      </c>
      <c r="F11937">
        <v>76.528000000000006</v>
      </c>
      <c r="G11937">
        <f t="shared" si="1556"/>
        <v>1.4712999999999976</v>
      </c>
      <c r="H11937" s="4">
        <f t="shared" si="1557"/>
        <v>1.0365998004723265</v>
      </c>
      <c r="I11937" s="4">
        <f t="shared" si="1558"/>
        <v>0.72659980047232642</v>
      </c>
      <c r="J11937">
        <f t="shared" si="1551"/>
        <v>73.115155102186236</v>
      </c>
      <c r="L11937">
        <f t="shared" si="1552"/>
        <v>2021</v>
      </c>
      <c r="M11937">
        <f t="shared" si="1553"/>
        <v>8</v>
      </c>
      <c r="N11937">
        <f t="shared" si="1554"/>
        <v>8</v>
      </c>
      <c r="O11937">
        <f t="shared" si="1555"/>
        <v>73.115155102186236</v>
      </c>
    </row>
    <row r="11938" spans="2:15" x14ac:dyDescent="0.25">
      <c r="B11938" s="3">
        <v>44416.812504861111</v>
      </c>
      <c r="C11938">
        <v>16.1982</v>
      </c>
      <c r="D11938">
        <v>74.790999999999997</v>
      </c>
      <c r="E11938">
        <v>14.7287</v>
      </c>
      <c r="F11938">
        <v>76.528000000000006</v>
      </c>
      <c r="G11938">
        <f t="shared" si="1556"/>
        <v>1.4695</v>
      </c>
      <c r="H11938" s="4">
        <f t="shared" si="1557"/>
        <v>1.0353316161177775</v>
      </c>
      <c r="I11938" s="4">
        <f t="shared" si="1558"/>
        <v>0.72533161611777741</v>
      </c>
      <c r="J11938">
        <f t="shared" si="1551"/>
        <v>72.636307542699569</v>
      </c>
      <c r="L11938">
        <f t="shared" si="1552"/>
        <v>2021</v>
      </c>
      <c r="M11938">
        <f t="shared" si="1553"/>
        <v>8</v>
      </c>
      <c r="N11938">
        <f t="shared" si="1554"/>
        <v>8</v>
      </c>
      <c r="O11938">
        <f t="shared" si="1555"/>
        <v>72.636307542699569</v>
      </c>
    </row>
    <row r="11939" spans="2:15" x14ac:dyDescent="0.25">
      <c r="B11939" s="3">
        <v>44416.822921585648</v>
      </c>
      <c r="C11939">
        <v>16.2</v>
      </c>
      <c r="D11939">
        <v>74.790999999999997</v>
      </c>
      <c r="E11939">
        <v>14.734400000000001</v>
      </c>
      <c r="F11939">
        <v>76.528000000000006</v>
      </c>
      <c r="G11939">
        <f t="shared" si="1556"/>
        <v>1.4655999999999985</v>
      </c>
      <c r="H11939" s="4">
        <f t="shared" si="1557"/>
        <v>1.0325838833495837</v>
      </c>
      <c r="I11939" s="4">
        <f t="shared" si="1558"/>
        <v>0.72258388334958368</v>
      </c>
      <c r="J11939">
        <f t="shared" si="1551"/>
        <v>71.606707073532206</v>
      </c>
      <c r="L11939">
        <f t="shared" si="1552"/>
        <v>2021</v>
      </c>
      <c r="M11939">
        <f t="shared" si="1553"/>
        <v>8</v>
      </c>
      <c r="N11939">
        <f t="shared" si="1554"/>
        <v>8</v>
      </c>
      <c r="O11939">
        <f t="shared" si="1555"/>
        <v>71.606707073532206</v>
      </c>
    </row>
    <row r="11940" spans="2:15" x14ac:dyDescent="0.25">
      <c r="B11940" s="3">
        <v>44416.833338310185</v>
      </c>
      <c r="C11940">
        <v>16.203800000000001</v>
      </c>
      <c r="D11940">
        <v>74.790999999999997</v>
      </c>
      <c r="E11940">
        <v>14.7363</v>
      </c>
      <c r="F11940">
        <v>76.528000000000006</v>
      </c>
      <c r="G11940">
        <f t="shared" si="1556"/>
        <v>1.4675000000000011</v>
      </c>
      <c r="H11940" s="4">
        <f t="shared" si="1557"/>
        <v>1.0339225223905</v>
      </c>
      <c r="I11940" s="4">
        <f t="shared" si="1558"/>
        <v>0.72392252239049992</v>
      </c>
      <c r="J11940">
        <f t="shared" si="1551"/>
        <v>72.106959363191422</v>
      </c>
      <c r="L11940">
        <f t="shared" si="1552"/>
        <v>2021</v>
      </c>
      <c r="M11940">
        <f t="shared" si="1553"/>
        <v>8</v>
      </c>
      <c r="N11940">
        <f t="shared" si="1554"/>
        <v>8</v>
      </c>
      <c r="O11940">
        <f t="shared" si="1555"/>
        <v>72.106959363191422</v>
      </c>
    </row>
    <row r="11941" spans="2:15" x14ac:dyDescent="0.25">
      <c r="B11941" s="3">
        <v>44416.843755034723</v>
      </c>
      <c r="C11941">
        <v>16.201899999999998</v>
      </c>
      <c r="D11941">
        <v>74.790999999999997</v>
      </c>
      <c r="E11941">
        <v>14.738200000000001</v>
      </c>
      <c r="F11941">
        <v>76.528000000000006</v>
      </c>
      <c r="G11941">
        <f t="shared" si="1556"/>
        <v>1.4636999999999976</v>
      </c>
      <c r="H11941" s="4">
        <f t="shared" si="1557"/>
        <v>1.0312452443086686</v>
      </c>
      <c r="I11941" s="4">
        <f t="shared" si="1558"/>
        <v>0.72124524430866854</v>
      </c>
      <c r="J11941">
        <f t="shared" si="1551"/>
        <v>71.109007386090965</v>
      </c>
      <c r="L11941">
        <f t="shared" si="1552"/>
        <v>2021</v>
      </c>
      <c r="M11941">
        <f t="shared" si="1553"/>
        <v>8</v>
      </c>
      <c r="N11941">
        <f t="shared" si="1554"/>
        <v>8</v>
      </c>
      <c r="O11941">
        <f t="shared" si="1555"/>
        <v>71.109007386090965</v>
      </c>
    </row>
    <row r="11942" spans="2:15" x14ac:dyDescent="0.25">
      <c r="B11942" s="3">
        <v>44416.85417175926</v>
      </c>
      <c r="C11942">
        <v>16.196400000000001</v>
      </c>
      <c r="D11942">
        <v>74.790999999999997</v>
      </c>
      <c r="E11942">
        <v>14.734400000000001</v>
      </c>
      <c r="F11942">
        <v>76.528000000000006</v>
      </c>
      <c r="G11942">
        <f t="shared" si="1556"/>
        <v>1.4619999999999997</v>
      </c>
      <c r="H11942" s="4">
        <f t="shared" si="1557"/>
        <v>1.0300475146404835</v>
      </c>
      <c r="I11942" s="4">
        <f t="shared" si="1558"/>
        <v>0.72004751464048344</v>
      </c>
      <c r="J11942">
        <f t="shared" si="1551"/>
        <v>70.665854032905457</v>
      </c>
      <c r="L11942">
        <f t="shared" si="1552"/>
        <v>2021</v>
      </c>
      <c r="M11942">
        <f t="shared" si="1553"/>
        <v>8</v>
      </c>
      <c r="N11942">
        <f t="shared" si="1554"/>
        <v>8</v>
      </c>
      <c r="O11942">
        <f t="shared" si="1555"/>
        <v>70.665854032905457</v>
      </c>
    </row>
    <row r="11943" spans="2:15" x14ac:dyDescent="0.25">
      <c r="B11943" s="3">
        <v>44416.864588483797</v>
      </c>
      <c r="C11943">
        <v>16.192699999999999</v>
      </c>
      <c r="D11943">
        <v>74.790999999999997</v>
      </c>
      <c r="E11943">
        <v>14.7348</v>
      </c>
      <c r="F11943">
        <v>76.703000000000003</v>
      </c>
      <c r="G11943">
        <f t="shared" si="1556"/>
        <v>1.4578999999999986</v>
      </c>
      <c r="H11943" s="4">
        <f t="shared" si="1557"/>
        <v>1.0271588724995622</v>
      </c>
      <c r="I11943" s="4">
        <f t="shared" si="1558"/>
        <v>0.71715887249956212</v>
      </c>
      <c r="J11943">
        <f t="shared" si="1551"/>
        <v>69.605416317505998</v>
      </c>
      <c r="L11943">
        <f t="shared" si="1552"/>
        <v>2021</v>
      </c>
      <c r="M11943">
        <f t="shared" si="1553"/>
        <v>8</v>
      </c>
      <c r="N11943">
        <f t="shared" si="1554"/>
        <v>8</v>
      </c>
      <c r="O11943">
        <f t="shared" si="1555"/>
        <v>69.605416317505998</v>
      </c>
    </row>
    <row r="11944" spans="2:15" x14ac:dyDescent="0.25">
      <c r="B11944" s="3">
        <v>44416.875005208334</v>
      </c>
      <c r="C11944">
        <v>16.1982</v>
      </c>
      <c r="D11944">
        <v>74.790999999999997</v>
      </c>
      <c r="E11944">
        <v>14.7348</v>
      </c>
      <c r="F11944">
        <v>76.703000000000003</v>
      </c>
      <c r="G11944">
        <f t="shared" si="1556"/>
        <v>1.4634</v>
      </c>
      <c r="H11944" s="4">
        <f t="shared" si="1557"/>
        <v>1.0310338802495786</v>
      </c>
      <c r="I11944" s="4">
        <f t="shared" si="1558"/>
        <v>0.7210338802495786</v>
      </c>
      <c r="J11944">
        <f t="shared" si="1551"/>
        <v>71.030656017822977</v>
      </c>
      <c r="L11944">
        <f t="shared" si="1552"/>
        <v>2021</v>
      </c>
      <c r="M11944">
        <f t="shared" si="1553"/>
        <v>8</v>
      </c>
      <c r="N11944">
        <f t="shared" si="1554"/>
        <v>8</v>
      </c>
      <c r="O11944">
        <f t="shared" si="1555"/>
        <v>71.030656017822977</v>
      </c>
    </row>
    <row r="11945" spans="2:15" x14ac:dyDescent="0.25">
      <c r="B11945" s="3">
        <v>44416.885421932871</v>
      </c>
      <c r="C11945">
        <v>16.201899999999998</v>
      </c>
      <c r="D11945">
        <v>74.790999999999997</v>
      </c>
      <c r="E11945">
        <v>14.7424</v>
      </c>
      <c r="F11945">
        <v>76.703000000000003</v>
      </c>
      <c r="G11945">
        <f t="shared" si="1556"/>
        <v>1.4594999999999985</v>
      </c>
      <c r="H11945" s="4">
        <f t="shared" si="1557"/>
        <v>1.0282861474813847</v>
      </c>
      <c r="I11945" s="4">
        <f t="shared" si="1558"/>
        <v>0.71828614748138464</v>
      </c>
      <c r="J11945">
        <f t="shared" si="1551"/>
        <v>70.017845542194095</v>
      </c>
      <c r="L11945">
        <f t="shared" si="1552"/>
        <v>2021</v>
      </c>
      <c r="M11945">
        <f t="shared" si="1553"/>
        <v>8</v>
      </c>
      <c r="N11945">
        <f t="shared" si="1554"/>
        <v>8</v>
      </c>
      <c r="O11945">
        <f t="shared" si="1555"/>
        <v>70.017845542194095</v>
      </c>
    </row>
    <row r="11946" spans="2:15" x14ac:dyDescent="0.25">
      <c r="B11946" s="3">
        <v>44416.895838657409</v>
      </c>
      <c r="C11946">
        <v>16.201899999999998</v>
      </c>
      <c r="D11946">
        <v>74.790999999999997</v>
      </c>
      <c r="E11946">
        <v>14.744199999999999</v>
      </c>
      <c r="F11946">
        <v>76.703000000000003</v>
      </c>
      <c r="G11946">
        <f t="shared" si="1556"/>
        <v>1.4576999999999991</v>
      </c>
      <c r="H11946" s="4">
        <f t="shared" si="1557"/>
        <v>1.0270179631268348</v>
      </c>
      <c r="I11946" s="4">
        <f t="shared" si="1558"/>
        <v>0.71701796312683475</v>
      </c>
      <c r="J11946">
        <f t="shared" si="1551"/>
        <v>69.5539883640715</v>
      </c>
      <c r="L11946">
        <f t="shared" si="1552"/>
        <v>2021</v>
      </c>
      <c r="M11946">
        <f t="shared" si="1553"/>
        <v>8</v>
      </c>
      <c r="N11946">
        <f t="shared" si="1554"/>
        <v>8</v>
      </c>
      <c r="O11946">
        <f t="shared" si="1555"/>
        <v>69.5539883640715</v>
      </c>
    </row>
    <row r="11947" spans="2:15" x14ac:dyDescent="0.25">
      <c r="B11947" s="3">
        <v>44416.906255381946</v>
      </c>
      <c r="C11947">
        <v>16.2074</v>
      </c>
      <c r="D11947">
        <v>74.790999999999997</v>
      </c>
      <c r="E11947">
        <v>14.744199999999999</v>
      </c>
      <c r="F11947">
        <v>76.703000000000003</v>
      </c>
      <c r="G11947">
        <f t="shared" si="1556"/>
        <v>1.4632000000000005</v>
      </c>
      <c r="H11947" s="4">
        <f t="shared" si="1557"/>
        <v>1.0308929708768511</v>
      </c>
      <c r="I11947" s="4">
        <f t="shared" si="1558"/>
        <v>0.720892970876851</v>
      </c>
      <c r="J11947">
        <f t="shared" si="1551"/>
        <v>70.978456995446408</v>
      </c>
      <c r="L11947">
        <f t="shared" si="1552"/>
        <v>2021</v>
      </c>
      <c r="M11947">
        <f t="shared" si="1553"/>
        <v>8</v>
      </c>
      <c r="N11947">
        <f t="shared" si="1554"/>
        <v>8</v>
      </c>
      <c r="O11947">
        <f t="shared" si="1555"/>
        <v>70.978456995446408</v>
      </c>
    </row>
    <row r="11948" spans="2:15" x14ac:dyDescent="0.25">
      <c r="B11948" s="3">
        <v>44416.916672106483</v>
      </c>
      <c r="C11948">
        <v>16.205500000000001</v>
      </c>
      <c r="D11948">
        <v>74.790999999999997</v>
      </c>
      <c r="E11948">
        <v>14.747999999999999</v>
      </c>
      <c r="F11948">
        <v>76.703000000000003</v>
      </c>
      <c r="G11948">
        <f t="shared" si="1556"/>
        <v>1.4575000000000014</v>
      </c>
      <c r="H11948" s="4">
        <f t="shared" si="1557"/>
        <v>1.0268770537541085</v>
      </c>
      <c r="I11948" s="4">
        <f t="shared" si="1558"/>
        <v>0.71687705375410848</v>
      </c>
      <c r="J11948">
        <f t="shared" si="1551"/>
        <v>69.502588311688982</v>
      </c>
      <c r="L11948">
        <f t="shared" si="1552"/>
        <v>2021</v>
      </c>
      <c r="M11948">
        <f t="shared" si="1553"/>
        <v>8</v>
      </c>
      <c r="N11948">
        <f t="shared" si="1554"/>
        <v>8</v>
      </c>
      <c r="O11948">
        <f t="shared" si="1555"/>
        <v>69.502588311688982</v>
      </c>
    </row>
    <row r="11949" spans="2:15" x14ac:dyDescent="0.25">
      <c r="B11949" s="3">
        <v>44416.92708883102</v>
      </c>
      <c r="C11949">
        <v>16.205500000000001</v>
      </c>
      <c r="D11949">
        <v>74.790999999999997</v>
      </c>
      <c r="E11949">
        <v>14.7461</v>
      </c>
      <c r="F11949">
        <v>76.703000000000003</v>
      </c>
      <c r="G11949">
        <f t="shared" si="1556"/>
        <v>1.4594000000000005</v>
      </c>
      <c r="H11949" s="4">
        <f t="shared" si="1557"/>
        <v>1.0282156927950223</v>
      </c>
      <c r="I11949" s="4">
        <f t="shared" si="1558"/>
        <v>0.71821569279502229</v>
      </c>
      <c r="J11949">
        <f t="shared" si="1551"/>
        <v>69.992016289453161</v>
      </c>
      <c r="L11949">
        <f t="shared" si="1552"/>
        <v>2021</v>
      </c>
      <c r="M11949">
        <f t="shared" si="1553"/>
        <v>8</v>
      </c>
      <c r="N11949">
        <f t="shared" si="1554"/>
        <v>8</v>
      </c>
      <c r="O11949">
        <f t="shared" si="1555"/>
        <v>69.992016289453161</v>
      </c>
    </row>
    <row r="11950" spans="2:15" x14ac:dyDescent="0.25">
      <c r="B11950" s="3">
        <v>44416.937505555557</v>
      </c>
      <c r="C11950">
        <v>16.203800000000001</v>
      </c>
      <c r="D11950">
        <v>74.790999999999997</v>
      </c>
      <c r="E11950">
        <v>14.7499</v>
      </c>
      <c r="F11950">
        <v>76.703000000000003</v>
      </c>
      <c r="G11950">
        <f t="shared" si="1556"/>
        <v>1.4539000000000009</v>
      </c>
      <c r="H11950" s="4">
        <f t="shared" si="1557"/>
        <v>1.024340685045007</v>
      </c>
      <c r="I11950" s="4">
        <f t="shared" si="1558"/>
        <v>0.71434068504500692</v>
      </c>
      <c r="J11950">
        <f t="shared" si="1551"/>
        <v>68.582147446292154</v>
      </c>
      <c r="L11950">
        <f t="shared" si="1552"/>
        <v>2021</v>
      </c>
      <c r="M11950">
        <f t="shared" si="1553"/>
        <v>8</v>
      </c>
      <c r="N11950">
        <f t="shared" si="1554"/>
        <v>8</v>
      </c>
      <c r="O11950">
        <f t="shared" si="1555"/>
        <v>68.582147446292154</v>
      </c>
    </row>
    <row r="11951" spans="2:15" x14ac:dyDescent="0.25">
      <c r="B11951" s="3">
        <v>44416.947922280095</v>
      </c>
      <c r="C11951">
        <v>16.205500000000001</v>
      </c>
      <c r="D11951">
        <v>74.790999999999997</v>
      </c>
      <c r="E11951">
        <v>14.751799999999999</v>
      </c>
      <c r="F11951">
        <v>76.703000000000003</v>
      </c>
      <c r="G11951">
        <f t="shared" si="1556"/>
        <v>1.4537000000000013</v>
      </c>
      <c r="H11951" s="4">
        <f t="shared" si="1557"/>
        <v>1.0241997756722794</v>
      </c>
      <c r="I11951" s="4">
        <f t="shared" si="1558"/>
        <v>0.71419977567227932</v>
      </c>
      <c r="J11951">
        <f t="shared" si="1551"/>
        <v>68.531275680649514</v>
      </c>
      <c r="L11951">
        <f t="shared" si="1552"/>
        <v>2021</v>
      </c>
      <c r="M11951">
        <f t="shared" si="1553"/>
        <v>8</v>
      </c>
      <c r="N11951">
        <f t="shared" si="1554"/>
        <v>8</v>
      </c>
      <c r="O11951">
        <f t="shared" si="1555"/>
        <v>68.531275680649514</v>
      </c>
    </row>
    <row r="11952" spans="2:15" x14ac:dyDescent="0.25">
      <c r="B11952" s="3">
        <v>44416.958339004632</v>
      </c>
      <c r="C11952">
        <v>16.207799999999999</v>
      </c>
      <c r="D11952">
        <v>74.963999999999999</v>
      </c>
      <c r="E11952">
        <v>14.7499</v>
      </c>
      <c r="F11952">
        <v>76.703000000000003</v>
      </c>
      <c r="G11952">
        <f t="shared" si="1556"/>
        <v>1.4578999999999986</v>
      </c>
      <c r="H11952" s="4">
        <f t="shared" si="1557"/>
        <v>1.0271588724995622</v>
      </c>
      <c r="I11952" s="4">
        <f t="shared" si="1558"/>
        <v>0.71715887249956212</v>
      </c>
      <c r="J11952">
        <f t="shared" si="1551"/>
        <v>69.605416317505998</v>
      </c>
      <c r="L11952">
        <f t="shared" si="1552"/>
        <v>2021</v>
      </c>
      <c r="M11952">
        <f t="shared" si="1553"/>
        <v>8</v>
      </c>
      <c r="N11952">
        <f t="shared" si="1554"/>
        <v>8</v>
      </c>
      <c r="O11952">
        <f t="shared" si="1555"/>
        <v>69.605416317505998</v>
      </c>
    </row>
    <row r="11953" spans="2:15" x14ac:dyDescent="0.25">
      <c r="B11953" s="3">
        <v>44416.968755729169</v>
      </c>
      <c r="C11953">
        <v>16.202300000000001</v>
      </c>
      <c r="D11953">
        <v>74.963999999999999</v>
      </c>
      <c r="E11953">
        <v>14.7499</v>
      </c>
      <c r="F11953">
        <v>76.703000000000003</v>
      </c>
      <c r="G11953">
        <f t="shared" si="1556"/>
        <v>1.4524000000000008</v>
      </c>
      <c r="H11953" s="4">
        <f t="shared" si="1557"/>
        <v>1.0232838647495481</v>
      </c>
      <c r="I11953" s="4">
        <f t="shared" si="1558"/>
        <v>0.71328386474954808</v>
      </c>
      <c r="J11953">
        <f t="shared" si="1551"/>
        <v>68.201284160667626</v>
      </c>
      <c r="L11953">
        <f t="shared" si="1552"/>
        <v>2021</v>
      </c>
      <c r="M11953">
        <f t="shared" si="1553"/>
        <v>8</v>
      </c>
      <c r="N11953">
        <f t="shared" si="1554"/>
        <v>8</v>
      </c>
      <c r="O11953">
        <f t="shared" si="1555"/>
        <v>68.201284160667626</v>
      </c>
    </row>
    <row r="11954" spans="2:15" x14ac:dyDescent="0.25">
      <c r="B11954" s="3">
        <v>44416.979166666664</v>
      </c>
      <c r="C11954">
        <v>16.198699999999999</v>
      </c>
      <c r="D11954">
        <v>74.963999999999999</v>
      </c>
      <c r="E11954">
        <v>14.7461</v>
      </c>
      <c r="F11954">
        <v>76.703000000000003</v>
      </c>
      <c r="G11954">
        <f t="shared" si="1556"/>
        <v>1.4525999999999986</v>
      </c>
      <c r="H11954" s="4">
        <f t="shared" si="1557"/>
        <v>1.0234247741222744</v>
      </c>
      <c r="I11954" s="4">
        <f t="shared" si="1558"/>
        <v>0.71342477412227434</v>
      </c>
      <c r="J11954">
        <f t="shared" si="1551"/>
        <v>68.25197599520726</v>
      </c>
      <c r="L11954">
        <f t="shared" si="1552"/>
        <v>2021</v>
      </c>
      <c r="M11954">
        <f t="shared" si="1553"/>
        <v>8</v>
      </c>
      <c r="N11954">
        <f t="shared" si="1554"/>
        <v>8</v>
      </c>
      <c r="O11954">
        <f t="shared" si="1555"/>
        <v>68.25197599520726</v>
      </c>
    </row>
    <row r="11955" spans="2:15" x14ac:dyDescent="0.25">
      <c r="B11955" s="3">
        <v>44416.989583333336</v>
      </c>
      <c r="C11955">
        <v>16.196899999999999</v>
      </c>
      <c r="D11955">
        <v>74.963999999999999</v>
      </c>
      <c r="E11955">
        <v>14.747999999999999</v>
      </c>
      <c r="F11955">
        <v>76.703000000000003</v>
      </c>
      <c r="G11955">
        <f t="shared" si="1556"/>
        <v>1.4489000000000001</v>
      </c>
      <c r="H11955" s="4">
        <f t="shared" si="1557"/>
        <v>1.0208179507268107</v>
      </c>
      <c r="I11955" s="4">
        <f t="shared" si="1558"/>
        <v>0.71081795072681064</v>
      </c>
      <c r="J11955">
        <f t="shared" si="1551"/>
        <v>67.318643632289039</v>
      </c>
      <c r="L11955">
        <f t="shared" si="1552"/>
        <v>2021</v>
      </c>
      <c r="M11955">
        <f t="shared" si="1553"/>
        <v>8</v>
      </c>
      <c r="N11955">
        <f t="shared" si="1554"/>
        <v>8</v>
      </c>
      <c r="O11955">
        <f t="shared" si="1555"/>
        <v>67.318643632289039</v>
      </c>
    </row>
    <row r="11956" spans="2:15" x14ac:dyDescent="0.25">
      <c r="B11956" s="3">
        <v>44417.000000057873</v>
      </c>
      <c r="C11956">
        <v>16.198699999999999</v>
      </c>
      <c r="D11956">
        <v>74.963999999999999</v>
      </c>
      <c r="E11956">
        <v>14.7499</v>
      </c>
      <c r="F11956">
        <v>76.703000000000003</v>
      </c>
      <c r="G11956">
        <f t="shared" si="1556"/>
        <v>1.4487999999999985</v>
      </c>
      <c r="H11956" s="4">
        <f t="shared" si="1557"/>
        <v>1.0207474960404455</v>
      </c>
      <c r="I11956" s="4">
        <f t="shared" si="1558"/>
        <v>0.7107474960404454</v>
      </c>
      <c r="J11956">
        <f t="shared" si="1551"/>
        <v>67.29354922503768</v>
      </c>
      <c r="L11956">
        <f t="shared" si="1552"/>
        <v>2021</v>
      </c>
      <c r="M11956">
        <f t="shared" si="1553"/>
        <v>8</v>
      </c>
      <c r="N11956">
        <f t="shared" si="1554"/>
        <v>9</v>
      </c>
      <c r="O11956">
        <f t="shared" si="1555"/>
        <v>67.29354922503768</v>
      </c>
    </row>
    <row r="11957" spans="2:15" x14ac:dyDescent="0.25">
      <c r="B11957" s="3">
        <v>44417.01041678241</v>
      </c>
      <c r="C11957">
        <v>16.198699999999999</v>
      </c>
      <c r="D11957">
        <v>74.963999999999999</v>
      </c>
      <c r="E11957">
        <v>14.7499</v>
      </c>
      <c r="F11957">
        <v>76.703000000000003</v>
      </c>
      <c r="G11957">
        <f t="shared" si="1556"/>
        <v>1.4487999999999985</v>
      </c>
      <c r="H11957" s="4">
        <f t="shared" si="1557"/>
        <v>1.0207474960404455</v>
      </c>
      <c r="I11957" s="4">
        <f t="shared" si="1558"/>
        <v>0.7107474960404454</v>
      </c>
      <c r="J11957">
        <f t="shared" si="1551"/>
        <v>67.29354922503768</v>
      </c>
      <c r="L11957">
        <f t="shared" si="1552"/>
        <v>2021</v>
      </c>
      <c r="M11957">
        <f t="shared" si="1553"/>
        <v>8</v>
      </c>
      <c r="N11957">
        <f t="shared" si="1554"/>
        <v>9</v>
      </c>
      <c r="O11957">
        <f t="shared" si="1555"/>
        <v>67.29354922503768</v>
      </c>
    </row>
    <row r="11958" spans="2:15" x14ac:dyDescent="0.25">
      <c r="B11958" s="3">
        <v>44417.020833506947</v>
      </c>
      <c r="C11958">
        <v>16.196899999999999</v>
      </c>
      <c r="D11958">
        <v>74.963999999999999</v>
      </c>
      <c r="E11958">
        <v>14.7461</v>
      </c>
      <c r="F11958">
        <v>76.703000000000003</v>
      </c>
      <c r="G11958">
        <f t="shared" si="1556"/>
        <v>1.4507999999999992</v>
      </c>
      <c r="H11958" s="4">
        <f t="shared" si="1557"/>
        <v>1.0221565897677243</v>
      </c>
      <c r="I11958" s="4">
        <f t="shared" si="1558"/>
        <v>0.71215658976772422</v>
      </c>
      <c r="J11958">
        <f t="shared" si="1551"/>
        <v>67.796743918907893</v>
      </c>
      <c r="L11958">
        <f t="shared" si="1552"/>
        <v>2021</v>
      </c>
      <c r="M11958">
        <f t="shared" si="1553"/>
        <v>8</v>
      </c>
      <c r="N11958">
        <f t="shared" si="1554"/>
        <v>9</v>
      </c>
      <c r="O11958">
        <f t="shared" si="1555"/>
        <v>67.796743918907893</v>
      </c>
    </row>
    <row r="11959" spans="2:15" x14ac:dyDescent="0.25">
      <c r="B11959" s="3">
        <v>44417.031250231485</v>
      </c>
      <c r="C11959">
        <v>16.198699999999999</v>
      </c>
      <c r="D11959">
        <v>74.963999999999999</v>
      </c>
      <c r="E11959">
        <v>14.7461</v>
      </c>
      <c r="F11959">
        <v>76.703000000000003</v>
      </c>
      <c r="G11959">
        <f t="shared" si="1556"/>
        <v>1.4525999999999986</v>
      </c>
      <c r="H11959" s="4">
        <f t="shared" si="1557"/>
        <v>1.0234247741222744</v>
      </c>
      <c r="I11959" s="4">
        <f t="shared" si="1558"/>
        <v>0.71342477412227434</v>
      </c>
      <c r="J11959">
        <f t="shared" si="1551"/>
        <v>68.25197599520726</v>
      </c>
      <c r="L11959">
        <f t="shared" si="1552"/>
        <v>2021</v>
      </c>
      <c r="M11959">
        <f t="shared" si="1553"/>
        <v>8</v>
      </c>
      <c r="N11959">
        <f t="shared" si="1554"/>
        <v>9</v>
      </c>
      <c r="O11959">
        <f t="shared" si="1555"/>
        <v>68.25197599520726</v>
      </c>
    </row>
    <row r="11960" spans="2:15" x14ac:dyDescent="0.25">
      <c r="B11960" s="3">
        <v>44417.041666956022</v>
      </c>
      <c r="C11960">
        <v>16.196899999999999</v>
      </c>
      <c r="D11960">
        <v>74.963999999999999</v>
      </c>
      <c r="E11960">
        <v>14.7461</v>
      </c>
      <c r="F11960">
        <v>76.703000000000003</v>
      </c>
      <c r="G11960">
        <f t="shared" si="1556"/>
        <v>1.4507999999999992</v>
      </c>
      <c r="H11960" s="4">
        <f t="shared" si="1557"/>
        <v>1.0221565897677243</v>
      </c>
      <c r="I11960" s="4">
        <f t="shared" si="1558"/>
        <v>0.71215658976772422</v>
      </c>
      <c r="J11960">
        <f t="shared" si="1551"/>
        <v>67.796743918907893</v>
      </c>
      <c r="L11960">
        <f t="shared" si="1552"/>
        <v>2021</v>
      </c>
      <c r="M11960">
        <f t="shared" si="1553"/>
        <v>8</v>
      </c>
      <c r="N11960">
        <f t="shared" si="1554"/>
        <v>9</v>
      </c>
      <c r="O11960">
        <f t="shared" si="1555"/>
        <v>67.796743918907893</v>
      </c>
    </row>
    <row r="11961" spans="2:15" x14ac:dyDescent="0.25">
      <c r="B11961" s="3">
        <v>44417.052083680559</v>
      </c>
      <c r="C11961">
        <v>16.196899999999999</v>
      </c>
      <c r="D11961">
        <v>74.963999999999999</v>
      </c>
      <c r="E11961">
        <v>14.747999999999999</v>
      </c>
      <c r="F11961">
        <v>76.703000000000003</v>
      </c>
      <c r="G11961">
        <f t="shared" si="1556"/>
        <v>1.4489000000000001</v>
      </c>
      <c r="H11961" s="4">
        <f t="shared" si="1557"/>
        <v>1.0208179507268107</v>
      </c>
      <c r="I11961" s="4">
        <f t="shared" si="1558"/>
        <v>0.71081795072681064</v>
      </c>
      <c r="J11961">
        <f t="shared" si="1551"/>
        <v>67.318643632289039</v>
      </c>
      <c r="L11961">
        <f t="shared" si="1552"/>
        <v>2021</v>
      </c>
      <c r="M11961">
        <f t="shared" si="1553"/>
        <v>8</v>
      </c>
      <c r="N11961">
        <f t="shared" si="1554"/>
        <v>9</v>
      </c>
      <c r="O11961">
        <f t="shared" si="1555"/>
        <v>67.318643632289039</v>
      </c>
    </row>
    <row r="11962" spans="2:15" x14ac:dyDescent="0.25">
      <c r="B11962" s="3">
        <v>44417.062500405096</v>
      </c>
      <c r="C11962">
        <v>16.1951</v>
      </c>
      <c r="D11962">
        <v>74.963999999999999</v>
      </c>
      <c r="E11962">
        <v>14.7461</v>
      </c>
      <c r="F11962">
        <v>76.703000000000003</v>
      </c>
      <c r="G11962">
        <f t="shared" si="1556"/>
        <v>1.4489999999999998</v>
      </c>
      <c r="H11962" s="4">
        <f t="shared" si="1557"/>
        <v>1.0208884054131742</v>
      </c>
      <c r="I11962" s="4">
        <f t="shared" si="1558"/>
        <v>0.71088840541317411</v>
      </c>
      <c r="J11962">
        <f t="shared" si="1551"/>
        <v>67.343744908914303</v>
      </c>
      <c r="L11962">
        <f t="shared" si="1552"/>
        <v>2021</v>
      </c>
      <c r="M11962">
        <f t="shared" si="1553"/>
        <v>8</v>
      </c>
      <c r="N11962">
        <f t="shared" si="1554"/>
        <v>9</v>
      </c>
      <c r="O11962">
        <f t="shared" si="1555"/>
        <v>67.343744908914303</v>
      </c>
    </row>
    <row r="11963" spans="2:15" x14ac:dyDescent="0.25">
      <c r="B11963" s="3">
        <v>44417.072917129626</v>
      </c>
      <c r="C11963">
        <v>16.193300000000001</v>
      </c>
      <c r="D11963">
        <v>74.963999999999999</v>
      </c>
      <c r="E11963">
        <v>14.7461</v>
      </c>
      <c r="F11963">
        <v>76.703000000000003</v>
      </c>
      <c r="G11963">
        <f t="shared" si="1556"/>
        <v>1.4472000000000005</v>
      </c>
      <c r="H11963" s="4">
        <f t="shared" si="1557"/>
        <v>1.0196202210586243</v>
      </c>
      <c r="I11963" s="4">
        <f t="shared" si="1558"/>
        <v>0.70962022105862421</v>
      </c>
      <c r="J11963">
        <f t="shared" si="1551"/>
        <v>66.892971965650062</v>
      </c>
      <c r="L11963">
        <f t="shared" si="1552"/>
        <v>2021</v>
      </c>
      <c r="M11963">
        <f t="shared" si="1553"/>
        <v>8</v>
      </c>
      <c r="N11963">
        <f t="shared" si="1554"/>
        <v>9</v>
      </c>
      <c r="O11963">
        <f t="shared" si="1555"/>
        <v>66.892971965650062</v>
      </c>
    </row>
    <row r="11964" spans="2:15" x14ac:dyDescent="0.25">
      <c r="B11964" s="3">
        <v>44417.083333854163</v>
      </c>
      <c r="C11964">
        <v>16.193300000000001</v>
      </c>
      <c r="D11964">
        <v>74.963999999999999</v>
      </c>
      <c r="E11964">
        <v>14.7485</v>
      </c>
      <c r="F11964">
        <v>76.876000000000005</v>
      </c>
      <c r="G11964">
        <f t="shared" si="1556"/>
        <v>1.4448000000000008</v>
      </c>
      <c r="H11964" s="4">
        <f t="shared" si="1557"/>
        <v>1.0179293085858903</v>
      </c>
      <c r="I11964" s="4">
        <f t="shared" si="1558"/>
        <v>0.7079293085858902</v>
      </c>
      <c r="J11964">
        <f t="shared" si="1551"/>
        <v>66.295392064855619</v>
      </c>
      <c r="L11964">
        <f t="shared" si="1552"/>
        <v>2021</v>
      </c>
      <c r="M11964">
        <f t="shared" si="1553"/>
        <v>8</v>
      </c>
      <c r="N11964">
        <f t="shared" si="1554"/>
        <v>9</v>
      </c>
      <c r="O11964">
        <f t="shared" si="1555"/>
        <v>66.295392064855619</v>
      </c>
    </row>
    <row r="11965" spans="2:15" x14ac:dyDescent="0.25">
      <c r="B11965" s="3">
        <v>44417.093750578701</v>
      </c>
      <c r="C11965">
        <v>16.191400000000002</v>
      </c>
      <c r="D11965">
        <v>74.963999999999999</v>
      </c>
      <c r="E11965">
        <v>14.746600000000001</v>
      </c>
      <c r="F11965">
        <v>76.876000000000005</v>
      </c>
      <c r="G11965">
        <f t="shared" si="1556"/>
        <v>1.4448000000000008</v>
      </c>
      <c r="H11965" s="4">
        <f t="shared" si="1557"/>
        <v>1.0179293085858903</v>
      </c>
      <c r="I11965" s="4">
        <f t="shared" si="1558"/>
        <v>0.7079293085858902</v>
      </c>
      <c r="J11965">
        <f t="shared" si="1551"/>
        <v>66.295392064855619</v>
      </c>
      <c r="L11965">
        <f t="shared" si="1552"/>
        <v>2021</v>
      </c>
      <c r="M11965">
        <f t="shared" si="1553"/>
        <v>8</v>
      </c>
      <c r="N11965">
        <f t="shared" si="1554"/>
        <v>9</v>
      </c>
      <c r="O11965">
        <f t="shared" si="1555"/>
        <v>66.295392064855619</v>
      </c>
    </row>
    <row r="11966" spans="2:15" x14ac:dyDescent="0.25">
      <c r="B11966" s="3">
        <v>44417.104167303238</v>
      </c>
      <c r="C11966">
        <v>16.1951</v>
      </c>
      <c r="D11966">
        <v>74.963999999999999</v>
      </c>
      <c r="E11966">
        <v>14.7485</v>
      </c>
      <c r="F11966">
        <v>76.876000000000005</v>
      </c>
      <c r="G11966">
        <f t="shared" si="1556"/>
        <v>1.4466000000000001</v>
      </c>
      <c r="H11966" s="4">
        <f t="shared" si="1557"/>
        <v>1.0191974929404404</v>
      </c>
      <c r="I11966" s="4">
        <f t="shared" si="1558"/>
        <v>0.70919749294044032</v>
      </c>
      <c r="J11966">
        <f t="shared" si="1551"/>
        <v>66.743207790955537</v>
      </c>
      <c r="L11966">
        <f t="shared" si="1552"/>
        <v>2021</v>
      </c>
      <c r="M11966">
        <f t="shared" si="1553"/>
        <v>8</v>
      </c>
      <c r="N11966">
        <f t="shared" si="1554"/>
        <v>9</v>
      </c>
      <c r="O11966">
        <f t="shared" si="1555"/>
        <v>66.743207790955537</v>
      </c>
    </row>
    <row r="11967" spans="2:15" x14ac:dyDescent="0.25">
      <c r="B11967" s="3">
        <v>44417.114584027775</v>
      </c>
      <c r="C11967">
        <v>16.191400000000002</v>
      </c>
      <c r="D11967">
        <v>74.963999999999999</v>
      </c>
      <c r="E11967">
        <v>14.746600000000001</v>
      </c>
      <c r="F11967">
        <v>76.876000000000005</v>
      </c>
      <c r="G11967">
        <f t="shared" si="1556"/>
        <v>1.4448000000000008</v>
      </c>
      <c r="H11967" s="4">
        <f t="shared" si="1557"/>
        <v>1.0179293085858903</v>
      </c>
      <c r="I11967" s="4">
        <f t="shared" si="1558"/>
        <v>0.7079293085858902</v>
      </c>
      <c r="J11967">
        <f t="shared" si="1551"/>
        <v>66.295392064855619</v>
      </c>
      <c r="L11967">
        <f t="shared" si="1552"/>
        <v>2021</v>
      </c>
      <c r="M11967">
        <f t="shared" si="1553"/>
        <v>8</v>
      </c>
      <c r="N11967">
        <f t="shared" si="1554"/>
        <v>9</v>
      </c>
      <c r="O11967">
        <f t="shared" si="1555"/>
        <v>66.295392064855619</v>
      </c>
    </row>
    <row r="11968" spans="2:15" x14ac:dyDescent="0.25">
      <c r="B11968" s="3">
        <v>44417.125000752312</v>
      </c>
      <c r="C11968">
        <v>16.187799999999999</v>
      </c>
      <c r="D11968">
        <v>74.963999999999999</v>
      </c>
      <c r="E11968">
        <v>14.746600000000001</v>
      </c>
      <c r="F11968">
        <v>76.876000000000005</v>
      </c>
      <c r="G11968">
        <f t="shared" si="1556"/>
        <v>1.4411999999999985</v>
      </c>
      <c r="H11968" s="4">
        <f t="shared" si="1557"/>
        <v>1.0153929398767876</v>
      </c>
      <c r="I11968" s="4">
        <f t="shared" si="1558"/>
        <v>0.70539293987678753</v>
      </c>
      <c r="J11968">
        <f t="shared" si="1551"/>
        <v>65.406382958783141</v>
      </c>
      <c r="L11968">
        <f t="shared" si="1552"/>
        <v>2021</v>
      </c>
      <c r="M11968">
        <f t="shared" si="1553"/>
        <v>8</v>
      </c>
      <c r="N11968">
        <f t="shared" si="1554"/>
        <v>9</v>
      </c>
      <c r="O11968">
        <f t="shared" si="1555"/>
        <v>65.406382958783141</v>
      </c>
    </row>
    <row r="11969" spans="2:15" x14ac:dyDescent="0.25">
      <c r="B11969" s="3">
        <v>44417.135417476849</v>
      </c>
      <c r="C11969">
        <v>16.184200000000001</v>
      </c>
      <c r="D11969">
        <v>74.963999999999999</v>
      </c>
      <c r="E11969">
        <v>14.7447</v>
      </c>
      <c r="F11969">
        <v>76.876000000000005</v>
      </c>
      <c r="G11969">
        <f t="shared" si="1556"/>
        <v>1.4395000000000007</v>
      </c>
      <c r="H11969" s="4">
        <f t="shared" si="1557"/>
        <v>1.0141952102086027</v>
      </c>
      <c r="I11969" s="4">
        <f t="shared" si="1558"/>
        <v>0.70419521020860265</v>
      </c>
      <c r="J11969">
        <f t="shared" si="1551"/>
        <v>64.989629680712127</v>
      </c>
      <c r="L11969">
        <f t="shared" si="1552"/>
        <v>2021</v>
      </c>
      <c r="M11969">
        <f t="shared" si="1553"/>
        <v>8</v>
      </c>
      <c r="N11969">
        <f t="shared" si="1554"/>
        <v>9</v>
      </c>
      <c r="O11969">
        <f t="shared" si="1555"/>
        <v>64.989629680712127</v>
      </c>
    </row>
    <row r="11970" spans="2:15" x14ac:dyDescent="0.25">
      <c r="B11970" s="3">
        <v>44417.145834201387</v>
      </c>
      <c r="C11970">
        <v>16.184200000000001</v>
      </c>
      <c r="D11970">
        <v>74.963999999999999</v>
      </c>
      <c r="E11970">
        <v>14.742800000000001</v>
      </c>
      <c r="F11970">
        <v>76.876000000000005</v>
      </c>
      <c r="G11970">
        <f t="shared" si="1556"/>
        <v>1.4413999999999998</v>
      </c>
      <c r="H11970" s="4">
        <f t="shared" si="1557"/>
        <v>1.0155338492495165</v>
      </c>
      <c r="I11970" s="4">
        <f t="shared" si="1558"/>
        <v>0.70553384924951645</v>
      </c>
      <c r="J11970">
        <f t="shared" si="1551"/>
        <v>65.455541411616409</v>
      </c>
      <c r="L11970">
        <f t="shared" si="1552"/>
        <v>2021</v>
      </c>
      <c r="M11970">
        <f t="shared" si="1553"/>
        <v>8</v>
      </c>
      <c r="N11970">
        <f t="shared" si="1554"/>
        <v>9</v>
      </c>
      <c r="O11970">
        <f t="shared" si="1555"/>
        <v>65.455541411616409</v>
      </c>
    </row>
    <row r="11971" spans="2:15" x14ac:dyDescent="0.25">
      <c r="B11971" s="3">
        <v>44417.156250925924</v>
      </c>
      <c r="C11971">
        <v>16.182300000000001</v>
      </c>
      <c r="D11971">
        <v>74.963999999999999</v>
      </c>
      <c r="E11971">
        <v>14.742800000000001</v>
      </c>
      <c r="F11971">
        <v>76.876000000000005</v>
      </c>
      <c r="G11971">
        <f t="shared" si="1556"/>
        <v>1.4395000000000007</v>
      </c>
      <c r="H11971" s="4">
        <f t="shared" si="1557"/>
        <v>1.0141952102086027</v>
      </c>
      <c r="I11971" s="4">
        <f t="shared" si="1558"/>
        <v>0.70419521020860265</v>
      </c>
      <c r="J11971">
        <f t="shared" si="1551"/>
        <v>64.989629680712127</v>
      </c>
      <c r="L11971">
        <f t="shared" si="1552"/>
        <v>2021</v>
      </c>
      <c r="M11971">
        <f t="shared" si="1553"/>
        <v>8</v>
      </c>
      <c r="N11971">
        <f t="shared" si="1554"/>
        <v>9</v>
      </c>
      <c r="O11971">
        <f t="shared" si="1555"/>
        <v>64.989629680712127</v>
      </c>
    </row>
    <row r="11972" spans="2:15" x14ac:dyDescent="0.25">
      <c r="B11972" s="3">
        <v>44417.166667650461</v>
      </c>
      <c r="C11972">
        <v>16.182300000000001</v>
      </c>
      <c r="D11972">
        <v>74.963999999999999</v>
      </c>
      <c r="E11972">
        <v>14.742800000000001</v>
      </c>
      <c r="F11972">
        <v>76.876000000000005</v>
      </c>
      <c r="G11972">
        <f t="shared" si="1556"/>
        <v>1.4395000000000007</v>
      </c>
      <c r="H11972" s="4">
        <f t="shared" si="1557"/>
        <v>1.0141952102086027</v>
      </c>
      <c r="I11972" s="4">
        <f t="shared" si="1558"/>
        <v>0.70419521020860265</v>
      </c>
      <c r="J11972">
        <f t="shared" si="1551"/>
        <v>64.989629680712127</v>
      </c>
      <c r="L11972">
        <f t="shared" si="1552"/>
        <v>2021</v>
      </c>
      <c r="M11972">
        <f t="shared" si="1553"/>
        <v>8</v>
      </c>
      <c r="N11972">
        <f t="shared" si="1554"/>
        <v>9</v>
      </c>
      <c r="O11972">
        <f t="shared" si="1555"/>
        <v>64.989629680712127</v>
      </c>
    </row>
    <row r="11973" spans="2:15" x14ac:dyDescent="0.25">
      <c r="B11973" s="3">
        <v>44417.177084374998</v>
      </c>
      <c r="C11973">
        <v>16.184200000000001</v>
      </c>
      <c r="D11973">
        <v>74.963999999999999</v>
      </c>
      <c r="E11973">
        <v>14.742800000000001</v>
      </c>
      <c r="F11973">
        <v>76.876000000000005</v>
      </c>
      <c r="G11973">
        <f t="shared" si="1556"/>
        <v>1.4413999999999998</v>
      </c>
      <c r="H11973" s="4">
        <f t="shared" si="1557"/>
        <v>1.0155338492495165</v>
      </c>
      <c r="I11973" s="4">
        <f t="shared" si="1558"/>
        <v>0.70553384924951645</v>
      </c>
      <c r="J11973">
        <f t="shared" ref="J11973:J12036" si="1559">IF(I11973&lt;0,0,243.07*I11973^3.7614)</f>
        <v>65.455541411616409</v>
      </c>
      <c r="L11973">
        <f t="shared" ref="L11973:L12036" si="1560">YEAR(B11973)</f>
        <v>2021</v>
      </c>
      <c r="M11973">
        <f t="shared" ref="M11973:M12036" si="1561">MONTH(B11973)</f>
        <v>8</v>
      </c>
      <c r="N11973">
        <f t="shared" ref="N11973:N12036" si="1562">DAY(B11973)</f>
        <v>9</v>
      </c>
      <c r="O11973">
        <f t="shared" ref="O11973:O12036" si="1563">J11973</f>
        <v>65.455541411616409</v>
      </c>
    </row>
    <row r="11974" spans="2:15" x14ac:dyDescent="0.25">
      <c r="B11974" s="3">
        <v>44417.187501099535</v>
      </c>
      <c r="C11974">
        <v>16.1861</v>
      </c>
      <c r="D11974">
        <v>74.963999999999999</v>
      </c>
      <c r="E11974">
        <v>14.742800000000001</v>
      </c>
      <c r="F11974">
        <v>76.876000000000005</v>
      </c>
      <c r="G11974">
        <f t="shared" ref="G11974:G12037" si="1564">C11974-E11974</f>
        <v>1.4432999999999989</v>
      </c>
      <c r="H11974" s="4">
        <f t="shared" ref="H11974:H12037" si="1565">1000*G11974/2.2/(2.54^2)/100</f>
        <v>1.0168724882904301</v>
      </c>
      <c r="I11974" s="4">
        <f t="shared" ref="I11974:I12037" si="1566">H11974-($Y$1-$Y$2)/100</f>
        <v>0.70687248829043003</v>
      </c>
      <c r="J11974">
        <f t="shared" si="1559"/>
        <v>65.923900608701373</v>
      </c>
      <c r="L11974">
        <f t="shared" si="1560"/>
        <v>2021</v>
      </c>
      <c r="M11974">
        <f t="shared" si="1561"/>
        <v>8</v>
      </c>
      <c r="N11974">
        <f t="shared" si="1562"/>
        <v>9</v>
      </c>
      <c r="O11974">
        <f t="shared" si="1563"/>
        <v>65.923900608701373</v>
      </c>
    </row>
    <row r="11975" spans="2:15" x14ac:dyDescent="0.25">
      <c r="B11975" s="3">
        <v>44417.197917824073</v>
      </c>
      <c r="C11975">
        <v>16.184200000000001</v>
      </c>
      <c r="D11975">
        <v>74.963999999999999</v>
      </c>
      <c r="E11975">
        <v>14.746600000000001</v>
      </c>
      <c r="F11975">
        <v>76.876000000000005</v>
      </c>
      <c r="G11975">
        <f t="shared" si="1564"/>
        <v>1.4375999999999998</v>
      </c>
      <c r="H11975" s="4">
        <f t="shared" si="1565"/>
        <v>1.0128565711676876</v>
      </c>
      <c r="I11975" s="4">
        <f t="shared" si="1566"/>
        <v>0.70285657116768752</v>
      </c>
      <c r="J11975">
        <f t="shared" si="1559"/>
        <v>64.526157242522075</v>
      </c>
      <c r="L11975">
        <f t="shared" si="1560"/>
        <v>2021</v>
      </c>
      <c r="M11975">
        <f t="shared" si="1561"/>
        <v>8</v>
      </c>
      <c r="N11975">
        <f t="shared" si="1562"/>
        <v>9</v>
      </c>
      <c r="O11975">
        <f t="shared" si="1563"/>
        <v>64.526157242522075</v>
      </c>
    </row>
    <row r="11976" spans="2:15" x14ac:dyDescent="0.25">
      <c r="B11976" s="3">
        <v>44417.20833454861</v>
      </c>
      <c r="C11976">
        <v>16.184200000000001</v>
      </c>
      <c r="D11976">
        <v>74.963999999999999</v>
      </c>
      <c r="E11976">
        <v>14.7447</v>
      </c>
      <c r="F11976">
        <v>76.876000000000005</v>
      </c>
      <c r="G11976">
        <f t="shared" si="1564"/>
        <v>1.4395000000000007</v>
      </c>
      <c r="H11976" s="4">
        <f t="shared" si="1565"/>
        <v>1.0141952102086027</v>
      </c>
      <c r="I11976" s="4">
        <f t="shared" si="1566"/>
        <v>0.70419521020860265</v>
      </c>
      <c r="J11976">
        <f t="shared" si="1559"/>
        <v>64.989629680712127</v>
      </c>
      <c r="L11976">
        <f t="shared" si="1560"/>
        <v>2021</v>
      </c>
      <c r="M11976">
        <f t="shared" si="1561"/>
        <v>8</v>
      </c>
      <c r="N11976">
        <f t="shared" si="1562"/>
        <v>9</v>
      </c>
      <c r="O11976">
        <f t="shared" si="1563"/>
        <v>64.989629680712127</v>
      </c>
    </row>
    <row r="11977" spans="2:15" x14ac:dyDescent="0.25">
      <c r="B11977" s="3">
        <v>44417.218751273147</v>
      </c>
      <c r="C11977">
        <v>16.182300000000001</v>
      </c>
      <c r="D11977">
        <v>74.963999999999999</v>
      </c>
      <c r="E11977">
        <v>14.746600000000001</v>
      </c>
      <c r="F11977">
        <v>76.876000000000005</v>
      </c>
      <c r="G11977">
        <f t="shared" si="1564"/>
        <v>1.4357000000000006</v>
      </c>
      <c r="H11977" s="4">
        <f t="shared" si="1565"/>
        <v>1.0115179321267738</v>
      </c>
      <c r="I11977" s="4">
        <f t="shared" si="1566"/>
        <v>0.70151793212677371</v>
      </c>
      <c r="J11977">
        <f t="shared" si="1559"/>
        <v>64.065115935402616</v>
      </c>
      <c r="L11977">
        <f t="shared" si="1560"/>
        <v>2021</v>
      </c>
      <c r="M11977">
        <f t="shared" si="1561"/>
        <v>8</v>
      </c>
      <c r="N11977">
        <f t="shared" si="1562"/>
        <v>9</v>
      </c>
      <c r="O11977">
        <f t="shared" si="1563"/>
        <v>64.065115935402616</v>
      </c>
    </row>
    <row r="11978" spans="2:15" x14ac:dyDescent="0.25">
      <c r="B11978" s="3">
        <v>44417.229167997684</v>
      </c>
      <c r="C11978">
        <v>16.182300000000001</v>
      </c>
      <c r="D11978">
        <v>74.963999999999999</v>
      </c>
      <c r="E11978">
        <v>14.746600000000001</v>
      </c>
      <c r="F11978">
        <v>76.876000000000005</v>
      </c>
      <c r="G11978">
        <f t="shared" si="1564"/>
        <v>1.4357000000000006</v>
      </c>
      <c r="H11978" s="4">
        <f t="shared" si="1565"/>
        <v>1.0115179321267738</v>
      </c>
      <c r="I11978" s="4">
        <f t="shared" si="1566"/>
        <v>0.70151793212677371</v>
      </c>
      <c r="J11978">
        <f t="shared" si="1559"/>
        <v>64.065115935402616</v>
      </c>
      <c r="L11978">
        <f t="shared" si="1560"/>
        <v>2021</v>
      </c>
      <c r="M11978">
        <f t="shared" si="1561"/>
        <v>8</v>
      </c>
      <c r="N11978">
        <f t="shared" si="1562"/>
        <v>9</v>
      </c>
      <c r="O11978">
        <f t="shared" si="1563"/>
        <v>64.065115935402616</v>
      </c>
    </row>
    <row r="11979" spans="2:15" x14ac:dyDescent="0.25">
      <c r="B11979" s="3">
        <v>44417.239584722221</v>
      </c>
      <c r="C11979">
        <v>16.1861</v>
      </c>
      <c r="D11979">
        <v>74.963999999999999</v>
      </c>
      <c r="E11979">
        <v>14.746600000000001</v>
      </c>
      <c r="F11979">
        <v>76.876000000000005</v>
      </c>
      <c r="G11979">
        <f t="shared" si="1564"/>
        <v>1.4394999999999989</v>
      </c>
      <c r="H11979" s="4">
        <f t="shared" si="1565"/>
        <v>1.0141952102086014</v>
      </c>
      <c r="I11979" s="4">
        <f t="shared" si="1566"/>
        <v>0.70419521020860132</v>
      </c>
      <c r="J11979">
        <f t="shared" si="1559"/>
        <v>64.989629680711673</v>
      </c>
      <c r="L11979">
        <f t="shared" si="1560"/>
        <v>2021</v>
      </c>
      <c r="M11979">
        <f t="shared" si="1561"/>
        <v>8</v>
      </c>
      <c r="N11979">
        <f t="shared" si="1562"/>
        <v>9</v>
      </c>
      <c r="O11979">
        <f t="shared" si="1563"/>
        <v>64.989629680711673</v>
      </c>
    </row>
    <row r="11980" spans="2:15" x14ac:dyDescent="0.25">
      <c r="B11980" s="3">
        <v>44417.250001446759</v>
      </c>
      <c r="C11980">
        <v>16.187799999999999</v>
      </c>
      <c r="D11980">
        <v>74.963999999999999</v>
      </c>
      <c r="E11980">
        <v>14.750299999999999</v>
      </c>
      <c r="F11980">
        <v>76.876000000000005</v>
      </c>
      <c r="G11980">
        <f t="shared" si="1564"/>
        <v>1.4375</v>
      </c>
      <c r="H11980" s="4">
        <f t="shared" si="1565"/>
        <v>1.0127861164813239</v>
      </c>
      <c r="I11980" s="4">
        <f t="shared" si="1566"/>
        <v>0.70278611648132383</v>
      </c>
      <c r="J11980">
        <f t="shared" si="1559"/>
        <v>64.50183137199457</v>
      </c>
      <c r="L11980">
        <f t="shared" si="1560"/>
        <v>2021</v>
      </c>
      <c r="M11980">
        <f t="shared" si="1561"/>
        <v>8</v>
      </c>
      <c r="N11980">
        <f t="shared" si="1562"/>
        <v>9</v>
      </c>
      <c r="O11980">
        <f t="shared" si="1563"/>
        <v>64.50183137199457</v>
      </c>
    </row>
    <row r="11981" spans="2:15" x14ac:dyDescent="0.25">
      <c r="B11981" s="3">
        <v>44417.260418171296</v>
      </c>
      <c r="C11981">
        <v>16.189699999999998</v>
      </c>
      <c r="D11981">
        <v>74.963999999999999</v>
      </c>
      <c r="E11981">
        <v>14.754099999999999</v>
      </c>
      <c r="F11981">
        <v>76.876000000000005</v>
      </c>
      <c r="G11981">
        <f t="shared" si="1564"/>
        <v>1.4355999999999991</v>
      </c>
      <c r="H11981" s="4">
        <f t="shared" si="1565"/>
        <v>1.0114474774404087</v>
      </c>
      <c r="I11981" s="4">
        <f t="shared" si="1566"/>
        <v>0.7014474774404087</v>
      </c>
      <c r="J11981">
        <f t="shared" si="1559"/>
        <v>64.040917793281309</v>
      </c>
      <c r="L11981">
        <f t="shared" si="1560"/>
        <v>2021</v>
      </c>
      <c r="M11981">
        <f t="shared" si="1561"/>
        <v>8</v>
      </c>
      <c r="N11981">
        <f t="shared" si="1562"/>
        <v>9</v>
      </c>
      <c r="O11981">
        <f t="shared" si="1563"/>
        <v>64.040917793281309</v>
      </c>
    </row>
    <row r="11982" spans="2:15" x14ac:dyDescent="0.25">
      <c r="B11982" s="3">
        <v>44417.270834895833</v>
      </c>
      <c r="C11982">
        <v>16.191400000000002</v>
      </c>
      <c r="D11982">
        <v>74.963999999999999</v>
      </c>
      <c r="E11982">
        <v>14.754099999999999</v>
      </c>
      <c r="F11982">
        <v>76.876000000000005</v>
      </c>
      <c r="G11982">
        <f t="shared" si="1564"/>
        <v>1.4373000000000022</v>
      </c>
      <c r="H11982" s="4">
        <f t="shared" si="1565"/>
        <v>1.0126452071085976</v>
      </c>
      <c r="I11982" s="4">
        <f t="shared" si="1566"/>
        <v>0.70264520710859757</v>
      </c>
      <c r="J11982">
        <f t="shared" si="1559"/>
        <v>64.453199829481164</v>
      </c>
      <c r="L11982">
        <f t="shared" si="1560"/>
        <v>2021</v>
      </c>
      <c r="M11982">
        <f t="shared" si="1561"/>
        <v>8</v>
      </c>
      <c r="N11982">
        <f t="shared" si="1562"/>
        <v>9</v>
      </c>
      <c r="O11982">
        <f t="shared" si="1563"/>
        <v>64.453199829481164</v>
      </c>
    </row>
    <row r="11983" spans="2:15" x14ac:dyDescent="0.25">
      <c r="B11983" s="3">
        <v>44417.28125162037</v>
      </c>
      <c r="C11983">
        <v>16.191400000000002</v>
      </c>
      <c r="D11983">
        <v>74.963999999999999</v>
      </c>
      <c r="E11983">
        <v>14.757899999999999</v>
      </c>
      <c r="F11983">
        <v>76.876000000000005</v>
      </c>
      <c r="G11983">
        <f t="shared" si="1564"/>
        <v>1.4335000000000022</v>
      </c>
      <c r="H11983" s="4">
        <f t="shared" si="1565"/>
        <v>1.0099679290267687</v>
      </c>
      <c r="I11983" s="4">
        <f t="shared" si="1566"/>
        <v>0.69996792902676863</v>
      </c>
      <c r="J11983">
        <f t="shared" si="1559"/>
        <v>63.534305145762168</v>
      </c>
      <c r="L11983">
        <f t="shared" si="1560"/>
        <v>2021</v>
      </c>
      <c r="M11983">
        <f t="shared" si="1561"/>
        <v>8</v>
      </c>
      <c r="N11983">
        <f t="shared" si="1562"/>
        <v>9</v>
      </c>
      <c r="O11983">
        <f t="shared" si="1563"/>
        <v>63.534305145762168</v>
      </c>
    </row>
    <row r="11984" spans="2:15" x14ac:dyDescent="0.25">
      <c r="B11984" s="3">
        <v>44417.291668344908</v>
      </c>
      <c r="C11984">
        <v>16.193300000000001</v>
      </c>
      <c r="D11984">
        <v>74.963999999999999</v>
      </c>
      <c r="E11984">
        <v>14.757899999999999</v>
      </c>
      <c r="F11984">
        <v>76.876000000000005</v>
      </c>
      <c r="G11984">
        <f t="shared" si="1564"/>
        <v>1.4354000000000013</v>
      </c>
      <c r="H11984" s="4">
        <f t="shared" si="1565"/>
        <v>1.0113065680676825</v>
      </c>
      <c r="I11984" s="4">
        <f t="shared" si="1566"/>
        <v>0.70130656806768243</v>
      </c>
      <c r="J11984">
        <f t="shared" si="1559"/>
        <v>63.992541639861059</v>
      </c>
      <c r="L11984">
        <f t="shared" si="1560"/>
        <v>2021</v>
      </c>
      <c r="M11984">
        <f t="shared" si="1561"/>
        <v>8</v>
      </c>
      <c r="N11984">
        <f t="shared" si="1562"/>
        <v>9</v>
      </c>
      <c r="O11984">
        <f t="shared" si="1563"/>
        <v>63.992541639861059</v>
      </c>
    </row>
    <row r="11985" spans="2:15" x14ac:dyDescent="0.25">
      <c r="B11985" s="3">
        <v>44417.302085069445</v>
      </c>
      <c r="C11985">
        <v>16.193300000000001</v>
      </c>
      <c r="D11985">
        <v>74.963999999999999</v>
      </c>
      <c r="E11985">
        <v>14.761699999999999</v>
      </c>
      <c r="F11985">
        <v>76.876000000000005</v>
      </c>
      <c r="G11985">
        <f t="shared" si="1564"/>
        <v>1.4316000000000013</v>
      </c>
      <c r="H11985" s="4">
        <f t="shared" si="1565"/>
        <v>1.0086292899858535</v>
      </c>
      <c r="I11985" s="4">
        <f t="shared" si="1566"/>
        <v>0.6986292899858535</v>
      </c>
      <c r="J11985">
        <f t="shared" si="1559"/>
        <v>63.078482211067104</v>
      </c>
      <c r="L11985">
        <f t="shared" si="1560"/>
        <v>2021</v>
      </c>
      <c r="M11985">
        <f t="shared" si="1561"/>
        <v>8</v>
      </c>
      <c r="N11985">
        <f t="shared" si="1562"/>
        <v>9</v>
      </c>
      <c r="O11985">
        <f t="shared" si="1563"/>
        <v>63.078482211067104</v>
      </c>
    </row>
    <row r="11986" spans="2:15" x14ac:dyDescent="0.25">
      <c r="B11986" s="3">
        <v>44417.312501793982</v>
      </c>
      <c r="C11986">
        <v>16.196899999999999</v>
      </c>
      <c r="D11986">
        <v>74.963999999999999</v>
      </c>
      <c r="E11986">
        <v>14.761699999999999</v>
      </c>
      <c r="F11986">
        <v>76.876000000000005</v>
      </c>
      <c r="G11986">
        <f t="shared" si="1564"/>
        <v>1.4352</v>
      </c>
      <c r="H11986" s="4">
        <f t="shared" si="1565"/>
        <v>1.0111656586949538</v>
      </c>
      <c r="I11986" s="4">
        <f t="shared" si="1566"/>
        <v>0.70116565869495373</v>
      </c>
      <c r="J11986">
        <f t="shared" si="1559"/>
        <v>63.944192319620534</v>
      </c>
      <c r="L11986">
        <f t="shared" si="1560"/>
        <v>2021</v>
      </c>
      <c r="M11986">
        <f t="shared" si="1561"/>
        <v>8</v>
      </c>
      <c r="N11986">
        <f t="shared" si="1562"/>
        <v>9</v>
      </c>
      <c r="O11986">
        <f t="shared" si="1563"/>
        <v>63.944192319620534</v>
      </c>
    </row>
    <row r="11987" spans="2:15" x14ac:dyDescent="0.25">
      <c r="B11987" s="3">
        <v>44417.322918518519</v>
      </c>
      <c r="C11987">
        <v>16.196899999999999</v>
      </c>
      <c r="D11987">
        <v>74.963999999999999</v>
      </c>
      <c r="E11987">
        <v>14.763500000000001</v>
      </c>
      <c r="F11987">
        <v>76.876000000000005</v>
      </c>
      <c r="G11987">
        <f t="shared" si="1564"/>
        <v>1.4333999999999989</v>
      </c>
      <c r="H11987" s="4">
        <f t="shared" si="1565"/>
        <v>1.0098974743404023</v>
      </c>
      <c r="I11987" s="4">
        <f t="shared" si="1566"/>
        <v>0.69989747434040228</v>
      </c>
      <c r="J11987">
        <f t="shared" si="1559"/>
        <v>63.510254364265435</v>
      </c>
      <c r="L11987">
        <f t="shared" si="1560"/>
        <v>2021</v>
      </c>
      <c r="M11987">
        <f t="shared" si="1561"/>
        <v>8</v>
      </c>
      <c r="N11987">
        <f t="shared" si="1562"/>
        <v>9</v>
      </c>
      <c r="O11987">
        <f t="shared" si="1563"/>
        <v>63.510254364265435</v>
      </c>
    </row>
    <row r="11988" spans="2:15" x14ac:dyDescent="0.25">
      <c r="B11988" s="3">
        <v>44417.333335243056</v>
      </c>
      <c r="C11988">
        <v>16.200600000000001</v>
      </c>
      <c r="D11988">
        <v>74.963999999999999</v>
      </c>
      <c r="E11988">
        <v>14.763500000000001</v>
      </c>
      <c r="F11988">
        <v>76.876000000000005</v>
      </c>
      <c r="G11988">
        <f t="shared" si="1564"/>
        <v>1.4371000000000009</v>
      </c>
      <c r="H11988" s="4">
        <f t="shared" si="1565"/>
        <v>1.0125042977358687</v>
      </c>
      <c r="I11988" s="4">
        <f t="shared" si="1566"/>
        <v>0.70250429773586864</v>
      </c>
      <c r="J11988">
        <f t="shared" si="1559"/>
        <v>64.404595210429363</v>
      </c>
      <c r="L11988">
        <f t="shared" si="1560"/>
        <v>2021</v>
      </c>
      <c r="M11988">
        <f t="shared" si="1561"/>
        <v>8</v>
      </c>
      <c r="N11988">
        <f t="shared" si="1562"/>
        <v>9</v>
      </c>
      <c r="O11988">
        <f t="shared" si="1563"/>
        <v>64.404595210429363</v>
      </c>
    </row>
    <row r="11989" spans="2:15" x14ac:dyDescent="0.25">
      <c r="B11989" s="3">
        <v>44417.343751967594</v>
      </c>
      <c r="C11989">
        <v>16.198699999999999</v>
      </c>
      <c r="D11989">
        <v>74.963999999999999</v>
      </c>
      <c r="E11989">
        <v>14.7654</v>
      </c>
      <c r="F11989">
        <v>76.876000000000005</v>
      </c>
      <c r="G11989">
        <f t="shared" si="1564"/>
        <v>1.4332999999999991</v>
      </c>
      <c r="H11989" s="4">
        <f t="shared" si="1565"/>
        <v>1.0098270196540386</v>
      </c>
      <c r="I11989" s="4">
        <f t="shared" si="1566"/>
        <v>0.6998270196540386</v>
      </c>
      <c r="J11989">
        <f t="shared" si="1559"/>
        <v>63.486210267341725</v>
      </c>
      <c r="L11989">
        <f t="shared" si="1560"/>
        <v>2021</v>
      </c>
      <c r="M11989">
        <f t="shared" si="1561"/>
        <v>8</v>
      </c>
      <c r="N11989">
        <f t="shared" si="1562"/>
        <v>9</v>
      </c>
      <c r="O11989">
        <f t="shared" si="1563"/>
        <v>63.486210267341725</v>
      </c>
    </row>
    <row r="11990" spans="2:15" x14ac:dyDescent="0.25">
      <c r="B11990" s="3">
        <v>44417.354168692131</v>
      </c>
      <c r="C11990">
        <v>16.200600000000001</v>
      </c>
      <c r="D11990">
        <v>74.963999999999999</v>
      </c>
      <c r="E11990">
        <v>14.7659</v>
      </c>
      <c r="F11990">
        <v>77.05</v>
      </c>
      <c r="G11990">
        <f t="shared" si="1564"/>
        <v>1.4347000000000012</v>
      </c>
      <c r="H11990" s="4">
        <f t="shared" si="1565"/>
        <v>1.0108133852631349</v>
      </c>
      <c r="I11990" s="4">
        <f t="shared" si="1566"/>
        <v>0.70081338526313486</v>
      </c>
      <c r="J11990">
        <f t="shared" si="1559"/>
        <v>63.823436351872921</v>
      </c>
      <c r="L11990">
        <f t="shared" si="1560"/>
        <v>2021</v>
      </c>
      <c r="M11990">
        <f t="shared" si="1561"/>
        <v>8</v>
      </c>
      <c r="N11990">
        <f t="shared" si="1562"/>
        <v>9</v>
      </c>
      <c r="O11990">
        <f t="shared" si="1563"/>
        <v>63.823436351872921</v>
      </c>
    </row>
    <row r="11991" spans="2:15" x14ac:dyDescent="0.25">
      <c r="B11991" s="3">
        <v>44417.364585416668</v>
      </c>
      <c r="C11991">
        <v>16.200600000000001</v>
      </c>
      <c r="D11991">
        <v>74.963999999999999</v>
      </c>
      <c r="E11991">
        <v>14.769600000000001</v>
      </c>
      <c r="F11991">
        <v>77.05</v>
      </c>
      <c r="G11991">
        <f t="shared" si="1564"/>
        <v>1.4310000000000009</v>
      </c>
      <c r="H11991" s="4">
        <f t="shared" si="1565"/>
        <v>1.0082065618676699</v>
      </c>
      <c r="I11991" s="4">
        <f t="shared" si="1566"/>
        <v>0.69820656186766983</v>
      </c>
      <c r="J11991">
        <f t="shared" si="1559"/>
        <v>62.935038255194229</v>
      </c>
      <c r="L11991">
        <f t="shared" si="1560"/>
        <v>2021</v>
      </c>
      <c r="M11991">
        <f t="shared" si="1561"/>
        <v>8</v>
      </c>
      <c r="N11991">
        <f t="shared" si="1562"/>
        <v>9</v>
      </c>
      <c r="O11991">
        <f t="shared" si="1563"/>
        <v>62.935038255194229</v>
      </c>
    </row>
    <row r="11992" spans="2:15" x14ac:dyDescent="0.25">
      <c r="B11992" s="3">
        <v>44417.375002141205</v>
      </c>
      <c r="C11992">
        <v>16.200600000000001</v>
      </c>
      <c r="D11992">
        <v>74.963999999999999</v>
      </c>
      <c r="E11992">
        <v>14.7677</v>
      </c>
      <c r="F11992">
        <v>77.05</v>
      </c>
      <c r="G11992">
        <f t="shared" si="1564"/>
        <v>1.4329000000000018</v>
      </c>
      <c r="H11992" s="4">
        <f t="shared" si="1565"/>
        <v>1.009545200908585</v>
      </c>
      <c r="I11992" s="4">
        <f t="shared" si="1566"/>
        <v>0.69954520090858496</v>
      </c>
      <c r="J11992">
        <f t="shared" si="1559"/>
        <v>63.390100701665759</v>
      </c>
      <c r="L11992">
        <f t="shared" si="1560"/>
        <v>2021</v>
      </c>
      <c r="M11992">
        <f t="shared" si="1561"/>
        <v>8</v>
      </c>
      <c r="N11992">
        <f t="shared" si="1562"/>
        <v>9</v>
      </c>
      <c r="O11992">
        <f t="shared" si="1563"/>
        <v>63.390100701665759</v>
      </c>
    </row>
    <row r="11993" spans="2:15" x14ac:dyDescent="0.25">
      <c r="B11993" s="3">
        <v>44417.385418865742</v>
      </c>
      <c r="C11993">
        <v>16.202300000000001</v>
      </c>
      <c r="D11993">
        <v>74.963999999999999</v>
      </c>
      <c r="E11993">
        <v>14.7715</v>
      </c>
      <c r="F11993">
        <v>77.05</v>
      </c>
      <c r="G11993">
        <f t="shared" si="1564"/>
        <v>1.4308000000000014</v>
      </c>
      <c r="H11993" s="4">
        <f t="shared" si="1565"/>
        <v>1.0080656524949423</v>
      </c>
      <c r="I11993" s="4">
        <f t="shared" si="1566"/>
        <v>0.69806565249494223</v>
      </c>
      <c r="J11993">
        <f t="shared" si="1559"/>
        <v>62.887276865077382</v>
      </c>
      <c r="L11993">
        <f t="shared" si="1560"/>
        <v>2021</v>
      </c>
      <c r="M11993">
        <f t="shared" si="1561"/>
        <v>8</v>
      </c>
      <c r="N11993">
        <f t="shared" si="1562"/>
        <v>9</v>
      </c>
      <c r="O11993">
        <f t="shared" si="1563"/>
        <v>62.887276865077382</v>
      </c>
    </row>
    <row r="11994" spans="2:15" x14ac:dyDescent="0.25">
      <c r="B11994" s="3">
        <v>44417.39583559028</v>
      </c>
      <c r="C11994">
        <v>16.202300000000001</v>
      </c>
      <c r="D11994">
        <v>74.963999999999999</v>
      </c>
      <c r="E11994">
        <v>14.769600000000001</v>
      </c>
      <c r="F11994">
        <v>77.05</v>
      </c>
      <c r="G11994">
        <f t="shared" si="1564"/>
        <v>1.4327000000000005</v>
      </c>
      <c r="H11994" s="4">
        <f t="shared" si="1565"/>
        <v>1.0094042915358559</v>
      </c>
      <c r="I11994" s="4">
        <f t="shared" si="1566"/>
        <v>0.69940429153585582</v>
      </c>
      <c r="J11994">
        <f t="shared" si="1559"/>
        <v>63.342085995448841</v>
      </c>
      <c r="L11994">
        <f t="shared" si="1560"/>
        <v>2021</v>
      </c>
      <c r="M11994">
        <f t="shared" si="1561"/>
        <v>8</v>
      </c>
      <c r="N11994">
        <f t="shared" si="1562"/>
        <v>9</v>
      </c>
      <c r="O11994">
        <f t="shared" si="1563"/>
        <v>63.342085995448841</v>
      </c>
    </row>
    <row r="11995" spans="2:15" x14ac:dyDescent="0.25">
      <c r="B11995" s="3">
        <v>44417.406252314817</v>
      </c>
      <c r="C11995">
        <v>16.198699999999999</v>
      </c>
      <c r="D11995">
        <v>74.963999999999999</v>
      </c>
      <c r="E11995">
        <v>14.773400000000001</v>
      </c>
      <c r="F11995">
        <v>77.05</v>
      </c>
      <c r="G11995">
        <f t="shared" si="1564"/>
        <v>1.4252999999999982</v>
      </c>
      <c r="H11995" s="4">
        <f t="shared" si="1565"/>
        <v>1.0041906447449245</v>
      </c>
      <c r="I11995" s="4">
        <f t="shared" si="1566"/>
        <v>0.69419064474492442</v>
      </c>
      <c r="J11995">
        <f t="shared" si="1559"/>
        <v>61.584235725012221</v>
      </c>
      <c r="L11995">
        <f t="shared" si="1560"/>
        <v>2021</v>
      </c>
      <c r="M11995">
        <f t="shared" si="1561"/>
        <v>8</v>
      </c>
      <c r="N11995">
        <f t="shared" si="1562"/>
        <v>9</v>
      </c>
      <c r="O11995">
        <f t="shared" si="1563"/>
        <v>61.584235725012221</v>
      </c>
    </row>
    <row r="11996" spans="2:15" x14ac:dyDescent="0.25">
      <c r="B11996" s="3">
        <v>44417.416669039354</v>
      </c>
      <c r="C11996">
        <v>16.200600000000001</v>
      </c>
      <c r="D11996">
        <v>74.963999999999999</v>
      </c>
      <c r="E11996">
        <v>14.7753</v>
      </c>
      <c r="F11996">
        <v>77.05</v>
      </c>
      <c r="G11996">
        <f t="shared" si="1564"/>
        <v>1.4253000000000018</v>
      </c>
      <c r="H11996" s="4">
        <f t="shared" si="1565"/>
        <v>1.0041906447449271</v>
      </c>
      <c r="I11996" s="4">
        <f t="shared" si="1566"/>
        <v>0.69419064474492709</v>
      </c>
      <c r="J11996">
        <f t="shared" si="1559"/>
        <v>61.584235725013109</v>
      </c>
      <c r="L11996">
        <f t="shared" si="1560"/>
        <v>2021</v>
      </c>
      <c r="M11996">
        <f t="shared" si="1561"/>
        <v>8</v>
      </c>
      <c r="N11996">
        <f t="shared" si="1562"/>
        <v>9</v>
      </c>
      <c r="O11996">
        <f t="shared" si="1563"/>
        <v>61.584235725013109</v>
      </c>
    </row>
    <row r="11997" spans="2:15" x14ac:dyDescent="0.25">
      <c r="B11997" s="3">
        <v>44417.427085763891</v>
      </c>
      <c r="C11997">
        <v>16.202300000000001</v>
      </c>
      <c r="D11997">
        <v>74.963999999999999</v>
      </c>
      <c r="E11997">
        <v>14.7753</v>
      </c>
      <c r="F11997">
        <v>77.05</v>
      </c>
      <c r="G11997">
        <f t="shared" si="1564"/>
        <v>1.4270000000000014</v>
      </c>
      <c r="H11997" s="4">
        <f t="shared" si="1565"/>
        <v>1.0053883744131134</v>
      </c>
      <c r="I11997" s="4">
        <f t="shared" si="1566"/>
        <v>0.6953883744131133</v>
      </c>
      <c r="J11997">
        <f t="shared" si="1559"/>
        <v>61.984856550650875</v>
      </c>
      <c r="L11997">
        <f t="shared" si="1560"/>
        <v>2021</v>
      </c>
      <c r="M11997">
        <f t="shared" si="1561"/>
        <v>8</v>
      </c>
      <c r="N11997">
        <f t="shared" si="1562"/>
        <v>9</v>
      </c>
      <c r="O11997">
        <f t="shared" si="1563"/>
        <v>61.984856550650875</v>
      </c>
    </row>
    <row r="11998" spans="2:15" x14ac:dyDescent="0.25">
      <c r="B11998" s="3">
        <v>44417.437502488428</v>
      </c>
      <c r="C11998">
        <v>16.202300000000001</v>
      </c>
      <c r="D11998">
        <v>74.963999999999999</v>
      </c>
      <c r="E11998">
        <v>14.7753</v>
      </c>
      <c r="F11998">
        <v>77.05</v>
      </c>
      <c r="G11998">
        <f t="shared" si="1564"/>
        <v>1.4270000000000014</v>
      </c>
      <c r="H11998" s="4">
        <f t="shared" si="1565"/>
        <v>1.0053883744131134</v>
      </c>
      <c r="I11998" s="4">
        <f t="shared" si="1566"/>
        <v>0.6953883744131133</v>
      </c>
      <c r="J11998">
        <f t="shared" si="1559"/>
        <v>61.984856550650875</v>
      </c>
      <c r="L11998">
        <f t="shared" si="1560"/>
        <v>2021</v>
      </c>
      <c r="M11998">
        <f t="shared" si="1561"/>
        <v>8</v>
      </c>
      <c r="N11998">
        <f t="shared" si="1562"/>
        <v>9</v>
      </c>
      <c r="O11998">
        <f t="shared" si="1563"/>
        <v>61.984856550650875</v>
      </c>
    </row>
    <row r="11999" spans="2:15" x14ac:dyDescent="0.25">
      <c r="B11999" s="3">
        <v>44417.447919212966</v>
      </c>
      <c r="C11999">
        <v>16.202300000000001</v>
      </c>
      <c r="D11999">
        <v>74.963999999999999</v>
      </c>
      <c r="E11999">
        <v>14.7753</v>
      </c>
      <c r="F11999">
        <v>77.05</v>
      </c>
      <c r="G11999">
        <f t="shared" si="1564"/>
        <v>1.4270000000000014</v>
      </c>
      <c r="H11999" s="4">
        <f t="shared" si="1565"/>
        <v>1.0053883744131134</v>
      </c>
      <c r="I11999" s="4">
        <f t="shared" si="1566"/>
        <v>0.6953883744131133</v>
      </c>
      <c r="J11999">
        <f t="shared" si="1559"/>
        <v>61.984856550650875</v>
      </c>
      <c r="L11999">
        <f t="shared" si="1560"/>
        <v>2021</v>
      </c>
      <c r="M11999">
        <f t="shared" si="1561"/>
        <v>8</v>
      </c>
      <c r="N11999">
        <f t="shared" si="1562"/>
        <v>9</v>
      </c>
      <c r="O11999">
        <f t="shared" si="1563"/>
        <v>61.984856550650875</v>
      </c>
    </row>
    <row r="12000" spans="2:15" x14ac:dyDescent="0.25">
      <c r="B12000" s="3">
        <v>44417.458335937503</v>
      </c>
      <c r="C12000">
        <v>16.202300000000001</v>
      </c>
      <c r="D12000">
        <v>74.963999999999999</v>
      </c>
      <c r="E12000">
        <v>14.777200000000001</v>
      </c>
      <c r="F12000">
        <v>77.05</v>
      </c>
      <c r="G12000">
        <f t="shared" si="1564"/>
        <v>1.4251000000000005</v>
      </c>
      <c r="H12000" s="4">
        <f t="shared" si="1565"/>
        <v>1.0040497353721982</v>
      </c>
      <c r="I12000" s="4">
        <f t="shared" si="1566"/>
        <v>0.69404973537219816</v>
      </c>
      <c r="J12000">
        <f t="shared" si="1559"/>
        <v>61.537229163556887</v>
      </c>
      <c r="L12000">
        <f t="shared" si="1560"/>
        <v>2021</v>
      </c>
      <c r="M12000">
        <f t="shared" si="1561"/>
        <v>8</v>
      </c>
      <c r="N12000">
        <f t="shared" si="1562"/>
        <v>9</v>
      </c>
      <c r="O12000">
        <f t="shared" si="1563"/>
        <v>61.537229163556887</v>
      </c>
    </row>
    <row r="12001" spans="2:15" x14ac:dyDescent="0.25">
      <c r="B12001" s="3">
        <v>44417.46875266204</v>
      </c>
      <c r="C12001">
        <v>16.200600000000001</v>
      </c>
      <c r="D12001">
        <v>74.963999999999999</v>
      </c>
      <c r="E12001">
        <v>14.7791</v>
      </c>
      <c r="F12001">
        <v>77.05</v>
      </c>
      <c r="G12001">
        <f t="shared" si="1564"/>
        <v>1.4215000000000018</v>
      </c>
      <c r="H12001" s="4">
        <f t="shared" si="1565"/>
        <v>1.0015133666630982</v>
      </c>
      <c r="I12001" s="4">
        <f t="shared" si="1566"/>
        <v>0.69151336666309815</v>
      </c>
      <c r="J12001">
        <f t="shared" si="1559"/>
        <v>60.695607107165102</v>
      </c>
      <c r="L12001">
        <f t="shared" si="1560"/>
        <v>2021</v>
      </c>
      <c r="M12001">
        <f t="shared" si="1561"/>
        <v>8</v>
      </c>
      <c r="N12001">
        <f t="shared" si="1562"/>
        <v>9</v>
      </c>
      <c r="O12001">
        <f t="shared" si="1563"/>
        <v>60.695607107165102</v>
      </c>
    </row>
    <row r="12002" spans="2:15" x14ac:dyDescent="0.25">
      <c r="B12002" s="3">
        <v>44417.479169386577</v>
      </c>
      <c r="C12002">
        <v>16.1951</v>
      </c>
      <c r="D12002">
        <v>74.963999999999999</v>
      </c>
      <c r="E12002">
        <v>14.7791</v>
      </c>
      <c r="F12002">
        <v>77.05</v>
      </c>
      <c r="G12002">
        <f t="shared" si="1564"/>
        <v>1.4160000000000004</v>
      </c>
      <c r="H12002" s="4">
        <f t="shared" si="1565"/>
        <v>0.99763835891308161</v>
      </c>
      <c r="I12002" s="4">
        <f t="shared" si="1566"/>
        <v>0.68763835891308167</v>
      </c>
      <c r="J12002">
        <f t="shared" si="1559"/>
        <v>59.426153853841726</v>
      </c>
      <c r="L12002">
        <f t="shared" si="1560"/>
        <v>2021</v>
      </c>
      <c r="M12002">
        <f t="shared" si="1561"/>
        <v>8</v>
      </c>
      <c r="N12002">
        <f t="shared" si="1562"/>
        <v>9</v>
      </c>
      <c r="O12002">
        <f t="shared" si="1563"/>
        <v>59.426153853841726</v>
      </c>
    </row>
    <row r="12003" spans="2:15" x14ac:dyDescent="0.25">
      <c r="B12003" s="3">
        <v>44417.489586111114</v>
      </c>
      <c r="C12003">
        <v>16.193300000000001</v>
      </c>
      <c r="D12003">
        <v>74.963999999999999</v>
      </c>
      <c r="E12003">
        <v>14.7753</v>
      </c>
      <c r="F12003">
        <v>77.05</v>
      </c>
      <c r="G12003">
        <f t="shared" si="1564"/>
        <v>1.418000000000001</v>
      </c>
      <c r="H12003" s="4">
        <f t="shared" si="1565"/>
        <v>0.99904745264036054</v>
      </c>
      <c r="I12003" s="4">
        <f t="shared" si="1566"/>
        <v>0.68904745264036049</v>
      </c>
      <c r="J12003">
        <f t="shared" si="1559"/>
        <v>59.885495073397571</v>
      </c>
      <c r="L12003">
        <f t="shared" si="1560"/>
        <v>2021</v>
      </c>
      <c r="M12003">
        <f t="shared" si="1561"/>
        <v>8</v>
      </c>
      <c r="N12003">
        <f t="shared" si="1562"/>
        <v>9</v>
      </c>
      <c r="O12003">
        <f t="shared" si="1563"/>
        <v>59.885495073397571</v>
      </c>
    </row>
    <row r="12004" spans="2:15" x14ac:dyDescent="0.25">
      <c r="B12004" s="3">
        <v>44417.500002835652</v>
      </c>
      <c r="C12004">
        <v>16.193300000000001</v>
      </c>
      <c r="D12004">
        <v>74.963999999999999</v>
      </c>
      <c r="E12004">
        <v>14.7753</v>
      </c>
      <c r="F12004">
        <v>77.05</v>
      </c>
      <c r="G12004">
        <f t="shared" si="1564"/>
        <v>1.418000000000001</v>
      </c>
      <c r="H12004" s="4">
        <f t="shared" si="1565"/>
        <v>0.99904745264036054</v>
      </c>
      <c r="I12004" s="4">
        <f t="shared" si="1566"/>
        <v>0.68904745264036049</v>
      </c>
      <c r="J12004">
        <f t="shared" si="1559"/>
        <v>59.885495073397571</v>
      </c>
      <c r="L12004">
        <f t="shared" si="1560"/>
        <v>2021</v>
      </c>
      <c r="M12004">
        <f t="shared" si="1561"/>
        <v>8</v>
      </c>
      <c r="N12004">
        <f t="shared" si="1562"/>
        <v>9</v>
      </c>
      <c r="O12004">
        <f t="shared" si="1563"/>
        <v>59.885495073397571</v>
      </c>
    </row>
    <row r="12005" spans="2:15" x14ac:dyDescent="0.25">
      <c r="B12005" s="3">
        <v>44417.510419560182</v>
      </c>
      <c r="C12005">
        <v>16.189699999999998</v>
      </c>
      <c r="D12005">
        <v>74.963999999999999</v>
      </c>
      <c r="E12005">
        <v>14.7753</v>
      </c>
      <c r="F12005">
        <v>77.05</v>
      </c>
      <c r="G12005">
        <f t="shared" si="1564"/>
        <v>1.4143999999999988</v>
      </c>
      <c r="H12005" s="4">
        <f t="shared" si="1565"/>
        <v>0.99651108393125787</v>
      </c>
      <c r="I12005" s="4">
        <f t="shared" si="1566"/>
        <v>0.68651108393125782</v>
      </c>
      <c r="J12005">
        <f t="shared" si="1559"/>
        <v>59.060547486507453</v>
      </c>
      <c r="L12005">
        <f t="shared" si="1560"/>
        <v>2021</v>
      </c>
      <c r="M12005">
        <f t="shared" si="1561"/>
        <v>8</v>
      </c>
      <c r="N12005">
        <f t="shared" si="1562"/>
        <v>9</v>
      </c>
      <c r="O12005">
        <f t="shared" si="1563"/>
        <v>59.060547486507453</v>
      </c>
    </row>
    <row r="12006" spans="2:15" x14ac:dyDescent="0.25">
      <c r="B12006" s="3">
        <v>44417.520836284719</v>
      </c>
      <c r="C12006">
        <v>16.187799999999999</v>
      </c>
      <c r="D12006">
        <v>74.963999999999999</v>
      </c>
      <c r="E12006">
        <v>14.773400000000001</v>
      </c>
      <c r="F12006">
        <v>77.05</v>
      </c>
      <c r="G12006">
        <f t="shared" si="1564"/>
        <v>1.4143999999999988</v>
      </c>
      <c r="H12006" s="4">
        <f t="shared" si="1565"/>
        <v>0.99651108393125787</v>
      </c>
      <c r="I12006" s="4">
        <f t="shared" si="1566"/>
        <v>0.68651108393125782</v>
      </c>
      <c r="J12006">
        <f t="shared" si="1559"/>
        <v>59.060547486507453</v>
      </c>
      <c r="L12006">
        <f t="shared" si="1560"/>
        <v>2021</v>
      </c>
      <c r="M12006">
        <f t="shared" si="1561"/>
        <v>8</v>
      </c>
      <c r="N12006">
        <f t="shared" si="1562"/>
        <v>9</v>
      </c>
      <c r="O12006">
        <f t="shared" si="1563"/>
        <v>59.060547486507453</v>
      </c>
    </row>
    <row r="12007" spans="2:15" x14ac:dyDescent="0.25">
      <c r="B12007" s="3">
        <v>44417.531253009256</v>
      </c>
      <c r="C12007">
        <v>16.184200000000001</v>
      </c>
      <c r="D12007">
        <v>74.963999999999999</v>
      </c>
      <c r="E12007">
        <v>14.773400000000001</v>
      </c>
      <c r="F12007">
        <v>77.05</v>
      </c>
      <c r="G12007">
        <f t="shared" si="1564"/>
        <v>1.4108000000000001</v>
      </c>
      <c r="H12007" s="4">
        <f t="shared" si="1565"/>
        <v>0.99397471522215763</v>
      </c>
      <c r="I12007" s="4">
        <f t="shared" si="1566"/>
        <v>0.68397471522215758</v>
      </c>
      <c r="J12007">
        <f t="shared" si="1559"/>
        <v>58.243973392168996</v>
      </c>
      <c r="L12007">
        <f t="shared" si="1560"/>
        <v>2021</v>
      </c>
      <c r="M12007">
        <f t="shared" si="1561"/>
        <v>8</v>
      </c>
      <c r="N12007">
        <f t="shared" si="1562"/>
        <v>9</v>
      </c>
      <c r="O12007">
        <f t="shared" si="1563"/>
        <v>58.243973392168996</v>
      </c>
    </row>
    <row r="12008" spans="2:15" x14ac:dyDescent="0.25">
      <c r="B12008" s="3">
        <v>44417.541669733793</v>
      </c>
      <c r="C12008">
        <v>16.180599999999998</v>
      </c>
      <c r="D12008">
        <v>74.963999999999999</v>
      </c>
      <c r="E12008">
        <v>14.769600000000001</v>
      </c>
      <c r="F12008">
        <v>77.05</v>
      </c>
      <c r="G12008">
        <f t="shared" si="1564"/>
        <v>1.4109999999999978</v>
      </c>
      <c r="H12008" s="4">
        <f t="shared" si="1565"/>
        <v>0.99411562459488378</v>
      </c>
      <c r="I12008" s="4">
        <f t="shared" si="1566"/>
        <v>0.68411562459488384</v>
      </c>
      <c r="J12008">
        <f t="shared" si="1559"/>
        <v>58.289119870624582</v>
      </c>
      <c r="L12008">
        <f t="shared" si="1560"/>
        <v>2021</v>
      </c>
      <c r="M12008">
        <f t="shared" si="1561"/>
        <v>8</v>
      </c>
      <c r="N12008">
        <f t="shared" si="1562"/>
        <v>9</v>
      </c>
      <c r="O12008">
        <f t="shared" si="1563"/>
        <v>58.289119870624582</v>
      </c>
    </row>
    <row r="12009" spans="2:15" x14ac:dyDescent="0.25">
      <c r="B12009" s="3">
        <v>44417.55208645833</v>
      </c>
      <c r="C12009">
        <v>16.1769</v>
      </c>
      <c r="D12009">
        <v>74.963999999999999</v>
      </c>
      <c r="E12009">
        <v>14.769600000000001</v>
      </c>
      <c r="F12009">
        <v>77.05</v>
      </c>
      <c r="G12009">
        <f t="shared" si="1564"/>
        <v>1.4072999999999993</v>
      </c>
      <c r="H12009" s="4">
        <f t="shared" si="1565"/>
        <v>0.99150880119941998</v>
      </c>
      <c r="I12009" s="4">
        <f t="shared" si="1566"/>
        <v>0.68150880119941992</v>
      </c>
      <c r="J12009">
        <f t="shared" si="1559"/>
        <v>57.458058052597814</v>
      </c>
      <c r="L12009">
        <f t="shared" si="1560"/>
        <v>2021</v>
      </c>
      <c r="M12009">
        <f t="shared" si="1561"/>
        <v>8</v>
      </c>
      <c r="N12009">
        <f t="shared" si="1562"/>
        <v>9</v>
      </c>
      <c r="O12009">
        <f t="shared" si="1563"/>
        <v>57.458058052597814</v>
      </c>
    </row>
    <row r="12010" spans="2:15" x14ac:dyDescent="0.25">
      <c r="B12010" s="3">
        <v>44417.562503182868</v>
      </c>
      <c r="C12010">
        <v>16.173300000000001</v>
      </c>
      <c r="D12010">
        <v>74.963999999999999</v>
      </c>
      <c r="E12010">
        <v>14.7677</v>
      </c>
      <c r="F12010">
        <v>77.05</v>
      </c>
      <c r="G12010">
        <f t="shared" si="1564"/>
        <v>1.4056000000000015</v>
      </c>
      <c r="H12010" s="4">
        <f t="shared" si="1565"/>
        <v>0.99031107153123499</v>
      </c>
      <c r="I12010" s="4">
        <f t="shared" si="1566"/>
        <v>0.68031107153123505</v>
      </c>
      <c r="J12010">
        <f t="shared" si="1559"/>
        <v>57.079150047567488</v>
      </c>
      <c r="L12010">
        <f t="shared" si="1560"/>
        <v>2021</v>
      </c>
      <c r="M12010">
        <f t="shared" si="1561"/>
        <v>8</v>
      </c>
      <c r="N12010">
        <f t="shared" si="1562"/>
        <v>9</v>
      </c>
      <c r="O12010">
        <f t="shared" si="1563"/>
        <v>57.079150047567488</v>
      </c>
    </row>
    <row r="12011" spans="2:15" x14ac:dyDescent="0.25">
      <c r="B12011" s="3">
        <v>44417.572919907405</v>
      </c>
      <c r="C12011">
        <v>16.173300000000001</v>
      </c>
      <c r="D12011">
        <v>74.963999999999999</v>
      </c>
      <c r="E12011">
        <v>14.7659</v>
      </c>
      <c r="F12011">
        <v>77.05</v>
      </c>
      <c r="G12011">
        <f t="shared" si="1564"/>
        <v>1.4074000000000009</v>
      </c>
      <c r="H12011" s="4">
        <f t="shared" si="1565"/>
        <v>0.99157925588578488</v>
      </c>
      <c r="I12011" s="4">
        <f t="shared" si="1566"/>
        <v>0.68157925588578494</v>
      </c>
      <c r="J12011">
        <f t="shared" si="1559"/>
        <v>57.480404107966841</v>
      </c>
      <c r="L12011">
        <f t="shared" si="1560"/>
        <v>2021</v>
      </c>
      <c r="M12011">
        <f t="shared" si="1561"/>
        <v>8</v>
      </c>
      <c r="N12011">
        <f t="shared" si="1562"/>
        <v>9</v>
      </c>
      <c r="O12011">
        <f t="shared" si="1563"/>
        <v>57.480404107966841</v>
      </c>
    </row>
    <row r="12012" spans="2:15" x14ac:dyDescent="0.25">
      <c r="B12012" s="3">
        <v>44417.583336631942</v>
      </c>
      <c r="C12012">
        <v>16.165900000000001</v>
      </c>
      <c r="D12012">
        <v>74.963999999999999</v>
      </c>
      <c r="E12012">
        <v>14.763999999999999</v>
      </c>
      <c r="F12012">
        <v>77.05</v>
      </c>
      <c r="G12012">
        <f t="shared" si="1564"/>
        <v>1.4019000000000013</v>
      </c>
      <c r="H12012" s="4">
        <f t="shared" si="1565"/>
        <v>0.98770424813576985</v>
      </c>
      <c r="I12012" s="4">
        <f t="shared" si="1566"/>
        <v>0.67770424813576979</v>
      </c>
      <c r="J12012">
        <f t="shared" si="1559"/>
        <v>56.260812436336622</v>
      </c>
      <c r="L12012">
        <f t="shared" si="1560"/>
        <v>2021</v>
      </c>
      <c r="M12012">
        <f t="shared" si="1561"/>
        <v>8</v>
      </c>
      <c r="N12012">
        <f t="shared" si="1562"/>
        <v>9</v>
      </c>
      <c r="O12012">
        <f t="shared" si="1563"/>
        <v>56.260812436336622</v>
      </c>
    </row>
    <row r="12013" spans="2:15" x14ac:dyDescent="0.25">
      <c r="B12013" s="3">
        <v>44417.593753356479</v>
      </c>
      <c r="C12013">
        <v>16.164200000000001</v>
      </c>
      <c r="D12013">
        <v>74.963999999999999</v>
      </c>
      <c r="E12013">
        <v>14.760199999999999</v>
      </c>
      <c r="F12013">
        <v>77.05</v>
      </c>
      <c r="G12013">
        <f t="shared" si="1564"/>
        <v>1.4040000000000017</v>
      </c>
      <c r="H12013" s="4">
        <f t="shared" si="1565"/>
        <v>0.98918379654941224</v>
      </c>
      <c r="I12013" s="4">
        <f t="shared" si="1566"/>
        <v>0.6791837965494123</v>
      </c>
      <c r="J12013">
        <f t="shared" si="1559"/>
        <v>56.724209519906417</v>
      </c>
      <c r="L12013">
        <f t="shared" si="1560"/>
        <v>2021</v>
      </c>
      <c r="M12013">
        <f t="shared" si="1561"/>
        <v>8</v>
      </c>
      <c r="N12013">
        <f t="shared" si="1562"/>
        <v>9</v>
      </c>
      <c r="O12013">
        <f t="shared" si="1563"/>
        <v>56.724209519906417</v>
      </c>
    </row>
    <row r="12014" spans="2:15" x14ac:dyDescent="0.25">
      <c r="B12014" s="3">
        <v>44417.604170081016</v>
      </c>
      <c r="C12014">
        <v>16.1587</v>
      </c>
      <c r="D12014">
        <v>74.963999999999999</v>
      </c>
      <c r="E12014">
        <v>14.7583</v>
      </c>
      <c r="F12014">
        <v>77.05</v>
      </c>
      <c r="G12014">
        <f t="shared" si="1564"/>
        <v>1.4003999999999994</v>
      </c>
      <c r="H12014" s="4">
        <f t="shared" si="1565"/>
        <v>0.98664742784030979</v>
      </c>
      <c r="I12014" s="4">
        <f t="shared" si="1566"/>
        <v>0.67664742784030985</v>
      </c>
      <c r="J12014">
        <f t="shared" si="1559"/>
        <v>55.931520394357491</v>
      </c>
      <c r="L12014">
        <f t="shared" si="1560"/>
        <v>2021</v>
      </c>
      <c r="M12014">
        <f t="shared" si="1561"/>
        <v>8</v>
      </c>
      <c r="N12014">
        <f t="shared" si="1562"/>
        <v>9</v>
      </c>
      <c r="O12014">
        <f t="shared" si="1563"/>
        <v>55.931520394357491</v>
      </c>
    </row>
    <row r="12015" spans="2:15" x14ac:dyDescent="0.25">
      <c r="B12015" s="3">
        <v>44417.614586805554</v>
      </c>
      <c r="C12015">
        <v>16.1569</v>
      </c>
      <c r="D12015">
        <v>74.963999999999999</v>
      </c>
      <c r="E12015">
        <v>14.7583</v>
      </c>
      <c r="F12015">
        <v>77.05</v>
      </c>
      <c r="G12015">
        <f t="shared" si="1564"/>
        <v>1.3986000000000001</v>
      </c>
      <c r="H12015" s="4">
        <f t="shared" si="1565"/>
        <v>0.98537924348575967</v>
      </c>
      <c r="I12015" s="4">
        <f t="shared" si="1566"/>
        <v>0.67537924348575973</v>
      </c>
      <c r="J12015">
        <f t="shared" si="1559"/>
        <v>55.53824022689205</v>
      </c>
      <c r="L12015">
        <f t="shared" si="1560"/>
        <v>2021</v>
      </c>
      <c r="M12015">
        <f t="shared" si="1561"/>
        <v>8</v>
      </c>
      <c r="N12015">
        <f t="shared" si="1562"/>
        <v>9</v>
      </c>
      <c r="O12015">
        <f t="shared" si="1563"/>
        <v>55.53824022689205</v>
      </c>
    </row>
    <row r="12016" spans="2:15" x14ac:dyDescent="0.25">
      <c r="B12016" s="3">
        <v>44417.625003530091</v>
      </c>
      <c r="C12016">
        <v>16.153300000000002</v>
      </c>
      <c r="D12016">
        <v>74.963999999999999</v>
      </c>
      <c r="E12016">
        <v>14.752700000000001</v>
      </c>
      <c r="F12016">
        <v>77.05</v>
      </c>
      <c r="G12016">
        <f t="shared" si="1564"/>
        <v>1.4006000000000007</v>
      </c>
      <c r="H12016" s="4">
        <f t="shared" si="1565"/>
        <v>0.9867883372130386</v>
      </c>
      <c r="I12016" s="4">
        <f t="shared" si="1566"/>
        <v>0.67678833721303855</v>
      </c>
      <c r="J12016">
        <f t="shared" si="1559"/>
        <v>55.975344035609446</v>
      </c>
      <c r="L12016">
        <f t="shared" si="1560"/>
        <v>2021</v>
      </c>
      <c r="M12016">
        <f t="shared" si="1561"/>
        <v>8</v>
      </c>
      <c r="N12016">
        <f t="shared" si="1562"/>
        <v>9</v>
      </c>
      <c r="O12016">
        <f t="shared" si="1563"/>
        <v>55.975344035609446</v>
      </c>
    </row>
    <row r="12017" spans="2:15" x14ac:dyDescent="0.25">
      <c r="B12017" s="3">
        <v>44417.635420254628</v>
      </c>
      <c r="C12017">
        <v>16.1478</v>
      </c>
      <c r="D12017">
        <v>74.963999999999999</v>
      </c>
      <c r="E12017">
        <v>14.748900000000001</v>
      </c>
      <c r="F12017">
        <v>77.05</v>
      </c>
      <c r="G12017">
        <f t="shared" si="1564"/>
        <v>1.3988999999999994</v>
      </c>
      <c r="H12017" s="4">
        <f t="shared" si="1565"/>
        <v>0.98559060754485084</v>
      </c>
      <c r="I12017" s="4">
        <f t="shared" si="1566"/>
        <v>0.67559060754485079</v>
      </c>
      <c r="J12017">
        <f t="shared" si="1559"/>
        <v>55.603645493184743</v>
      </c>
      <c r="L12017">
        <f t="shared" si="1560"/>
        <v>2021</v>
      </c>
      <c r="M12017">
        <f t="shared" si="1561"/>
        <v>8</v>
      </c>
      <c r="N12017">
        <f t="shared" si="1562"/>
        <v>9</v>
      </c>
      <c r="O12017">
        <f t="shared" si="1563"/>
        <v>55.603645493184743</v>
      </c>
    </row>
    <row r="12018" spans="2:15" x14ac:dyDescent="0.25">
      <c r="B12018" s="3">
        <v>44417.645836979165</v>
      </c>
      <c r="C12018">
        <v>16.142299999999999</v>
      </c>
      <c r="D12018">
        <v>74.963999999999999</v>
      </c>
      <c r="E12018">
        <v>14.745100000000001</v>
      </c>
      <c r="F12018">
        <v>77.05</v>
      </c>
      <c r="G12018">
        <f t="shared" si="1564"/>
        <v>1.397199999999998</v>
      </c>
      <c r="H12018" s="4">
        <f t="shared" si="1565"/>
        <v>0.9843928778766633</v>
      </c>
      <c r="I12018" s="4">
        <f t="shared" si="1566"/>
        <v>0.67439287787666324</v>
      </c>
      <c r="J12018">
        <f t="shared" si="1559"/>
        <v>55.23376218496913</v>
      </c>
      <c r="L12018">
        <f t="shared" si="1560"/>
        <v>2021</v>
      </c>
      <c r="M12018">
        <f t="shared" si="1561"/>
        <v>8</v>
      </c>
      <c r="N12018">
        <f t="shared" si="1562"/>
        <v>9</v>
      </c>
      <c r="O12018">
        <f t="shared" si="1563"/>
        <v>55.23376218496913</v>
      </c>
    </row>
    <row r="12019" spans="2:15" x14ac:dyDescent="0.25">
      <c r="B12019" s="3">
        <v>44417.656253703703</v>
      </c>
      <c r="C12019">
        <v>16.136900000000001</v>
      </c>
      <c r="D12019">
        <v>74.963999999999999</v>
      </c>
      <c r="E12019">
        <v>14.7432</v>
      </c>
      <c r="F12019">
        <v>77.05</v>
      </c>
      <c r="G12019">
        <f t="shared" si="1564"/>
        <v>1.3937000000000008</v>
      </c>
      <c r="H12019" s="4">
        <f t="shared" si="1565"/>
        <v>0.98192696385392808</v>
      </c>
      <c r="I12019" s="4">
        <f t="shared" si="1566"/>
        <v>0.67192696385392803</v>
      </c>
      <c r="J12019">
        <f t="shared" si="1559"/>
        <v>54.477929392801776</v>
      </c>
      <c r="L12019">
        <f t="shared" si="1560"/>
        <v>2021</v>
      </c>
      <c r="M12019">
        <f t="shared" si="1561"/>
        <v>8</v>
      </c>
      <c r="N12019">
        <f t="shared" si="1562"/>
        <v>9</v>
      </c>
      <c r="O12019">
        <f t="shared" si="1563"/>
        <v>54.477929392801776</v>
      </c>
    </row>
    <row r="12020" spans="2:15" x14ac:dyDescent="0.25">
      <c r="B12020" s="3">
        <v>44417.66667042824</v>
      </c>
      <c r="C12020">
        <v>16.1356</v>
      </c>
      <c r="D12020">
        <v>75.138999999999996</v>
      </c>
      <c r="E12020">
        <v>14.741300000000001</v>
      </c>
      <c r="F12020">
        <v>77.05</v>
      </c>
      <c r="G12020">
        <f t="shared" si="1564"/>
        <v>1.3942999999999994</v>
      </c>
      <c r="H12020" s="4">
        <f t="shared" si="1565"/>
        <v>0.98234969197211086</v>
      </c>
      <c r="I12020" s="4">
        <f t="shared" si="1566"/>
        <v>0.67234969197211081</v>
      </c>
      <c r="J12020">
        <f t="shared" si="1559"/>
        <v>54.606958115934411</v>
      </c>
      <c r="L12020">
        <f t="shared" si="1560"/>
        <v>2021</v>
      </c>
      <c r="M12020">
        <f t="shared" si="1561"/>
        <v>8</v>
      </c>
      <c r="N12020">
        <f t="shared" si="1562"/>
        <v>9</v>
      </c>
      <c r="O12020">
        <f t="shared" si="1563"/>
        <v>54.606958115934411</v>
      </c>
    </row>
    <row r="12021" spans="2:15" x14ac:dyDescent="0.25">
      <c r="B12021" s="3">
        <v>44417.677087152777</v>
      </c>
      <c r="C12021">
        <v>16.133700000000001</v>
      </c>
      <c r="D12021">
        <v>75.138999999999996</v>
      </c>
      <c r="E12021">
        <v>14.7432</v>
      </c>
      <c r="F12021">
        <v>77.05</v>
      </c>
      <c r="G12021">
        <f t="shared" si="1564"/>
        <v>1.3905000000000012</v>
      </c>
      <c r="H12021" s="4">
        <f t="shared" si="1565"/>
        <v>0.97967241389028303</v>
      </c>
      <c r="I12021" s="4">
        <f t="shared" si="1566"/>
        <v>0.66967241389028298</v>
      </c>
      <c r="J12021">
        <f t="shared" si="1559"/>
        <v>53.793552649785013</v>
      </c>
      <c r="L12021">
        <f t="shared" si="1560"/>
        <v>2021</v>
      </c>
      <c r="M12021">
        <f t="shared" si="1561"/>
        <v>8</v>
      </c>
      <c r="N12021">
        <f t="shared" si="1562"/>
        <v>9</v>
      </c>
      <c r="O12021">
        <f t="shared" si="1563"/>
        <v>53.793552649785013</v>
      </c>
    </row>
    <row r="12022" spans="2:15" x14ac:dyDescent="0.25">
      <c r="B12022" s="3">
        <v>44417.687503877314</v>
      </c>
      <c r="C12022">
        <v>16.133299999999998</v>
      </c>
      <c r="D12022">
        <v>74.963999999999999</v>
      </c>
      <c r="E12022">
        <v>14.741300000000001</v>
      </c>
      <c r="F12022">
        <v>77.05</v>
      </c>
      <c r="G12022">
        <f t="shared" si="1564"/>
        <v>1.3919999999999977</v>
      </c>
      <c r="H12022" s="4">
        <f t="shared" si="1565"/>
        <v>0.98072923418573932</v>
      </c>
      <c r="I12022" s="4">
        <f t="shared" si="1566"/>
        <v>0.67072923418573938</v>
      </c>
      <c r="J12022">
        <f t="shared" si="1559"/>
        <v>54.113563434410835</v>
      </c>
      <c r="L12022">
        <f t="shared" si="1560"/>
        <v>2021</v>
      </c>
      <c r="M12022">
        <f t="shared" si="1561"/>
        <v>8</v>
      </c>
      <c r="N12022">
        <f t="shared" si="1562"/>
        <v>9</v>
      </c>
      <c r="O12022">
        <f t="shared" si="1563"/>
        <v>54.113563434410835</v>
      </c>
    </row>
    <row r="12023" spans="2:15" x14ac:dyDescent="0.25">
      <c r="B12023" s="3">
        <v>44417.697920601851</v>
      </c>
      <c r="C12023">
        <v>16.124099999999999</v>
      </c>
      <c r="D12023">
        <v>74.963999999999999</v>
      </c>
      <c r="E12023">
        <v>14.7338</v>
      </c>
      <c r="F12023">
        <v>77.05</v>
      </c>
      <c r="G12023">
        <f t="shared" si="1564"/>
        <v>1.3902999999999981</v>
      </c>
      <c r="H12023" s="4">
        <f t="shared" si="1565"/>
        <v>0.97953150451755322</v>
      </c>
      <c r="I12023" s="4">
        <f t="shared" si="1566"/>
        <v>0.66953150451755317</v>
      </c>
      <c r="J12023">
        <f t="shared" si="1559"/>
        <v>53.750989765981629</v>
      </c>
      <c r="L12023">
        <f t="shared" si="1560"/>
        <v>2021</v>
      </c>
      <c r="M12023">
        <f t="shared" si="1561"/>
        <v>8</v>
      </c>
      <c r="N12023">
        <f t="shared" si="1562"/>
        <v>9</v>
      </c>
      <c r="O12023">
        <f t="shared" si="1563"/>
        <v>53.750989765981629</v>
      </c>
    </row>
    <row r="12024" spans="2:15" x14ac:dyDescent="0.25">
      <c r="B12024" s="3">
        <v>44417.708337326389</v>
      </c>
      <c r="C12024">
        <v>16.1173</v>
      </c>
      <c r="D12024">
        <v>75.138999999999996</v>
      </c>
      <c r="E12024">
        <v>14.7319</v>
      </c>
      <c r="F12024">
        <v>77.05</v>
      </c>
      <c r="G12024">
        <f t="shared" si="1564"/>
        <v>1.3854000000000006</v>
      </c>
      <c r="H12024" s="4">
        <f t="shared" si="1565"/>
        <v>0.97607922488572285</v>
      </c>
      <c r="I12024" s="4">
        <f t="shared" si="1566"/>
        <v>0.6660792248857228</v>
      </c>
      <c r="J12024">
        <f t="shared" si="1559"/>
        <v>52.715901362432177</v>
      </c>
      <c r="L12024">
        <f t="shared" si="1560"/>
        <v>2021</v>
      </c>
      <c r="M12024">
        <f t="shared" si="1561"/>
        <v>8</v>
      </c>
      <c r="N12024">
        <f t="shared" si="1562"/>
        <v>9</v>
      </c>
      <c r="O12024">
        <f t="shared" si="1563"/>
        <v>52.715901362432177</v>
      </c>
    </row>
    <row r="12025" spans="2:15" x14ac:dyDescent="0.25">
      <c r="B12025" s="3">
        <v>44417.718754050926</v>
      </c>
      <c r="C12025">
        <v>16.1173</v>
      </c>
      <c r="D12025">
        <v>75.138999999999996</v>
      </c>
      <c r="E12025">
        <v>14.7319</v>
      </c>
      <c r="F12025">
        <v>77.05</v>
      </c>
      <c r="G12025">
        <f t="shared" si="1564"/>
        <v>1.3854000000000006</v>
      </c>
      <c r="H12025" s="4">
        <f t="shared" si="1565"/>
        <v>0.97607922488572285</v>
      </c>
      <c r="I12025" s="4">
        <f t="shared" si="1566"/>
        <v>0.6660792248857228</v>
      </c>
      <c r="J12025">
        <f t="shared" si="1559"/>
        <v>52.715901362432177</v>
      </c>
      <c r="L12025">
        <f t="shared" si="1560"/>
        <v>2021</v>
      </c>
      <c r="M12025">
        <f t="shared" si="1561"/>
        <v>8</v>
      </c>
      <c r="N12025">
        <f t="shared" si="1562"/>
        <v>9</v>
      </c>
      <c r="O12025">
        <f t="shared" si="1563"/>
        <v>52.715901362432177</v>
      </c>
    </row>
    <row r="12026" spans="2:15" x14ac:dyDescent="0.25">
      <c r="B12026" s="3">
        <v>44417.729170775463</v>
      </c>
      <c r="C12026">
        <v>16.120899999999999</v>
      </c>
      <c r="D12026">
        <v>75.138999999999996</v>
      </c>
      <c r="E12026">
        <v>14.7357</v>
      </c>
      <c r="F12026">
        <v>77.05</v>
      </c>
      <c r="G12026">
        <f t="shared" si="1564"/>
        <v>1.3851999999999993</v>
      </c>
      <c r="H12026" s="4">
        <f t="shared" si="1565"/>
        <v>0.97593831551299415</v>
      </c>
      <c r="I12026" s="4">
        <f t="shared" si="1566"/>
        <v>0.66593831551299409</v>
      </c>
      <c r="J12026">
        <f t="shared" si="1559"/>
        <v>52.673966203287748</v>
      </c>
      <c r="L12026">
        <f t="shared" si="1560"/>
        <v>2021</v>
      </c>
      <c r="M12026">
        <f t="shared" si="1561"/>
        <v>8</v>
      </c>
      <c r="N12026">
        <f t="shared" si="1562"/>
        <v>9</v>
      </c>
      <c r="O12026">
        <f t="shared" si="1563"/>
        <v>52.673966203287748</v>
      </c>
    </row>
    <row r="12027" spans="2:15" x14ac:dyDescent="0.25">
      <c r="B12027" s="3">
        <v>44417.7395875</v>
      </c>
      <c r="C12027">
        <v>16.120899999999999</v>
      </c>
      <c r="D12027">
        <v>75.138999999999996</v>
      </c>
      <c r="E12027">
        <v>14.7395</v>
      </c>
      <c r="F12027">
        <v>77.05</v>
      </c>
      <c r="G12027">
        <f t="shared" si="1564"/>
        <v>1.3813999999999993</v>
      </c>
      <c r="H12027" s="4">
        <f t="shared" si="1565"/>
        <v>0.97326103743116521</v>
      </c>
      <c r="I12027" s="4">
        <f t="shared" si="1566"/>
        <v>0.66326103743116516</v>
      </c>
      <c r="J12027">
        <f t="shared" si="1559"/>
        <v>51.881841928141661</v>
      </c>
      <c r="L12027">
        <f t="shared" si="1560"/>
        <v>2021</v>
      </c>
      <c r="M12027">
        <f t="shared" si="1561"/>
        <v>8</v>
      </c>
      <c r="N12027">
        <f t="shared" si="1562"/>
        <v>9</v>
      </c>
      <c r="O12027">
        <f t="shared" si="1563"/>
        <v>51.881841928141661</v>
      </c>
    </row>
    <row r="12028" spans="2:15" x14ac:dyDescent="0.25">
      <c r="B12028" s="3">
        <v>44417.750004224537</v>
      </c>
      <c r="C12028">
        <v>16.1173</v>
      </c>
      <c r="D12028">
        <v>75.138999999999996</v>
      </c>
      <c r="E12028">
        <v>14.7432</v>
      </c>
      <c r="F12028">
        <v>77.05</v>
      </c>
      <c r="G12028">
        <f t="shared" si="1564"/>
        <v>1.3741000000000003</v>
      </c>
      <c r="H12028" s="4">
        <f t="shared" si="1565"/>
        <v>0.96811784532659995</v>
      </c>
      <c r="I12028" s="4">
        <f t="shared" si="1566"/>
        <v>0.65811784532659989</v>
      </c>
      <c r="J12028">
        <f t="shared" si="1559"/>
        <v>50.38471132381602</v>
      </c>
      <c r="L12028">
        <f t="shared" si="1560"/>
        <v>2021</v>
      </c>
      <c r="M12028">
        <f t="shared" si="1561"/>
        <v>8</v>
      </c>
      <c r="N12028">
        <f t="shared" si="1562"/>
        <v>9</v>
      </c>
      <c r="O12028">
        <f t="shared" si="1563"/>
        <v>50.38471132381602</v>
      </c>
    </row>
    <row r="12029" spans="2:15" x14ac:dyDescent="0.25">
      <c r="B12029" s="3">
        <v>44417.760420949075</v>
      </c>
      <c r="C12029">
        <v>16.120899999999999</v>
      </c>
      <c r="D12029">
        <v>75.138999999999996</v>
      </c>
      <c r="E12029">
        <v>14.748900000000001</v>
      </c>
      <c r="F12029">
        <v>77.05</v>
      </c>
      <c r="G12029">
        <f t="shared" si="1564"/>
        <v>1.3719999999999981</v>
      </c>
      <c r="H12029" s="4">
        <f t="shared" si="1565"/>
        <v>0.966638296912956</v>
      </c>
      <c r="I12029" s="4">
        <f t="shared" si="1566"/>
        <v>0.65663829691295605</v>
      </c>
      <c r="J12029">
        <f t="shared" si="1559"/>
        <v>49.959969100317444</v>
      </c>
      <c r="L12029">
        <f t="shared" si="1560"/>
        <v>2021</v>
      </c>
      <c r="M12029">
        <f t="shared" si="1561"/>
        <v>8</v>
      </c>
      <c r="N12029">
        <f t="shared" si="1562"/>
        <v>9</v>
      </c>
      <c r="O12029">
        <f t="shared" si="1563"/>
        <v>49.959969100317444</v>
      </c>
    </row>
    <row r="12030" spans="2:15" x14ac:dyDescent="0.25">
      <c r="B12030" s="3">
        <v>44417.770837673612</v>
      </c>
      <c r="C12030">
        <v>16.124600000000001</v>
      </c>
      <c r="D12030">
        <v>75.138999999999996</v>
      </c>
      <c r="E12030">
        <v>14.748900000000001</v>
      </c>
      <c r="F12030">
        <v>77.05</v>
      </c>
      <c r="G12030">
        <f t="shared" si="1564"/>
        <v>1.3757000000000001</v>
      </c>
      <c r="H12030" s="4">
        <f t="shared" si="1565"/>
        <v>0.96924512030842236</v>
      </c>
      <c r="I12030" s="4">
        <f t="shared" si="1566"/>
        <v>0.65924512030842242</v>
      </c>
      <c r="J12030">
        <f t="shared" si="1559"/>
        <v>50.71009923027578</v>
      </c>
      <c r="L12030">
        <f t="shared" si="1560"/>
        <v>2021</v>
      </c>
      <c r="M12030">
        <f t="shared" si="1561"/>
        <v>8</v>
      </c>
      <c r="N12030">
        <f t="shared" si="1562"/>
        <v>9</v>
      </c>
      <c r="O12030">
        <f t="shared" si="1563"/>
        <v>50.71009923027578</v>
      </c>
    </row>
    <row r="12031" spans="2:15" x14ac:dyDescent="0.25">
      <c r="B12031" s="3">
        <v>44417.781254398149</v>
      </c>
      <c r="C12031">
        <v>16.122800000000002</v>
      </c>
      <c r="D12031">
        <v>75.138999999999996</v>
      </c>
      <c r="E12031">
        <v>14.745100000000001</v>
      </c>
      <c r="F12031">
        <v>77.05</v>
      </c>
      <c r="G12031">
        <f t="shared" si="1564"/>
        <v>1.3777000000000008</v>
      </c>
      <c r="H12031" s="4">
        <f t="shared" si="1565"/>
        <v>0.97065421403570118</v>
      </c>
      <c r="I12031" s="4">
        <f t="shared" si="1566"/>
        <v>0.66065421403570124</v>
      </c>
      <c r="J12031">
        <f t="shared" si="1559"/>
        <v>51.119000374959015</v>
      </c>
      <c r="L12031">
        <f t="shared" si="1560"/>
        <v>2021</v>
      </c>
      <c r="M12031">
        <f t="shared" si="1561"/>
        <v>8</v>
      </c>
      <c r="N12031">
        <f t="shared" si="1562"/>
        <v>9</v>
      </c>
      <c r="O12031">
        <f t="shared" si="1563"/>
        <v>51.119000374959015</v>
      </c>
    </row>
    <row r="12032" spans="2:15" x14ac:dyDescent="0.25">
      <c r="B12032" s="3">
        <v>44417.791671122686</v>
      </c>
      <c r="C12032">
        <v>16.115600000000001</v>
      </c>
      <c r="D12032">
        <v>75.138999999999996</v>
      </c>
      <c r="E12032">
        <v>14.7432</v>
      </c>
      <c r="F12032">
        <v>77.05</v>
      </c>
      <c r="G12032">
        <f t="shared" si="1564"/>
        <v>1.3724000000000007</v>
      </c>
      <c r="H12032" s="4">
        <f t="shared" si="1565"/>
        <v>0.96692011565841351</v>
      </c>
      <c r="I12032" s="4">
        <f t="shared" si="1566"/>
        <v>0.65692011565841346</v>
      </c>
      <c r="J12032">
        <f t="shared" si="1559"/>
        <v>50.04066894347973</v>
      </c>
      <c r="L12032">
        <f t="shared" si="1560"/>
        <v>2021</v>
      </c>
      <c r="M12032">
        <f t="shared" si="1561"/>
        <v>8</v>
      </c>
      <c r="N12032">
        <f t="shared" si="1562"/>
        <v>9</v>
      </c>
      <c r="O12032">
        <f t="shared" si="1563"/>
        <v>50.04066894347973</v>
      </c>
    </row>
    <row r="12033" spans="2:15" x14ac:dyDescent="0.25">
      <c r="B12033" s="3">
        <v>44417.802087847223</v>
      </c>
      <c r="C12033">
        <v>16.115600000000001</v>
      </c>
      <c r="D12033">
        <v>75.138999999999996</v>
      </c>
      <c r="E12033">
        <v>14.7454</v>
      </c>
      <c r="F12033">
        <v>77.224999999999994</v>
      </c>
      <c r="G12033">
        <f t="shared" si="1564"/>
        <v>1.3702000000000005</v>
      </c>
      <c r="H12033" s="4">
        <f t="shared" si="1565"/>
        <v>0.96537011255840721</v>
      </c>
      <c r="I12033" s="4">
        <f t="shared" si="1566"/>
        <v>0.65537011255840727</v>
      </c>
      <c r="J12033">
        <f t="shared" si="1559"/>
        <v>49.598001623811861</v>
      </c>
      <c r="L12033">
        <f t="shared" si="1560"/>
        <v>2021</v>
      </c>
      <c r="M12033">
        <f t="shared" si="1561"/>
        <v>8</v>
      </c>
      <c r="N12033">
        <f t="shared" si="1562"/>
        <v>9</v>
      </c>
      <c r="O12033">
        <f t="shared" si="1563"/>
        <v>49.598001623811861</v>
      </c>
    </row>
    <row r="12034" spans="2:15" x14ac:dyDescent="0.25">
      <c r="B12034" s="3">
        <v>44417.812504571761</v>
      </c>
      <c r="C12034">
        <v>16.122800000000002</v>
      </c>
      <c r="D12034">
        <v>75.138999999999996</v>
      </c>
      <c r="E12034">
        <v>14.7492</v>
      </c>
      <c r="F12034">
        <v>77.224999999999994</v>
      </c>
      <c r="G12034">
        <f t="shared" si="1564"/>
        <v>1.3736000000000015</v>
      </c>
      <c r="H12034" s="4">
        <f t="shared" si="1565"/>
        <v>0.96776557189478107</v>
      </c>
      <c r="I12034" s="4">
        <f t="shared" si="1566"/>
        <v>0.65776557189478102</v>
      </c>
      <c r="J12034">
        <f t="shared" si="1559"/>
        <v>50.28334270394479</v>
      </c>
      <c r="L12034">
        <f t="shared" si="1560"/>
        <v>2021</v>
      </c>
      <c r="M12034">
        <f t="shared" si="1561"/>
        <v>8</v>
      </c>
      <c r="N12034">
        <f t="shared" si="1562"/>
        <v>9</v>
      </c>
      <c r="O12034">
        <f t="shared" si="1563"/>
        <v>50.28334270394479</v>
      </c>
    </row>
    <row r="12035" spans="2:15" x14ac:dyDescent="0.25">
      <c r="B12035" s="3">
        <v>44417.822921296298</v>
      </c>
      <c r="C12035">
        <v>16.122800000000002</v>
      </c>
      <c r="D12035">
        <v>75.138999999999996</v>
      </c>
      <c r="E12035">
        <v>14.7492</v>
      </c>
      <c r="F12035">
        <v>77.224999999999994</v>
      </c>
      <c r="G12035">
        <f t="shared" si="1564"/>
        <v>1.3736000000000015</v>
      </c>
      <c r="H12035" s="4">
        <f t="shared" si="1565"/>
        <v>0.96776557189478107</v>
      </c>
      <c r="I12035" s="4">
        <f t="shared" si="1566"/>
        <v>0.65776557189478102</v>
      </c>
      <c r="J12035">
        <f t="shared" si="1559"/>
        <v>50.28334270394479</v>
      </c>
      <c r="L12035">
        <f t="shared" si="1560"/>
        <v>2021</v>
      </c>
      <c r="M12035">
        <f t="shared" si="1561"/>
        <v>8</v>
      </c>
      <c r="N12035">
        <f t="shared" si="1562"/>
        <v>9</v>
      </c>
      <c r="O12035">
        <f t="shared" si="1563"/>
        <v>50.28334270394479</v>
      </c>
    </row>
    <row r="12036" spans="2:15" x14ac:dyDescent="0.25">
      <c r="B12036" s="3">
        <v>44417.833338020835</v>
      </c>
      <c r="C12036">
        <v>16.124600000000001</v>
      </c>
      <c r="D12036">
        <v>75.138999999999996</v>
      </c>
      <c r="E12036">
        <v>14.7529</v>
      </c>
      <c r="F12036">
        <v>77.224999999999994</v>
      </c>
      <c r="G12036">
        <f t="shared" si="1564"/>
        <v>1.3717000000000006</v>
      </c>
      <c r="H12036" s="4">
        <f t="shared" si="1565"/>
        <v>0.96642693285386594</v>
      </c>
      <c r="I12036" s="4">
        <f t="shared" si="1566"/>
        <v>0.65642693285386589</v>
      </c>
      <c r="J12036">
        <f t="shared" si="1559"/>
        <v>49.899506949352592</v>
      </c>
      <c r="L12036">
        <f t="shared" si="1560"/>
        <v>2021</v>
      </c>
      <c r="M12036">
        <f t="shared" si="1561"/>
        <v>8</v>
      </c>
      <c r="N12036">
        <f t="shared" si="1562"/>
        <v>9</v>
      </c>
      <c r="O12036">
        <f t="shared" si="1563"/>
        <v>49.899506949352592</v>
      </c>
    </row>
    <row r="12037" spans="2:15" x14ac:dyDescent="0.25">
      <c r="B12037" s="3">
        <v>44417.843754745372</v>
      </c>
      <c r="C12037">
        <v>16.122800000000002</v>
      </c>
      <c r="D12037">
        <v>75.138999999999996</v>
      </c>
      <c r="E12037">
        <v>14.751099999999999</v>
      </c>
      <c r="F12037">
        <v>77.224999999999994</v>
      </c>
      <c r="G12037">
        <f t="shared" si="1564"/>
        <v>1.3717000000000024</v>
      </c>
      <c r="H12037" s="4">
        <f t="shared" si="1565"/>
        <v>0.96642693285386727</v>
      </c>
      <c r="I12037" s="4">
        <f t="shared" si="1566"/>
        <v>0.65642693285386722</v>
      </c>
      <c r="J12037">
        <f t="shared" ref="J12037:J12100" si="1567">IF(I12037&lt;0,0,243.07*I12037^3.7614)</f>
        <v>49.899506949352968</v>
      </c>
      <c r="L12037">
        <f t="shared" ref="L12037:L12100" si="1568">YEAR(B12037)</f>
        <v>2021</v>
      </c>
      <c r="M12037">
        <f t="shared" ref="M12037:M12100" si="1569">MONTH(B12037)</f>
        <v>8</v>
      </c>
      <c r="N12037">
        <f t="shared" ref="N12037:N12100" si="1570">DAY(B12037)</f>
        <v>9</v>
      </c>
      <c r="O12037">
        <f t="shared" ref="O12037:O12100" si="1571">J12037</f>
        <v>49.899506949352968</v>
      </c>
    </row>
    <row r="12038" spans="2:15" x14ac:dyDescent="0.25">
      <c r="B12038" s="3">
        <v>44417.854171469909</v>
      </c>
      <c r="C12038">
        <v>16.1265</v>
      </c>
      <c r="D12038">
        <v>75.138999999999996</v>
      </c>
      <c r="E12038">
        <v>14.7529</v>
      </c>
      <c r="F12038">
        <v>77.224999999999994</v>
      </c>
      <c r="G12038">
        <f t="shared" ref="G12038:G12101" si="1572">C12038-E12038</f>
        <v>1.3735999999999997</v>
      </c>
      <c r="H12038" s="4">
        <f t="shared" ref="H12038:H12101" si="1573">1000*G12038/2.2/(2.54^2)/100</f>
        <v>0.96776557189477985</v>
      </c>
      <c r="I12038" s="4">
        <f t="shared" ref="I12038:I12101" si="1574">H12038-($Y$1-$Y$2)/100</f>
        <v>0.65776557189477991</v>
      </c>
      <c r="J12038">
        <f t="shared" si="1567"/>
        <v>50.28334270394447</v>
      </c>
      <c r="L12038">
        <f t="shared" si="1568"/>
        <v>2021</v>
      </c>
      <c r="M12038">
        <f t="shared" si="1569"/>
        <v>8</v>
      </c>
      <c r="N12038">
        <f t="shared" si="1570"/>
        <v>9</v>
      </c>
      <c r="O12038">
        <f t="shared" si="1571"/>
        <v>50.28334270394447</v>
      </c>
    </row>
    <row r="12039" spans="2:15" x14ac:dyDescent="0.25">
      <c r="B12039" s="3">
        <v>44417.864588194447</v>
      </c>
      <c r="C12039">
        <v>16.130099999999999</v>
      </c>
      <c r="D12039">
        <v>75.138999999999996</v>
      </c>
      <c r="E12039">
        <v>14.7605</v>
      </c>
      <c r="F12039">
        <v>77.224999999999994</v>
      </c>
      <c r="G12039">
        <f t="shared" si="1572"/>
        <v>1.3695999999999984</v>
      </c>
      <c r="H12039" s="4">
        <f t="shared" si="1573"/>
        <v>0.96494738444022221</v>
      </c>
      <c r="I12039" s="4">
        <f t="shared" si="1574"/>
        <v>0.65494738444022227</v>
      </c>
      <c r="J12039">
        <f t="shared" si="1567"/>
        <v>49.477774792081163</v>
      </c>
      <c r="L12039">
        <f t="shared" si="1568"/>
        <v>2021</v>
      </c>
      <c r="M12039">
        <f t="shared" si="1569"/>
        <v>8</v>
      </c>
      <c r="N12039">
        <f t="shared" si="1570"/>
        <v>9</v>
      </c>
      <c r="O12039">
        <f t="shared" si="1571"/>
        <v>49.477774792081163</v>
      </c>
    </row>
    <row r="12040" spans="2:15" x14ac:dyDescent="0.25">
      <c r="B12040" s="3">
        <v>44417.875004918984</v>
      </c>
      <c r="C12040">
        <v>16.132000000000001</v>
      </c>
      <c r="D12040">
        <v>75.138999999999996</v>
      </c>
      <c r="E12040">
        <v>14.7624</v>
      </c>
      <c r="F12040">
        <v>77.224999999999994</v>
      </c>
      <c r="G12040">
        <f t="shared" si="1572"/>
        <v>1.3696000000000019</v>
      </c>
      <c r="H12040" s="4">
        <f t="shared" si="1573"/>
        <v>0.96494738444022476</v>
      </c>
      <c r="I12040" s="4">
        <f t="shared" si="1574"/>
        <v>0.65494738444022471</v>
      </c>
      <c r="J12040">
        <f t="shared" si="1567"/>
        <v>49.477774792081867</v>
      </c>
      <c r="L12040">
        <f t="shared" si="1568"/>
        <v>2021</v>
      </c>
      <c r="M12040">
        <f t="shared" si="1569"/>
        <v>8</v>
      </c>
      <c r="N12040">
        <f t="shared" si="1570"/>
        <v>9</v>
      </c>
      <c r="O12040">
        <f t="shared" si="1571"/>
        <v>49.477774792081867</v>
      </c>
    </row>
    <row r="12041" spans="2:15" x14ac:dyDescent="0.25">
      <c r="B12041" s="3">
        <v>44417.885421643521</v>
      </c>
      <c r="C12041">
        <v>16.139199999999999</v>
      </c>
      <c r="D12041">
        <v>75.138999999999996</v>
      </c>
      <c r="E12041">
        <v>14.7643</v>
      </c>
      <c r="F12041">
        <v>77.224999999999994</v>
      </c>
      <c r="G12041">
        <f t="shared" si="1572"/>
        <v>1.3748999999999985</v>
      </c>
      <c r="H12041" s="4">
        <f t="shared" si="1573"/>
        <v>0.96868148281750988</v>
      </c>
      <c r="I12041" s="4">
        <f t="shared" si="1574"/>
        <v>0.65868148281750982</v>
      </c>
      <c r="J12041">
        <f t="shared" si="1567"/>
        <v>50.547213058656524</v>
      </c>
      <c r="L12041">
        <f t="shared" si="1568"/>
        <v>2021</v>
      </c>
      <c r="M12041">
        <f t="shared" si="1569"/>
        <v>8</v>
      </c>
      <c r="N12041">
        <f t="shared" si="1570"/>
        <v>9</v>
      </c>
      <c r="O12041">
        <f t="shared" si="1571"/>
        <v>50.547213058656524</v>
      </c>
    </row>
    <row r="12042" spans="2:15" x14ac:dyDescent="0.25">
      <c r="B12042" s="3">
        <v>44417.895838368058</v>
      </c>
      <c r="C12042">
        <v>16.140999999999998</v>
      </c>
      <c r="D12042">
        <v>75.138999999999996</v>
      </c>
      <c r="E12042">
        <v>14.7699</v>
      </c>
      <c r="F12042">
        <v>77.224999999999994</v>
      </c>
      <c r="G12042">
        <f t="shared" si="1572"/>
        <v>1.3710999999999984</v>
      </c>
      <c r="H12042" s="4">
        <f t="shared" si="1573"/>
        <v>0.96600420473568116</v>
      </c>
      <c r="I12042" s="4">
        <f t="shared" si="1574"/>
        <v>0.65600420473568111</v>
      </c>
      <c r="J12042">
        <f t="shared" si="1567"/>
        <v>49.778743824675111</v>
      </c>
      <c r="L12042">
        <f t="shared" si="1568"/>
        <v>2021</v>
      </c>
      <c r="M12042">
        <f t="shared" si="1569"/>
        <v>8</v>
      </c>
      <c r="N12042">
        <f t="shared" si="1570"/>
        <v>9</v>
      </c>
      <c r="O12042">
        <f t="shared" si="1571"/>
        <v>49.778743824675111</v>
      </c>
    </row>
    <row r="12043" spans="2:15" x14ac:dyDescent="0.25">
      <c r="B12043" s="3">
        <v>44417.906255092596</v>
      </c>
      <c r="C12043">
        <v>16.142800000000001</v>
      </c>
      <c r="D12043">
        <v>75.138999999999996</v>
      </c>
      <c r="E12043">
        <v>14.771800000000001</v>
      </c>
      <c r="F12043">
        <v>77.224999999999994</v>
      </c>
      <c r="G12043">
        <f t="shared" si="1572"/>
        <v>1.3710000000000004</v>
      </c>
      <c r="H12043" s="4">
        <f t="shared" si="1573"/>
        <v>0.96593375004931858</v>
      </c>
      <c r="I12043" s="4">
        <f t="shared" si="1574"/>
        <v>0.65593375004931853</v>
      </c>
      <c r="J12043">
        <f t="shared" si="1567"/>
        <v>49.75863751741074</v>
      </c>
      <c r="L12043">
        <f t="shared" si="1568"/>
        <v>2021</v>
      </c>
      <c r="M12043">
        <f t="shared" si="1569"/>
        <v>8</v>
      </c>
      <c r="N12043">
        <f t="shared" si="1570"/>
        <v>9</v>
      </c>
      <c r="O12043">
        <f t="shared" si="1571"/>
        <v>49.75863751741074</v>
      </c>
    </row>
    <row r="12044" spans="2:15" x14ac:dyDescent="0.25">
      <c r="B12044" s="3">
        <v>44417.916671817133</v>
      </c>
      <c r="C12044">
        <v>16.144600000000001</v>
      </c>
      <c r="D12044">
        <v>75.138999999999996</v>
      </c>
      <c r="E12044">
        <v>14.771800000000001</v>
      </c>
      <c r="F12044">
        <v>77.224999999999994</v>
      </c>
      <c r="G12044">
        <f t="shared" si="1572"/>
        <v>1.3727999999999998</v>
      </c>
      <c r="H12044" s="4">
        <f t="shared" si="1573"/>
        <v>0.96720193440386848</v>
      </c>
      <c r="I12044" s="4">
        <f t="shared" si="1574"/>
        <v>0.65720193440386843</v>
      </c>
      <c r="J12044">
        <f t="shared" si="1567"/>
        <v>50.121464443604587</v>
      </c>
      <c r="L12044">
        <f t="shared" si="1568"/>
        <v>2021</v>
      </c>
      <c r="M12044">
        <f t="shared" si="1569"/>
        <v>8</v>
      </c>
      <c r="N12044">
        <f t="shared" si="1570"/>
        <v>9</v>
      </c>
      <c r="O12044">
        <f t="shared" si="1571"/>
        <v>50.121464443604587</v>
      </c>
    </row>
    <row r="12045" spans="2:15" x14ac:dyDescent="0.25">
      <c r="B12045" s="3">
        <v>44417.92708854167</v>
      </c>
      <c r="C12045">
        <v>16.148199999999999</v>
      </c>
      <c r="D12045">
        <v>75.138999999999996</v>
      </c>
      <c r="E12045">
        <v>14.7775</v>
      </c>
      <c r="F12045">
        <v>77.224999999999994</v>
      </c>
      <c r="G12045">
        <f t="shared" si="1572"/>
        <v>1.3706999999999994</v>
      </c>
      <c r="H12045" s="4">
        <f t="shared" si="1573"/>
        <v>0.96572238599022597</v>
      </c>
      <c r="I12045" s="4">
        <f t="shared" si="1574"/>
        <v>0.65572238599022592</v>
      </c>
      <c r="J12045">
        <f t="shared" si="1567"/>
        <v>49.698354367648321</v>
      </c>
      <c r="L12045">
        <f t="shared" si="1568"/>
        <v>2021</v>
      </c>
      <c r="M12045">
        <f t="shared" si="1569"/>
        <v>8</v>
      </c>
      <c r="N12045">
        <f t="shared" si="1570"/>
        <v>9</v>
      </c>
      <c r="O12045">
        <f t="shared" si="1571"/>
        <v>49.698354367648321</v>
      </c>
    </row>
    <row r="12046" spans="2:15" x14ac:dyDescent="0.25">
      <c r="B12046" s="3">
        <v>44417.937505266207</v>
      </c>
      <c r="C12046">
        <v>16.148199999999999</v>
      </c>
      <c r="D12046">
        <v>75.138999999999996</v>
      </c>
      <c r="E12046">
        <v>14.7775</v>
      </c>
      <c r="F12046">
        <v>77.224999999999994</v>
      </c>
      <c r="G12046">
        <f t="shared" si="1572"/>
        <v>1.3706999999999994</v>
      </c>
      <c r="H12046" s="4">
        <f t="shared" si="1573"/>
        <v>0.96572238599022597</v>
      </c>
      <c r="I12046" s="4">
        <f t="shared" si="1574"/>
        <v>0.65572238599022592</v>
      </c>
      <c r="J12046">
        <f t="shared" si="1567"/>
        <v>49.698354367648321</v>
      </c>
      <c r="L12046">
        <f t="shared" si="1568"/>
        <v>2021</v>
      </c>
      <c r="M12046">
        <f t="shared" si="1569"/>
        <v>8</v>
      </c>
      <c r="N12046">
        <f t="shared" si="1570"/>
        <v>9</v>
      </c>
      <c r="O12046">
        <f t="shared" si="1571"/>
        <v>49.698354367648321</v>
      </c>
    </row>
    <row r="12047" spans="2:15" x14ac:dyDescent="0.25">
      <c r="B12047" s="3">
        <v>44417.947921990744</v>
      </c>
      <c r="C12047">
        <v>16.152000000000001</v>
      </c>
      <c r="D12047">
        <v>75.138999999999996</v>
      </c>
      <c r="E12047">
        <v>14.7775</v>
      </c>
      <c r="F12047">
        <v>77.224999999999994</v>
      </c>
      <c r="G12047">
        <f t="shared" si="1572"/>
        <v>1.3745000000000012</v>
      </c>
      <c r="H12047" s="4">
        <f t="shared" si="1573"/>
        <v>0.96839966407205613</v>
      </c>
      <c r="I12047" s="4">
        <f t="shared" si="1574"/>
        <v>0.65839966407205619</v>
      </c>
      <c r="J12047">
        <f t="shared" si="1567"/>
        <v>50.465914172851356</v>
      </c>
      <c r="L12047">
        <f t="shared" si="1568"/>
        <v>2021</v>
      </c>
      <c r="M12047">
        <f t="shared" si="1569"/>
        <v>8</v>
      </c>
      <c r="N12047">
        <f t="shared" si="1570"/>
        <v>9</v>
      </c>
      <c r="O12047">
        <f t="shared" si="1571"/>
        <v>50.465914172851356</v>
      </c>
    </row>
    <row r="12048" spans="2:15" x14ac:dyDescent="0.25">
      <c r="B12048" s="3">
        <v>44417.958338715274</v>
      </c>
      <c r="C12048">
        <v>16.150099999999998</v>
      </c>
      <c r="D12048">
        <v>75.138999999999996</v>
      </c>
      <c r="E12048">
        <v>14.779299999999999</v>
      </c>
      <c r="F12048">
        <v>77.224999999999994</v>
      </c>
      <c r="G12048">
        <f t="shared" si="1572"/>
        <v>1.3707999999999991</v>
      </c>
      <c r="H12048" s="4">
        <f t="shared" si="1573"/>
        <v>0.96579284067658966</v>
      </c>
      <c r="I12048" s="4">
        <f t="shared" si="1574"/>
        <v>0.65579284067658961</v>
      </c>
      <c r="J12048">
        <f t="shared" si="1567"/>
        <v>49.718442790024994</v>
      </c>
      <c r="L12048">
        <f t="shared" si="1568"/>
        <v>2021</v>
      </c>
      <c r="M12048">
        <f t="shared" si="1569"/>
        <v>8</v>
      </c>
      <c r="N12048">
        <f t="shared" si="1570"/>
        <v>9</v>
      </c>
      <c r="O12048">
        <f t="shared" si="1571"/>
        <v>49.718442790024994</v>
      </c>
    </row>
    <row r="12049" spans="2:15" x14ac:dyDescent="0.25">
      <c r="B12049" s="3">
        <v>44417.968755439812</v>
      </c>
      <c r="C12049">
        <v>16.153700000000001</v>
      </c>
      <c r="D12049">
        <v>75.138999999999996</v>
      </c>
      <c r="E12049">
        <v>14.779299999999999</v>
      </c>
      <c r="F12049">
        <v>77.224999999999994</v>
      </c>
      <c r="G12049">
        <f t="shared" si="1572"/>
        <v>1.3744000000000014</v>
      </c>
      <c r="H12049" s="4">
        <f t="shared" si="1573"/>
        <v>0.96832920938569245</v>
      </c>
      <c r="I12049" s="4">
        <f t="shared" si="1574"/>
        <v>0.6583292093856925</v>
      </c>
      <c r="J12049">
        <f t="shared" si="1567"/>
        <v>50.445604459973701</v>
      </c>
      <c r="L12049">
        <f t="shared" si="1568"/>
        <v>2021</v>
      </c>
      <c r="M12049">
        <f t="shared" si="1569"/>
        <v>8</v>
      </c>
      <c r="N12049">
        <f t="shared" si="1570"/>
        <v>9</v>
      </c>
      <c r="O12049">
        <f t="shared" si="1571"/>
        <v>50.445604459973701</v>
      </c>
    </row>
    <row r="12050" spans="2:15" x14ac:dyDescent="0.25">
      <c r="B12050" s="3">
        <v>44417.979172164349</v>
      </c>
      <c r="C12050">
        <v>16.152000000000001</v>
      </c>
      <c r="D12050">
        <v>75.138999999999996</v>
      </c>
      <c r="E12050">
        <v>14.7812</v>
      </c>
      <c r="F12050">
        <v>77.224999999999994</v>
      </c>
      <c r="G12050">
        <f t="shared" si="1572"/>
        <v>1.3708000000000009</v>
      </c>
      <c r="H12050" s="4">
        <f t="shared" si="1573"/>
        <v>0.96579284067659099</v>
      </c>
      <c r="I12050" s="4">
        <f t="shared" si="1574"/>
        <v>0.65579284067659094</v>
      </c>
      <c r="J12050">
        <f t="shared" si="1567"/>
        <v>49.718442790025378</v>
      </c>
      <c r="L12050">
        <f t="shared" si="1568"/>
        <v>2021</v>
      </c>
      <c r="M12050">
        <f t="shared" si="1569"/>
        <v>8</v>
      </c>
      <c r="N12050">
        <f t="shared" si="1570"/>
        <v>9</v>
      </c>
      <c r="O12050">
        <f t="shared" si="1571"/>
        <v>49.718442790025378</v>
      </c>
    </row>
    <row r="12051" spans="2:15" x14ac:dyDescent="0.25">
      <c r="B12051" s="3">
        <v>44417.989588888886</v>
      </c>
      <c r="C12051">
        <v>16.153700000000001</v>
      </c>
      <c r="D12051">
        <v>75.138999999999996</v>
      </c>
      <c r="E12051">
        <v>14.781700000000001</v>
      </c>
      <c r="F12051">
        <v>77.400000000000006</v>
      </c>
      <c r="G12051">
        <f t="shared" si="1572"/>
        <v>1.3719999999999999</v>
      </c>
      <c r="H12051" s="4">
        <f t="shared" si="1573"/>
        <v>0.96663829691295744</v>
      </c>
      <c r="I12051" s="4">
        <f t="shared" si="1574"/>
        <v>0.65663829691295739</v>
      </c>
      <c r="J12051">
        <f t="shared" si="1567"/>
        <v>49.959969100317821</v>
      </c>
      <c r="L12051">
        <f t="shared" si="1568"/>
        <v>2021</v>
      </c>
      <c r="M12051">
        <f t="shared" si="1569"/>
        <v>8</v>
      </c>
      <c r="N12051">
        <f t="shared" si="1570"/>
        <v>9</v>
      </c>
      <c r="O12051">
        <f t="shared" si="1571"/>
        <v>49.959969100317821</v>
      </c>
    </row>
    <row r="12052" spans="2:15" x14ac:dyDescent="0.25">
      <c r="B12052" s="3">
        <v>44418.000005613423</v>
      </c>
      <c r="C12052">
        <v>16.157299999999999</v>
      </c>
      <c r="D12052">
        <v>75.138999999999996</v>
      </c>
      <c r="E12052">
        <v>14.7836</v>
      </c>
      <c r="F12052">
        <v>77.400000000000006</v>
      </c>
      <c r="G12052">
        <f t="shared" si="1572"/>
        <v>1.3736999999999995</v>
      </c>
      <c r="H12052" s="4">
        <f t="shared" si="1573"/>
        <v>0.96783602658114343</v>
      </c>
      <c r="I12052" s="4">
        <f t="shared" si="1574"/>
        <v>0.65783602658114337</v>
      </c>
      <c r="J12052">
        <f t="shared" si="1567"/>
        <v>50.303604439156778</v>
      </c>
      <c r="L12052">
        <f t="shared" si="1568"/>
        <v>2021</v>
      </c>
      <c r="M12052">
        <f t="shared" si="1569"/>
        <v>8</v>
      </c>
      <c r="N12052">
        <f t="shared" si="1570"/>
        <v>10</v>
      </c>
      <c r="O12052">
        <f t="shared" si="1571"/>
        <v>50.303604439156778</v>
      </c>
    </row>
    <row r="12053" spans="2:15" x14ac:dyDescent="0.25">
      <c r="B12053" s="3">
        <v>44418.01042233796</v>
      </c>
      <c r="C12053">
        <v>16.159199999999998</v>
      </c>
      <c r="D12053">
        <v>75.138999999999996</v>
      </c>
      <c r="E12053">
        <v>14.7873</v>
      </c>
      <c r="F12053">
        <v>77.400000000000006</v>
      </c>
      <c r="G12053">
        <f t="shared" si="1572"/>
        <v>1.3718999999999983</v>
      </c>
      <c r="H12053" s="4">
        <f t="shared" si="1573"/>
        <v>0.96656784222659209</v>
      </c>
      <c r="I12053" s="4">
        <f t="shared" si="1574"/>
        <v>0.65656784222659215</v>
      </c>
      <c r="J12053">
        <f t="shared" si="1567"/>
        <v>49.939809077457788</v>
      </c>
      <c r="L12053">
        <f t="shared" si="1568"/>
        <v>2021</v>
      </c>
      <c r="M12053">
        <f t="shared" si="1569"/>
        <v>8</v>
      </c>
      <c r="N12053">
        <f t="shared" si="1570"/>
        <v>10</v>
      </c>
      <c r="O12053">
        <f t="shared" si="1571"/>
        <v>49.939809077457788</v>
      </c>
    </row>
    <row r="12054" spans="2:15" x14ac:dyDescent="0.25">
      <c r="B12054" s="3">
        <v>44418.020839062498</v>
      </c>
      <c r="C12054">
        <v>16.159199999999998</v>
      </c>
      <c r="D12054">
        <v>75.138999999999996</v>
      </c>
      <c r="E12054">
        <v>14.7873</v>
      </c>
      <c r="F12054">
        <v>77.400000000000006</v>
      </c>
      <c r="G12054">
        <f t="shared" si="1572"/>
        <v>1.3718999999999983</v>
      </c>
      <c r="H12054" s="4">
        <f t="shared" si="1573"/>
        <v>0.96656784222659209</v>
      </c>
      <c r="I12054" s="4">
        <f t="shared" si="1574"/>
        <v>0.65656784222659215</v>
      </c>
      <c r="J12054">
        <f t="shared" si="1567"/>
        <v>49.939809077457788</v>
      </c>
      <c r="L12054">
        <f t="shared" si="1568"/>
        <v>2021</v>
      </c>
      <c r="M12054">
        <f t="shared" si="1569"/>
        <v>8</v>
      </c>
      <c r="N12054">
        <f t="shared" si="1570"/>
        <v>10</v>
      </c>
      <c r="O12054">
        <f t="shared" si="1571"/>
        <v>49.939809077457788</v>
      </c>
    </row>
    <row r="12055" spans="2:15" x14ac:dyDescent="0.25">
      <c r="B12055" s="3">
        <v>44418.031255787035</v>
      </c>
      <c r="C12055">
        <v>16.159199999999998</v>
      </c>
      <c r="D12055">
        <v>75.138999999999996</v>
      </c>
      <c r="E12055">
        <v>14.789199999999999</v>
      </c>
      <c r="F12055">
        <v>77.400000000000006</v>
      </c>
      <c r="G12055">
        <f t="shared" si="1572"/>
        <v>1.3699999999999992</v>
      </c>
      <c r="H12055" s="4">
        <f t="shared" si="1573"/>
        <v>0.96522920318567851</v>
      </c>
      <c r="I12055" s="4">
        <f t="shared" si="1574"/>
        <v>0.65522920318567857</v>
      </c>
      <c r="J12055">
        <f t="shared" si="1567"/>
        <v>49.557902210317188</v>
      </c>
      <c r="L12055">
        <f t="shared" si="1568"/>
        <v>2021</v>
      </c>
      <c r="M12055">
        <f t="shared" si="1569"/>
        <v>8</v>
      </c>
      <c r="N12055">
        <f t="shared" si="1570"/>
        <v>10</v>
      </c>
      <c r="O12055">
        <f t="shared" si="1571"/>
        <v>49.557902210317188</v>
      </c>
    </row>
    <row r="12056" spans="2:15" x14ac:dyDescent="0.25">
      <c r="B12056" s="3">
        <v>44418.041666666664</v>
      </c>
      <c r="C12056">
        <v>16.1556</v>
      </c>
      <c r="D12056">
        <v>75.138999999999996</v>
      </c>
      <c r="E12056">
        <v>14.7873</v>
      </c>
      <c r="F12056">
        <v>77.400000000000006</v>
      </c>
      <c r="G12056">
        <f t="shared" si="1572"/>
        <v>1.3682999999999996</v>
      </c>
      <c r="H12056" s="4">
        <f t="shared" si="1573"/>
        <v>0.9640314735174923</v>
      </c>
      <c r="I12056" s="4">
        <f t="shared" si="1574"/>
        <v>0.65403147351749236</v>
      </c>
      <c r="J12056">
        <f t="shared" si="1567"/>
        <v>49.21801744987264</v>
      </c>
      <c r="L12056">
        <f t="shared" si="1568"/>
        <v>2021</v>
      </c>
      <c r="M12056">
        <f t="shared" si="1569"/>
        <v>8</v>
      </c>
      <c r="N12056">
        <f t="shared" si="1570"/>
        <v>10</v>
      </c>
      <c r="O12056">
        <f t="shared" si="1571"/>
        <v>49.21801744987264</v>
      </c>
    </row>
    <row r="12057" spans="2:15" x14ac:dyDescent="0.25">
      <c r="B12057" s="3">
        <v>44418.052083333336</v>
      </c>
      <c r="C12057">
        <v>16.153700000000001</v>
      </c>
      <c r="D12057">
        <v>75.138999999999996</v>
      </c>
      <c r="E12057">
        <v>14.785399999999999</v>
      </c>
      <c r="F12057">
        <v>77.400000000000006</v>
      </c>
      <c r="G12057">
        <f t="shared" si="1572"/>
        <v>1.3683000000000014</v>
      </c>
      <c r="H12057" s="4">
        <f t="shared" si="1573"/>
        <v>0.9640314735174933</v>
      </c>
      <c r="I12057" s="4">
        <f t="shared" si="1574"/>
        <v>0.65403147351749324</v>
      </c>
      <c r="J12057">
        <f t="shared" si="1567"/>
        <v>49.218017449872889</v>
      </c>
      <c r="L12057">
        <f t="shared" si="1568"/>
        <v>2021</v>
      </c>
      <c r="M12057">
        <f t="shared" si="1569"/>
        <v>8</v>
      </c>
      <c r="N12057">
        <f t="shared" si="1570"/>
        <v>10</v>
      </c>
      <c r="O12057">
        <f t="shared" si="1571"/>
        <v>49.218017449872889</v>
      </c>
    </row>
    <row r="12058" spans="2:15" x14ac:dyDescent="0.25">
      <c r="B12058" s="3">
        <v>44418.062500057873</v>
      </c>
      <c r="C12058">
        <v>16.150099999999998</v>
      </c>
      <c r="D12058">
        <v>75.138999999999996</v>
      </c>
      <c r="E12058">
        <v>14.7836</v>
      </c>
      <c r="F12058">
        <v>77.400000000000006</v>
      </c>
      <c r="G12058">
        <f t="shared" si="1572"/>
        <v>1.3664999999999985</v>
      </c>
      <c r="H12058" s="4">
        <f t="shared" si="1573"/>
        <v>0.96276328916294074</v>
      </c>
      <c r="I12058" s="4">
        <f t="shared" si="1574"/>
        <v>0.65276328916294069</v>
      </c>
      <c r="J12058">
        <f t="shared" si="1567"/>
        <v>48.860008035290356</v>
      </c>
      <c r="L12058">
        <f t="shared" si="1568"/>
        <v>2021</v>
      </c>
      <c r="M12058">
        <f t="shared" si="1569"/>
        <v>8</v>
      </c>
      <c r="N12058">
        <f t="shared" si="1570"/>
        <v>10</v>
      </c>
      <c r="O12058">
        <f t="shared" si="1571"/>
        <v>48.860008035290356</v>
      </c>
    </row>
    <row r="12059" spans="2:15" x14ac:dyDescent="0.25">
      <c r="B12059" s="3">
        <v>44418.07291678241</v>
      </c>
      <c r="C12059">
        <v>16.144600000000001</v>
      </c>
      <c r="D12059">
        <v>75.138999999999996</v>
      </c>
      <c r="E12059">
        <v>14.777900000000001</v>
      </c>
      <c r="F12059">
        <v>77.400000000000006</v>
      </c>
      <c r="G12059">
        <f t="shared" si="1572"/>
        <v>1.3666999999999998</v>
      </c>
      <c r="H12059" s="4">
        <f t="shared" si="1573"/>
        <v>0.96290419853566955</v>
      </c>
      <c r="I12059" s="4">
        <f t="shared" si="1574"/>
        <v>0.65290419853566961</v>
      </c>
      <c r="J12059">
        <f t="shared" si="1567"/>
        <v>48.899692145831459</v>
      </c>
      <c r="L12059">
        <f t="shared" si="1568"/>
        <v>2021</v>
      </c>
      <c r="M12059">
        <f t="shared" si="1569"/>
        <v>8</v>
      </c>
      <c r="N12059">
        <f t="shared" si="1570"/>
        <v>10</v>
      </c>
      <c r="O12059">
        <f t="shared" si="1571"/>
        <v>48.899692145831459</v>
      </c>
    </row>
    <row r="12060" spans="2:15" x14ac:dyDescent="0.25">
      <c r="B12060" s="3">
        <v>44418.083333506947</v>
      </c>
      <c r="C12060">
        <v>16.139199999999999</v>
      </c>
      <c r="D12060">
        <v>75.138999999999996</v>
      </c>
      <c r="E12060">
        <v>14.774100000000001</v>
      </c>
      <c r="F12060">
        <v>77.400000000000006</v>
      </c>
      <c r="G12060">
        <f t="shared" si="1572"/>
        <v>1.3650999999999982</v>
      </c>
      <c r="H12060" s="4">
        <f t="shared" si="1573"/>
        <v>0.9617769235538457</v>
      </c>
      <c r="I12060" s="4">
        <f t="shared" si="1574"/>
        <v>0.65177692355384576</v>
      </c>
      <c r="J12060">
        <f t="shared" si="1567"/>
        <v>48.582880911687077</v>
      </c>
      <c r="L12060">
        <f t="shared" si="1568"/>
        <v>2021</v>
      </c>
      <c r="M12060">
        <f t="shared" si="1569"/>
        <v>8</v>
      </c>
      <c r="N12060">
        <f t="shared" si="1570"/>
        <v>10</v>
      </c>
      <c r="O12060">
        <f t="shared" si="1571"/>
        <v>48.582880911687077</v>
      </c>
    </row>
    <row r="12061" spans="2:15" x14ac:dyDescent="0.25">
      <c r="B12061" s="3">
        <v>44418.093750231485</v>
      </c>
      <c r="C12061">
        <v>16.1356</v>
      </c>
      <c r="D12061">
        <v>75.138999999999996</v>
      </c>
      <c r="E12061">
        <v>14.7704</v>
      </c>
      <c r="F12061">
        <v>77.400000000000006</v>
      </c>
      <c r="G12061">
        <f t="shared" si="1572"/>
        <v>1.3651999999999997</v>
      </c>
      <c r="H12061" s="4">
        <f t="shared" si="1573"/>
        <v>0.96184737824021083</v>
      </c>
      <c r="I12061" s="4">
        <f t="shared" si="1574"/>
        <v>0.65184737824021077</v>
      </c>
      <c r="J12061">
        <f t="shared" si="1567"/>
        <v>48.60263734339965</v>
      </c>
      <c r="L12061">
        <f t="shared" si="1568"/>
        <v>2021</v>
      </c>
      <c r="M12061">
        <f t="shared" si="1569"/>
        <v>8</v>
      </c>
      <c r="N12061">
        <f t="shared" si="1570"/>
        <v>10</v>
      </c>
      <c r="O12061">
        <f t="shared" si="1571"/>
        <v>48.60263734339965</v>
      </c>
    </row>
    <row r="12062" spans="2:15" x14ac:dyDescent="0.25">
      <c r="B12062" s="3">
        <v>44418.104166956022</v>
      </c>
      <c r="C12062">
        <v>16.130099999999999</v>
      </c>
      <c r="D12062">
        <v>75.138999999999996</v>
      </c>
      <c r="E12062">
        <v>14.764699999999999</v>
      </c>
      <c r="F12062">
        <v>77.400000000000006</v>
      </c>
      <c r="G12062">
        <f t="shared" si="1572"/>
        <v>1.3653999999999993</v>
      </c>
      <c r="H12062" s="4">
        <f t="shared" si="1573"/>
        <v>0.96198828761293809</v>
      </c>
      <c r="I12062" s="4">
        <f t="shared" si="1574"/>
        <v>0.65198828761293814</v>
      </c>
      <c r="J12062">
        <f t="shared" si="1567"/>
        <v>48.642167900391982</v>
      </c>
      <c r="L12062">
        <f t="shared" si="1568"/>
        <v>2021</v>
      </c>
      <c r="M12062">
        <f t="shared" si="1569"/>
        <v>8</v>
      </c>
      <c r="N12062">
        <f t="shared" si="1570"/>
        <v>10</v>
      </c>
      <c r="O12062">
        <f t="shared" si="1571"/>
        <v>48.642167900391982</v>
      </c>
    </row>
    <row r="12063" spans="2:15" x14ac:dyDescent="0.25">
      <c r="B12063" s="3">
        <v>44418.114583680559</v>
      </c>
      <c r="C12063">
        <v>16.133700000000001</v>
      </c>
      <c r="D12063">
        <v>75.138999999999996</v>
      </c>
      <c r="E12063">
        <v>14.7666</v>
      </c>
      <c r="F12063">
        <v>77.400000000000006</v>
      </c>
      <c r="G12063">
        <f t="shared" si="1572"/>
        <v>1.3671000000000006</v>
      </c>
      <c r="H12063" s="4">
        <f t="shared" si="1573"/>
        <v>0.96318601728112585</v>
      </c>
      <c r="I12063" s="4">
        <f t="shared" si="1574"/>
        <v>0.65318601728112591</v>
      </c>
      <c r="J12063">
        <f t="shared" si="1567"/>
        <v>48.979131347910311</v>
      </c>
      <c r="L12063">
        <f t="shared" si="1568"/>
        <v>2021</v>
      </c>
      <c r="M12063">
        <f t="shared" si="1569"/>
        <v>8</v>
      </c>
      <c r="N12063">
        <f t="shared" si="1570"/>
        <v>10</v>
      </c>
      <c r="O12063">
        <f t="shared" si="1571"/>
        <v>48.979131347910311</v>
      </c>
    </row>
    <row r="12064" spans="2:15" x14ac:dyDescent="0.25">
      <c r="B12064" s="3">
        <v>44418.125000405096</v>
      </c>
      <c r="C12064">
        <v>16.132000000000001</v>
      </c>
      <c r="D12064">
        <v>75.138999999999996</v>
      </c>
      <c r="E12064">
        <v>14.764699999999999</v>
      </c>
      <c r="F12064">
        <v>77.400000000000006</v>
      </c>
      <c r="G12064">
        <f t="shared" si="1572"/>
        <v>1.367300000000002</v>
      </c>
      <c r="H12064" s="4">
        <f t="shared" si="1573"/>
        <v>0.96332692665385466</v>
      </c>
      <c r="I12064" s="4">
        <f t="shared" si="1574"/>
        <v>0.65332692665385461</v>
      </c>
      <c r="J12064">
        <f t="shared" si="1567"/>
        <v>49.018886457437794</v>
      </c>
      <c r="L12064">
        <f t="shared" si="1568"/>
        <v>2021</v>
      </c>
      <c r="M12064">
        <f t="shared" si="1569"/>
        <v>8</v>
      </c>
      <c r="N12064">
        <f t="shared" si="1570"/>
        <v>10</v>
      </c>
      <c r="O12064">
        <f t="shared" si="1571"/>
        <v>49.018886457437794</v>
      </c>
    </row>
    <row r="12065" spans="2:15" x14ac:dyDescent="0.25">
      <c r="B12065" s="3">
        <v>44418.135417129626</v>
      </c>
      <c r="C12065">
        <v>16.132400000000001</v>
      </c>
      <c r="D12065">
        <v>75.311999999999998</v>
      </c>
      <c r="E12065">
        <v>14.7628</v>
      </c>
      <c r="F12065">
        <v>77.400000000000006</v>
      </c>
      <c r="G12065">
        <f t="shared" si="1572"/>
        <v>1.3696000000000002</v>
      </c>
      <c r="H12065" s="4">
        <f t="shared" si="1573"/>
        <v>0.96494738444022332</v>
      </c>
      <c r="I12065" s="4">
        <f t="shared" si="1574"/>
        <v>0.65494738444022338</v>
      </c>
      <c r="J12065">
        <f t="shared" si="1567"/>
        <v>49.477774792081476</v>
      </c>
      <c r="L12065">
        <f t="shared" si="1568"/>
        <v>2021</v>
      </c>
      <c r="M12065">
        <f t="shared" si="1569"/>
        <v>8</v>
      </c>
      <c r="N12065">
        <f t="shared" si="1570"/>
        <v>10</v>
      </c>
      <c r="O12065">
        <f t="shared" si="1571"/>
        <v>49.477774792081476</v>
      </c>
    </row>
    <row r="12066" spans="2:15" x14ac:dyDescent="0.25">
      <c r="B12066" s="3">
        <v>44418.145833854163</v>
      </c>
      <c r="C12066">
        <v>16.133700000000001</v>
      </c>
      <c r="D12066">
        <v>75.138999999999996</v>
      </c>
      <c r="E12066">
        <v>14.7666</v>
      </c>
      <c r="F12066">
        <v>77.400000000000006</v>
      </c>
      <c r="G12066">
        <f t="shared" si="1572"/>
        <v>1.3671000000000006</v>
      </c>
      <c r="H12066" s="4">
        <f t="shared" si="1573"/>
        <v>0.96318601728112585</v>
      </c>
      <c r="I12066" s="4">
        <f t="shared" si="1574"/>
        <v>0.65318601728112591</v>
      </c>
      <c r="J12066">
        <f t="shared" si="1567"/>
        <v>48.979131347910311</v>
      </c>
      <c r="L12066">
        <f t="shared" si="1568"/>
        <v>2021</v>
      </c>
      <c r="M12066">
        <f t="shared" si="1569"/>
        <v>8</v>
      </c>
      <c r="N12066">
        <f t="shared" si="1570"/>
        <v>10</v>
      </c>
      <c r="O12066">
        <f t="shared" si="1571"/>
        <v>48.979131347910311</v>
      </c>
    </row>
    <row r="12067" spans="2:15" x14ac:dyDescent="0.25">
      <c r="B12067" s="3">
        <v>44418.156250578701</v>
      </c>
      <c r="C12067">
        <v>16.1343</v>
      </c>
      <c r="D12067">
        <v>75.311999999999998</v>
      </c>
      <c r="E12067">
        <v>14.7666</v>
      </c>
      <c r="F12067">
        <v>77.400000000000006</v>
      </c>
      <c r="G12067">
        <f t="shared" si="1572"/>
        <v>1.3676999999999992</v>
      </c>
      <c r="H12067" s="4">
        <f t="shared" si="1573"/>
        <v>0.9636087453993083</v>
      </c>
      <c r="I12067" s="4">
        <f t="shared" si="1574"/>
        <v>0.65360874539930824</v>
      </c>
      <c r="J12067">
        <f t="shared" si="1567"/>
        <v>49.098467738451959</v>
      </c>
      <c r="L12067">
        <f t="shared" si="1568"/>
        <v>2021</v>
      </c>
      <c r="M12067">
        <f t="shared" si="1569"/>
        <v>8</v>
      </c>
      <c r="N12067">
        <f t="shared" si="1570"/>
        <v>10</v>
      </c>
      <c r="O12067">
        <f t="shared" si="1571"/>
        <v>49.098467738451959</v>
      </c>
    </row>
    <row r="12068" spans="2:15" x14ac:dyDescent="0.25">
      <c r="B12068" s="3">
        <v>44418.166667303238</v>
      </c>
      <c r="C12068">
        <v>16.135999999999999</v>
      </c>
      <c r="D12068">
        <v>75.311999999999998</v>
      </c>
      <c r="E12068">
        <v>14.7704</v>
      </c>
      <c r="F12068">
        <v>77.400000000000006</v>
      </c>
      <c r="G12068">
        <f t="shared" si="1572"/>
        <v>1.3655999999999988</v>
      </c>
      <c r="H12068" s="4">
        <f t="shared" si="1573"/>
        <v>0.96212919698566568</v>
      </c>
      <c r="I12068" s="4">
        <f t="shared" si="1574"/>
        <v>0.65212919698566574</v>
      </c>
      <c r="J12068">
        <f t="shared" si="1567"/>
        <v>48.681722056294198</v>
      </c>
      <c r="L12068">
        <f t="shared" si="1568"/>
        <v>2021</v>
      </c>
      <c r="M12068">
        <f t="shared" si="1569"/>
        <v>8</v>
      </c>
      <c r="N12068">
        <f t="shared" si="1570"/>
        <v>10</v>
      </c>
      <c r="O12068">
        <f t="shared" si="1571"/>
        <v>48.681722056294198</v>
      </c>
    </row>
    <row r="12069" spans="2:15" x14ac:dyDescent="0.25">
      <c r="B12069" s="3">
        <v>44418.177084027775</v>
      </c>
      <c r="C12069">
        <v>16.137899999999998</v>
      </c>
      <c r="D12069">
        <v>75.311999999999998</v>
      </c>
      <c r="E12069">
        <v>14.7722</v>
      </c>
      <c r="F12069">
        <v>77.400000000000006</v>
      </c>
      <c r="G12069">
        <f t="shared" si="1572"/>
        <v>1.3656999999999986</v>
      </c>
      <c r="H12069" s="4">
        <f t="shared" si="1573"/>
        <v>0.96219965167202959</v>
      </c>
      <c r="I12069" s="4">
        <f t="shared" si="1574"/>
        <v>0.65219965167202965</v>
      </c>
      <c r="J12069">
        <f t="shared" si="1567"/>
        <v>48.701507986644067</v>
      </c>
      <c r="L12069">
        <f t="shared" si="1568"/>
        <v>2021</v>
      </c>
      <c r="M12069">
        <f t="shared" si="1569"/>
        <v>8</v>
      </c>
      <c r="N12069">
        <f t="shared" si="1570"/>
        <v>10</v>
      </c>
      <c r="O12069">
        <f t="shared" si="1571"/>
        <v>48.701507986644067</v>
      </c>
    </row>
    <row r="12070" spans="2:15" x14ac:dyDescent="0.25">
      <c r="B12070" s="3">
        <v>44418.187500752312</v>
      </c>
      <c r="C12070">
        <v>16.137899999999998</v>
      </c>
      <c r="D12070">
        <v>75.311999999999998</v>
      </c>
      <c r="E12070">
        <v>14.7722</v>
      </c>
      <c r="F12070">
        <v>77.400000000000006</v>
      </c>
      <c r="G12070">
        <f t="shared" si="1572"/>
        <v>1.3656999999999986</v>
      </c>
      <c r="H12070" s="4">
        <f t="shared" si="1573"/>
        <v>0.96219965167202959</v>
      </c>
      <c r="I12070" s="4">
        <f t="shared" si="1574"/>
        <v>0.65219965167202965</v>
      </c>
      <c r="J12070">
        <f t="shared" si="1567"/>
        <v>48.701507986644067</v>
      </c>
      <c r="L12070">
        <f t="shared" si="1568"/>
        <v>2021</v>
      </c>
      <c r="M12070">
        <f t="shared" si="1569"/>
        <v>8</v>
      </c>
      <c r="N12070">
        <f t="shared" si="1570"/>
        <v>10</v>
      </c>
      <c r="O12070">
        <f t="shared" si="1571"/>
        <v>48.701507986644067</v>
      </c>
    </row>
    <row r="12071" spans="2:15" x14ac:dyDescent="0.25">
      <c r="B12071" s="3">
        <v>44418.197917476849</v>
      </c>
      <c r="C12071">
        <v>16.137899999999998</v>
      </c>
      <c r="D12071">
        <v>75.311999999999998</v>
      </c>
      <c r="E12071">
        <v>14.7722</v>
      </c>
      <c r="F12071">
        <v>77.400000000000006</v>
      </c>
      <c r="G12071">
        <f t="shared" si="1572"/>
        <v>1.3656999999999986</v>
      </c>
      <c r="H12071" s="4">
        <f t="shared" si="1573"/>
        <v>0.96219965167202959</v>
      </c>
      <c r="I12071" s="4">
        <f t="shared" si="1574"/>
        <v>0.65219965167202965</v>
      </c>
      <c r="J12071">
        <f t="shared" si="1567"/>
        <v>48.701507986644067</v>
      </c>
      <c r="L12071">
        <f t="shared" si="1568"/>
        <v>2021</v>
      </c>
      <c r="M12071">
        <f t="shared" si="1569"/>
        <v>8</v>
      </c>
      <c r="N12071">
        <f t="shared" si="1570"/>
        <v>10</v>
      </c>
      <c r="O12071">
        <f t="shared" si="1571"/>
        <v>48.701507986644067</v>
      </c>
    </row>
    <row r="12072" spans="2:15" x14ac:dyDescent="0.25">
      <c r="B12072" s="3">
        <v>44418.208334201387</v>
      </c>
      <c r="C12072">
        <v>16.135999999999999</v>
      </c>
      <c r="D12072">
        <v>75.311999999999998</v>
      </c>
      <c r="E12072">
        <v>14.7727</v>
      </c>
      <c r="F12072">
        <v>77.573999999999998</v>
      </c>
      <c r="G12072">
        <f t="shared" si="1572"/>
        <v>1.3632999999999988</v>
      </c>
      <c r="H12072" s="4">
        <f t="shared" si="1573"/>
        <v>0.96050873919929558</v>
      </c>
      <c r="I12072" s="4">
        <f t="shared" si="1574"/>
        <v>0.65050873919929564</v>
      </c>
      <c r="J12072">
        <f t="shared" si="1567"/>
        <v>48.228272330789288</v>
      </c>
      <c r="L12072">
        <f t="shared" si="1568"/>
        <v>2021</v>
      </c>
      <c r="M12072">
        <f t="shared" si="1569"/>
        <v>8</v>
      </c>
      <c r="N12072">
        <f t="shared" si="1570"/>
        <v>10</v>
      </c>
      <c r="O12072">
        <f t="shared" si="1571"/>
        <v>48.228272330789288</v>
      </c>
    </row>
    <row r="12073" spans="2:15" x14ac:dyDescent="0.25">
      <c r="B12073" s="3">
        <v>44418.218750925924</v>
      </c>
      <c r="C12073">
        <v>16.135999999999999</v>
      </c>
      <c r="D12073">
        <v>75.311999999999998</v>
      </c>
      <c r="E12073">
        <v>14.7727</v>
      </c>
      <c r="F12073">
        <v>77.573999999999998</v>
      </c>
      <c r="G12073">
        <f t="shared" si="1572"/>
        <v>1.3632999999999988</v>
      </c>
      <c r="H12073" s="4">
        <f t="shared" si="1573"/>
        <v>0.96050873919929558</v>
      </c>
      <c r="I12073" s="4">
        <f t="shared" si="1574"/>
        <v>0.65050873919929564</v>
      </c>
      <c r="J12073">
        <f t="shared" si="1567"/>
        <v>48.228272330789288</v>
      </c>
      <c r="L12073">
        <f t="shared" si="1568"/>
        <v>2021</v>
      </c>
      <c r="M12073">
        <f t="shared" si="1569"/>
        <v>8</v>
      </c>
      <c r="N12073">
        <f t="shared" si="1570"/>
        <v>10</v>
      </c>
      <c r="O12073">
        <f t="shared" si="1571"/>
        <v>48.228272330789288</v>
      </c>
    </row>
    <row r="12074" spans="2:15" x14ac:dyDescent="0.25">
      <c r="B12074" s="3">
        <v>44418.229167650461</v>
      </c>
      <c r="C12074">
        <v>16.135999999999999</v>
      </c>
      <c r="D12074">
        <v>75.311999999999998</v>
      </c>
      <c r="E12074">
        <v>14.7746</v>
      </c>
      <c r="F12074">
        <v>77.573999999999998</v>
      </c>
      <c r="G12074">
        <f t="shared" si="1572"/>
        <v>1.3613999999999997</v>
      </c>
      <c r="H12074" s="4">
        <f t="shared" si="1573"/>
        <v>0.95917010015838189</v>
      </c>
      <c r="I12074" s="4">
        <f t="shared" si="1574"/>
        <v>0.64917010015838184</v>
      </c>
      <c r="J12074">
        <f t="shared" si="1567"/>
        <v>47.856028615062108</v>
      </c>
      <c r="L12074">
        <f t="shared" si="1568"/>
        <v>2021</v>
      </c>
      <c r="M12074">
        <f t="shared" si="1569"/>
        <v>8</v>
      </c>
      <c r="N12074">
        <f t="shared" si="1570"/>
        <v>10</v>
      </c>
      <c r="O12074">
        <f t="shared" si="1571"/>
        <v>47.856028615062108</v>
      </c>
    </row>
    <row r="12075" spans="2:15" x14ac:dyDescent="0.25">
      <c r="B12075" s="3">
        <v>44418.239584374998</v>
      </c>
      <c r="C12075">
        <v>16.135999999999999</v>
      </c>
      <c r="D12075">
        <v>75.311999999999998</v>
      </c>
      <c r="E12075">
        <v>14.7746</v>
      </c>
      <c r="F12075">
        <v>77.573999999999998</v>
      </c>
      <c r="G12075">
        <f t="shared" si="1572"/>
        <v>1.3613999999999997</v>
      </c>
      <c r="H12075" s="4">
        <f t="shared" si="1573"/>
        <v>0.95917010015838189</v>
      </c>
      <c r="I12075" s="4">
        <f t="shared" si="1574"/>
        <v>0.64917010015838184</v>
      </c>
      <c r="J12075">
        <f t="shared" si="1567"/>
        <v>47.856028615062108</v>
      </c>
      <c r="L12075">
        <f t="shared" si="1568"/>
        <v>2021</v>
      </c>
      <c r="M12075">
        <f t="shared" si="1569"/>
        <v>8</v>
      </c>
      <c r="N12075">
        <f t="shared" si="1570"/>
        <v>10</v>
      </c>
      <c r="O12075">
        <f t="shared" si="1571"/>
        <v>47.856028615062108</v>
      </c>
    </row>
    <row r="12076" spans="2:15" x14ac:dyDescent="0.25">
      <c r="B12076" s="3">
        <v>44418.250001099535</v>
      </c>
      <c r="C12076">
        <v>16.137899999999998</v>
      </c>
      <c r="D12076">
        <v>75.311999999999998</v>
      </c>
      <c r="E12076">
        <v>14.776400000000001</v>
      </c>
      <c r="F12076">
        <v>77.573999999999998</v>
      </c>
      <c r="G12076">
        <f t="shared" si="1572"/>
        <v>1.3614999999999977</v>
      </c>
      <c r="H12076" s="4">
        <f t="shared" si="1573"/>
        <v>0.95924055484474435</v>
      </c>
      <c r="I12076" s="4">
        <f t="shared" si="1574"/>
        <v>0.64924055484474441</v>
      </c>
      <c r="J12076">
        <f t="shared" si="1567"/>
        <v>47.875567628441573</v>
      </c>
      <c r="L12076">
        <f t="shared" si="1568"/>
        <v>2021</v>
      </c>
      <c r="M12076">
        <f t="shared" si="1569"/>
        <v>8</v>
      </c>
      <c r="N12076">
        <f t="shared" si="1570"/>
        <v>10</v>
      </c>
      <c r="O12076">
        <f t="shared" si="1571"/>
        <v>47.875567628441573</v>
      </c>
    </row>
    <row r="12077" spans="2:15" x14ac:dyDescent="0.25">
      <c r="B12077" s="3">
        <v>44418.260417824073</v>
      </c>
      <c r="C12077">
        <v>16.137899999999998</v>
      </c>
      <c r="D12077">
        <v>75.311999999999998</v>
      </c>
      <c r="E12077">
        <v>14.7783</v>
      </c>
      <c r="F12077">
        <v>77.573999999999998</v>
      </c>
      <c r="G12077">
        <f t="shared" si="1572"/>
        <v>1.3595999999999986</v>
      </c>
      <c r="H12077" s="4">
        <f t="shared" si="1573"/>
        <v>0.95790191580383055</v>
      </c>
      <c r="I12077" s="4">
        <f t="shared" si="1574"/>
        <v>0.64790191580383061</v>
      </c>
      <c r="J12077">
        <f t="shared" si="1567"/>
        <v>47.505326475136833</v>
      </c>
      <c r="L12077">
        <f t="shared" si="1568"/>
        <v>2021</v>
      </c>
      <c r="M12077">
        <f t="shared" si="1569"/>
        <v>8</v>
      </c>
      <c r="N12077">
        <f t="shared" si="1570"/>
        <v>10</v>
      </c>
      <c r="O12077">
        <f t="shared" si="1571"/>
        <v>47.505326475136833</v>
      </c>
    </row>
    <row r="12078" spans="2:15" x14ac:dyDescent="0.25">
      <c r="B12078" s="3">
        <v>44418.27083454861</v>
      </c>
      <c r="C12078">
        <v>16.137899999999998</v>
      </c>
      <c r="D12078">
        <v>75.311999999999998</v>
      </c>
      <c r="E12078">
        <v>14.776400000000001</v>
      </c>
      <c r="F12078">
        <v>77.573999999999998</v>
      </c>
      <c r="G12078">
        <f t="shared" si="1572"/>
        <v>1.3614999999999977</v>
      </c>
      <c r="H12078" s="4">
        <f t="shared" si="1573"/>
        <v>0.95924055484474435</v>
      </c>
      <c r="I12078" s="4">
        <f t="shared" si="1574"/>
        <v>0.64924055484474441</v>
      </c>
      <c r="J12078">
        <f t="shared" si="1567"/>
        <v>47.875567628441573</v>
      </c>
      <c r="L12078">
        <f t="shared" si="1568"/>
        <v>2021</v>
      </c>
      <c r="M12078">
        <f t="shared" si="1569"/>
        <v>8</v>
      </c>
      <c r="N12078">
        <f t="shared" si="1570"/>
        <v>10</v>
      </c>
      <c r="O12078">
        <f t="shared" si="1571"/>
        <v>47.875567628441573</v>
      </c>
    </row>
    <row r="12079" spans="2:15" x14ac:dyDescent="0.25">
      <c r="B12079" s="3">
        <v>44418.281251273147</v>
      </c>
      <c r="C12079">
        <v>16.137899999999998</v>
      </c>
      <c r="D12079">
        <v>75.311999999999998</v>
      </c>
      <c r="E12079">
        <v>14.7783</v>
      </c>
      <c r="F12079">
        <v>77.573999999999998</v>
      </c>
      <c r="G12079">
        <f t="shared" si="1572"/>
        <v>1.3595999999999986</v>
      </c>
      <c r="H12079" s="4">
        <f t="shared" si="1573"/>
        <v>0.95790191580383055</v>
      </c>
      <c r="I12079" s="4">
        <f t="shared" si="1574"/>
        <v>0.64790191580383061</v>
      </c>
      <c r="J12079">
        <f t="shared" si="1567"/>
        <v>47.505326475136833</v>
      </c>
      <c r="L12079">
        <f t="shared" si="1568"/>
        <v>2021</v>
      </c>
      <c r="M12079">
        <f t="shared" si="1569"/>
        <v>8</v>
      </c>
      <c r="N12079">
        <f t="shared" si="1570"/>
        <v>10</v>
      </c>
      <c r="O12079">
        <f t="shared" si="1571"/>
        <v>47.505326475136833</v>
      </c>
    </row>
    <row r="12080" spans="2:15" x14ac:dyDescent="0.25">
      <c r="B12080" s="3">
        <v>44418.291667997684</v>
      </c>
      <c r="C12080">
        <v>16.139199999999999</v>
      </c>
      <c r="D12080">
        <v>75.138999999999996</v>
      </c>
      <c r="E12080">
        <v>14.780200000000001</v>
      </c>
      <c r="F12080">
        <v>77.573999999999998</v>
      </c>
      <c r="G12080">
        <f t="shared" si="1572"/>
        <v>1.3589999999999982</v>
      </c>
      <c r="H12080" s="4">
        <f t="shared" si="1573"/>
        <v>0.95747918768564677</v>
      </c>
      <c r="I12080" s="4">
        <f t="shared" si="1574"/>
        <v>0.64747918768564672</v>
      </c>
      <c r="J12080">
        <f t="shared" si="1567"/>
        <v>47.388846185967282</v>
      </c>
      <c r="L12080">
        <f t="shared" si="1568"/>
        <v>2021</v>
      </c>
      <c r="M12080">
        <f t="shared" si="1569"/>
        <v>8</v>
      </c>
      <c r="N12080">
        <f t="shared" si="1570"/>
        <v>10</v>
      </c>
      <c r="O12080">
        <f t="shared" si="1571"/>
        <v>47.388846185967282</v>
      </c>
    </row>
    <row r="12081" spans="2:15" x14ac:dyDescent="0.25">
      <c r="B12081" s="3">
        <v>44418.302084722221</v>
      </c>
      <c r="C12081">
        <v>16.1433</v>
      </c>
      <c r="D12081">
        <v>75.311999999999998</v>
      </c>
      <c r="E12081">
        <v>14.7859</v>
      </c>
      <c r="F12081">
        <v>77.573999999999998</v>
      </c>
      <c r="G12081">
        <f t="shared" si="1572"/>
        <v>1.3574000000000002</v>
      </c>
      <c r="H12081" s="4">
        <f t="shared" si="1573"/>
        <v>0.95635191270382536</v>
      </c>
      <c r="I12081" s="4">
        <f t="shared" si="1574"/>
        <v>0.6463519127038253</v>
      </c>
      <c r="J12081">
        <f t="shared" si="1567"/>
        <v>47.079257162907382</v>
      </c>
      <c r="L12081">
        <f t="shared" si="1568"/>
        <v>2021</v>
      </c>
      <c r="M12081">
        <f t="shared" si="1569"/>
        <v>8</v>
      </c>
      <c r="N12081">
        <f t="shared" si="1570"/>
        <v>10</v>
      </c>
      <c r="O12081">
        <f t="shared" si="1571"/>
        <v>47.079257162907382</v>
      </c>
    </row>
    <row r="12082" spans="2:15" x14ac:dyDescent="0.25">
      <c r="B12082" s="3">
        <v>44418.312501446759</v>
      </c>
      <c r="C12082">
        <v>16.1433</v>
      </c>
      <c r="D12082">
        <v>75.311999999999998</v>
      </c>
      <c r="E12082">
        <v>14.7859</v>
      </c>
      <c r="F12082">
        <v>77.573999999999998</v>
      </c>
      <c r="G12082">
        <f t="shared" si="1572"/>
        <v>1.3574000000000002</v>
      </c>
      <c r="H12082" s="4">
        <f t="shared" si="1573"/>
        <v>0.95635191270382536</v>
      </c>
      <c r="I12082" s="4">
        <f t="shared" si="1574"/>
        <v>0.6463519127038253</v>
      </c>
      <c r="J12082">
        <f t="shared" si="1567"/>
        <v>47.079257162907382</v>
      </c>
      <c r="L12082">
        <f t="shared" si="1568"/>
        <v>2021</v>
      </c>
      <c r="M12082">
        <f t="shared" si="1569"/>
        <v>8</v>
      </c>
      <c r="N12082">
        <f t="shared" si="1570"/>
        <v>10</v>
      </c>
      <c r="O12082">
        <f t="shared" si="1571"/>
        <v>47.079257162907382</v>
      </c>
    </row>
    <row r="12083" spans="2:15" x14ac:dyDescent="0.25">
      <c r="B12083" s="3">
        <v>44418.322918171296</v>
      </c>
      <c r="C12083">
        <v>16.1433</v>
      </c>
      <c r="D12083">
        <v>75.311999999999998</v>
      </c>
      <c r="E12083">
        <v>14.787800000000001</v>
      </c>
      <c r="F12083">
        <v>77.573999999999998</v>
      </c>
      <c r="G12083">
        <f t="shared" si="1572"/>
        <v>1.3554999999999993</v>
      </c>
      <c r="H12083" s="4">
        <f t="shared" si="1573"/>
        <v>0.95501327366291033</v>
      </c>
      <c r="I12083" s="4">
        <f t="shared" si="1574"/>
        <v>0.64501327366291039</v>
      </c>
      <c r="J12083">
        <f t="shared" si="1567"/>
        <v>46.713551715205199</v>
      </c>
      <c r="L12083">
        <f t="shared" si="1568"/>
        <v>2021</v>
      </c>
      <c r="M12083">
        <f t="shared" si="1569"/>
        <v>8</v>
      </c>
      <c r="N12083">
        <f t="shared" si="1570"/>
        <v>10</v>
      </c>
      <c r="O12083">
        <f t="shared" si="1571"/>
        <v>46.713551715205199</v>
      </c>
    </row>
    <row r="12084" spans="2:15" x14ac:dyDescent="0.25">
      <c r="B12084" s="3">
        <v>44418.333334895833</v>
      </c>
      <c r="C12084">
        <v>16.1433</v>
      </c>
      <c r="D12084">
        <v>75.311999999999998</v>
      </c>
      <c r="E12084">
        <v>14.7896</v>
      </c>
      <c r="F12084">
        <v>77.573999999999998</v>
      </c>
      <c r="G12084">
        <f t="shared" si="1572"/>
        <v>1.3536999999999999</v>
      </c>
      <c r="H12084" s="4">
        <f t="shared" si="1573"/>
        <v>0.95374508930836011</v>
      </c>
      <c r="I12084" s="4">
        <f t="shared" si="1574"/>
        <v>0.64374508930836005</v>
      </c>
      <c r="J12084">
        <f t="shared" si="1567"/>
        <v>46.369021787032871</v>
      </c>
      <c r="L12084">
        <f t="shared" si="1568"/>
        <v>2021</v>
      </c>
      <c r="M12084">
        <f t="shared" si="1569"/>
        <v>8</v>
      </c>
      <c r="N12084">
        <f t="shared" si="1570"/>
        <v>10</v>
      </c>
      <c r="O12084">
        <f t="shared" si="1571"/>
        <v>46.369021787032871</v>
      </c>
    </row>
    <row r="12085" spans="2:15" x14ac:dyDescent="0.25">
      <c r="B12085" s="3">
        <v>44418.34375162037</v>
      </c>
      <c r="C12085">
        <v>16.142800000000001</v>
      </c>
      <c r="D12085">
        <v>75.138999999999996</v>
      </c>
      <c r="E12085">
        <v>14.787800000000001</v>
      </c>
      <c r="F12085">
        <v>77.573999999999998</v>
      </c>
      <c r="G12085">
        <f t="shared" si="1572"/>
        <v>1.3550000000000004</v>
      </c>
      <c r="H12085" s="4">
        <f t="shared" si="1573"/>
        <v>0.95466100023109168</v>
      </c>
      <c r="I12085" s="4">
        <f t="shared" si="1574"/>
        <v>0.64466100023109174</v>
      </c>
      <c r="J12085">
        <f t="shared" si="1567"/>
        <v>46.617661092008454</v>
      </c>
      <c r="L12085">
        <f t="shared" si="1568"/>
        <v>2021</v>
      </c>
      <c r="M12085">
        <f t="shared" si="1569"/>
        <v>8</v>
      </c>
      <c r="N12085">
        <f t="shared" si="1570"/>
        <v>10</v>
      </c>
      <c r="O12085">
        <f t="shared" si="1571"/>
        <v>46.617661092008454</v>
      </c>
    </row>
    <row r="12086" spans="2:15" x14ac:dyDescent="0.25">
      <c r="B12086" s="3">
        <v>44418.354168344908</v>
      </c>
      <c r="C12086">
        <v>16.145199999999999</v>
      </c>
      <c r="D12086">
        <v>75.311999999999998</v>
      </c>
      <c r="E12086">
        <v>14.787800000000001</v>
      </c>
      <c r="F12086">
        <v>77.573999999999998</v>
      </c>
      <c r="G12086">
        <f t="shared" si="1572"/>
        <v>1.3573999999999984</v>
      </c>
      <c r="H12086" s="4">
        <f t="shared" si="1573"/>
        <v>0.95635191270382425</v>
      </c>
      <c r="I12086" s="4">
        <f t="shared" si="1574"/>
        <v>0.64635191270382419</v>
      </c>
      <c r="J12086">
        <f t="shared" si="1567"/>
        <v>47.079257162907076</v>
      </c>
      <c r="L12086">
        <f t="shared" si="1568"/>
        <v>2021</v>
      </c>
      <c r="M12086">
        <f t="shared" si="1569"/>
        <v>8</v>
      </c>
      <c r="N12086">
        <f t="shared" si="1570"/>
        <v>10</v>
      </c>
      <c r="O12086">
        <f t="shared" si="1571"/>
        <v>47.079257162907076</v>
      </c>
    </row>
    <row r="12087" spans="2:15" x14ac:dyDescent="0.25">
      <c r="B12087" s="3">
        <v>44418.364585069445</v>
      </c>
      <c r="C12087">
        <v>16.148199999999999</v>
      </c>
      <c r="D12087">
        <v>75.138999999999996</v>
      </c>
      <c r="E12087">
        <v>14.7896</v>
      </c>
      <c r="F12087">
        <v>77.573999999999998</v>
      </c>
      <c r="G12087">
        <f t="shared" si="1572"/>
        <v>1.3585999999999991</v>
      </c>
      <c r="H12087" s="4">
        <f t="shared" si="1573"/>
        <v>0.95719736894019181</v>
      </c>
      <c r="I12087" s="4">
        <f t="shared" si="1574"/>
        <v>0.64719736894019175</v>
      </c>
      <c r="J12087">
        <f t="shared" si="1567"/>
        <v>47.311309235712848</v>
      </c>
      <c r="L12087">
        <f t="shared" si="1568"/>
        <v>2021</v>
      </c>
      <c r="M12087">
        <f t="shared" si="1569"/>
        <v>8</v>
      </c>
      <c r="N12087">
        <f t="shared" si="1570"/>
        <v>10</v>
      </c>
      <c r="O12087">
        <f t="shared" si="1571"/>
        <v>47.311309235712848</v>
      </c>
    </row>
    <row r="12088" spans="2:15" x14ac:dyDescent="0.25">
      <c r="B12088" s="3">
        <v>44418.375001793982</v>
      </c>
      <c r="C12088">
        <v>16.150099999999998</v>
      </c>
      <c r="D12088">
        <v>75.138999999999996</v>
      </c>
      <c r="E12088">
        <v>14.791499999999999</v>
      </c>
      <c r="F12088">
        <v>77.573999999999998</v>
      </c>
      <c r="G12088">
        <f t="shared" si="1572"/>
        <v>1.3585999999999991</v>
      </c>
      <c r="H12088" s="4">
        <f t="shared" si="1573"/>
        <v>0.95719736894019181</v>
      </c>
      <c r="I12088" s="4">
        <f t="shared" si="1574"/>
        <v>0.64719736894019175</v>
      </c>
      <c r="J12088">
        <f t="shared" si="1567"/>
        <v>47.311309235712848</v>
      </c>
      <c r="L12088">
        <f t="shared" si="1568"/>
        <v>2021</v>
      </c>
      <c r="M12088">
        <f t="shared" si="1569"/>
        <v>8</v>
      </c>
      <c r="N12088">
        <f t="shared" si="1570"/>
        <v>10</v>
      </c>
      <c r="O12088">
        <f t="shared" si="1571"/>
        <v>47.311309235712848</v>
      </c>
    </row>
    <row r="12089" spans="2:15" x14ac:dyDescent="0.25">
      <c r="B12089" s="3">
        <v>44418.385418518519</v>
      </c>
      <c r="C12089">
        <v>16.150099999999998</v>
      </c>
      <c r="D12089">
        <v>75.138999999999996</v>
      </c>
      <c r="E12089">
        <v>14.7934</v>
      </c>
      <c r="F12089">
        <v>77.573999999999998</v>
      </c>
      <c r="G12089">
        <f t="shared" si="1572"/>
        <v>1.3566999999999982</v>
      </c>
      <c r="H12089" s="4">
        <f t="shared" si="1573"/>
        <v>0.95585872989927667</v>
      </c>
      <c r="I12089" s="4">
        <f t="shared" si="1574"/>
        <v>0.64585872989927662</v>
      </c>
      <c r="J12089">
        <f t="shared" si="1567"/>
        <v>46.944279954926316</v>
      </c>
      <c r="L12089">
        <f t="shared" si="1568"/>
        <v>2021</v>
      </c>
      <c r="M12089">
        <f t="shared" si="1569"/>
        <v>8</v>
      </c>
      <c r="N12089">
        <f t="shared" si="1570"/>
        <v>10</v>
      </c>
      <c r="O12089">
        <f t="shared" si="1571"/>
        <v>46.944279954926316</v>
      </c>
    </row>
    <row r="12090" spans="2:15" x14ac:dyDescent="0.25">
      <c r="B12090" s="3">
        <v>44418.395835243056</v>
      </c>
      <c r="C12090">
        <v>16.153700000000001</v>
      </c>
      <c r="D12090">
        <v>75.138999999999996</v>
      </c>
      <c r="E12090">
        <v>14.7972</v>
      </c>
      <c r="F12090">
        <v>77.573999999999998</v>
      </c>
      <c r="G12090">
        <f t="shared" si="1572"/>
        <v>1.3565000000000005</v>
      </c>
      <c r="H12090" s="4">
        <f t="shared" si="1573"/>
        <v>0.95571782052655041</v>
      </c>
      <c r="I12090" s="4">
        <f t="shared" si="1574"/>
        <v>0.64571782052655036</v>
      </c>
      <c r="J12090">
        <f t="shared" si="1567"/>
        <v>46.90576727651414</v>
      </c>
      <c r="L12090">
        <f t="shared" si="1568"/>
        <v>2021</v>
      </c>
      <c r="M12090">
        <f t="shared" si="1569"/>
        <v>8</v>
      </c>
      <c r="N12090">
        <f t="shared" si="1570"/>
        <v>10</v>
      </c>
      <c r="O12090">
        <f t="shared" si="1571"/>
        <v>46.90576727651414</v>
      </c>
    </row>
    <row r="12091" spans="2:15" x14ac:dyDescent="0.25">
      <c r="B12091" s="3">
        <v>44418.406251967594</v>
      </c>
      <c r="C12091">
        <v>16.1556</v>
      </c>
      <c r="D12091">
        <v>75.138999999999996</v>
      </c>
      <c r="E12091">
        <v>14.799099999999999</v>
      </c>
      <c r="F12091">
        <v>77.573999999999998</v>
      </c>
      <c r="G12091">
        <f t="shared" si="1572"/>
        <v>1.3565000000000005</v>
      </c>
      <c r="H12091" s="4">
        <f t="shared" si="1573"/>
        <v>0.95571782052655041</v>
      </c>
      <c r="I12091" s="4">
        <f t="shared" si="1574"/>
        <v>0.64571782052655036</v>
      </c>
      <c r="J12091">
        <f t="shared" si="1567"/>
        <v>46.90576727651414</v>
      </c>
      <c r="L12091">
        <f t="shared" si="1568"/>
        <v>2021</v>
      </c>
      <c r="M12091">
        <f t="shared" si="1569"/>
        <v>8</v>
      </c>
      <c r="N12091">
        <f t="shared" si="1570"/>
        <v>10</v>
      </c>
      <c r="O12091">
        <f t="shared" si="1571"/>
        <v>46.90576727651414</v>
      </c>
    </row>
    <row r="12092" spans="2:15" x14ac:dyDescent="0.25">
      <c r="B12092" s="3">
        <v>44418.416668692131</v>
      </c>
      <c r="C12092">
        <v>16.1556</v>
      </c>
      <c r="D12092">
        <v>75.138999999999996</v>
      </c>
      <c r="E12092">
        <v>14.799099999999999</v>
      </c>
      <c r="F12092">
        <v>77.573999999999998</v>
      </c>
      <c r="G12092">
        <f t="shared" si="1572"/>
        <v>1.3565000000000005</v>
      </c>
      <c r="H12092" s="4">
        <f t="shared" si="1573"/>
        <v>0.95571782052655041</v>
      </c>
      <c r="I12092" s="4">
        <f t="shared" si="1574"/>
        <v>0.64571782052655036</v>
      </c>
      <c r="J12092">
        <f t="shared" si="1567"/>
        <v>46.90576727651414</v>
      </c>
      <c r="L12092">
        <f t="shared" si="1568"/>
        <v>2021</v>
      </c>
      <c r="M12092">
        <f t="shared" si="1569"/>
        <v>8</v>
      </c>
      <c r="N12092">
        <f t="shared" si="1570"/>
        <v>10</v>
      </c>
      <c r="O12092">
        <f t="shared" si="1571"/>
        <v>46.90576727651414</v>
      </c>
    </row>
    <row r="12093" spans="2:15" x14ac:dyDescent="0.25">
      <c r="B12093" s="3">
        <v>44418.427085416668</v>
      </c>
      <c r="C12093">
        <v>16.157299999999999</v>
      </c>
      <c r="D12093">
        <v>75.138999999999996</v>
      </c>
      <c r="E12093">
        <v>14.801</v>
      </c>
      <c r="F12093">
        <v>77.573999999999998</v>
      </c>
      <c r="G12093">
        <f t="shared" si="1572"/>
        <v>1.3562999999999992</v>
      </c>
      <c r="H12093" s="4">
        <f t="shared" si="1573"/>
        <v>0.95557691115382182</v>
      </c>
      <c r="I12093" s="4">
        <f t="shared" si="1574"/>
        <v>0.64557691115382188</v>
      </c>
      <c r="J12093">
        <f t="shared" si="1567"/>
        <v>46.867277798706141</v>
      </c>
      <c r="L12093">
        <f t="shared" si="1568"/>
        <v>2021</v>
      </c>
      <c r="M12093">
        <f t="shared" si="1569"/>
        <v>8</v>
      </c>
      <c r="N12093">
        <f t="shared" si="1570"/>
        <v>10</v>
      </c>
      <c r="O12093">
        <f t="shared" si="1571"/>
        <v>46.867277798706141</v>
      </c>
    </row>
    <row r="12094" spans="2:15" x14ac:dyDescent="0.25">
      <c r="B12094" s="3">
        <v>44418.437502141205</v>
      </c>
      <c r="C12094">
        <v>16.1556</v>
      </c>
      <c r="D12094">
        <v>75.138999999999996</v>
      </c>
      <c r="E12094">
        <v>14.801</v>
      </c>
      <c r="F12094">
        <v>77.573999999999998</v>
      </c>
      <c r="G12094">
        <f t="shared" si="1572"/>
        <v>1.3545999999999996</v>
      </c>
      <c r="H12094" s="4">
        <f t="shared" si="1573"/>
        <v>0.95437918148563539</v>
      </c>
      <c r="I12094" s="4">
        <f t="shared" si="1574"/>
        <v>0.64437918148563544</v>
      </c>
      <c r="J12094">
        <f t="shared" si="1567"/>
        <v>46.541052702068697</v>
      </c>
      <c r="L12094">
        <f t="shared" si="1568"/>
        <v>2021</v>
      </c>
      <c r="M12094">
        <f t="shared" si="1569"/>
        <v>8</v>
      </c>
      <c r="N12094">
        <f t="shared" si="1570"/>
        <v>10</v>
      </c>
      <c r="O12094">
        <f t="shared" si="1571"/>
        <v>46.541052702068697</v>
      </c>
    </row>
    <row r="12095" spans="2:15" x14ac:dyDescent="0.25">
      <c r="B12095" s="3">
        <v>44418.447918865742</v>
      </c>
      <c r="C12095">
        <v>16.1556</v>
      </c>
      <c r="D12095">
        <v>75.138999999999996</v>
      </c>
      <c r="E12095">
        <v>14.801</v>
      </c>
      <c r="F12095">
        <v>77.573999999999998</v>
      </c>
      <c r="G12095">
        <f t="shared" si="1572"/>
        <v>1.3545999999999996</v>
      </c>
      <c r="H12095" s="4">
        <f t="shared" si="1573"/>
        <v>0.95437918148563539</v>
      </c>
      <c r="I12095" s="4">
        <f t="shared" si="1574"/>
        <v>0.64437918148563544</v>
      </c>
      <c r="J12095">
        <f t="shared" si="1567"/>
        <v>46.541052702068697</v>
      </c>
      <c r="L12095">
        <f t="shared" si="1568"/>
        <v>2021</v>
      </c>
      <c r="M12095">
        <f t="shared" si="1569"/>
        <v>8</v>
      </c>
      <c r="N12095">
        <f t="shared" si="1570"/>
        <v>10</v>
      </c>
      <c r="O12095">
        <f t="shared" si="1571"/>
        <v>46.541052702068697</v>
      </c>
    </row>
    <row r="12096" spans="2:15" x14ac:dyDescent="0.25">
      <c r="B12096" s="3">
        <v>44418.45833559028</v>
      </c>
      <c r="C12096">
        <v>16.1556</v>
      </c>
      <c r="D12096">
        <v>75.138999999999996</v>
      </c>
      <c r="E12096">
        <v>14.801</v>
      </c>
      <c r="F12096">
        <v>77.573999999999998</v>
      </c>
      <c r="G12096">
        <f t="shared" si="1572"/>
        <v>1.3545999999999996</v>
      </c>
      <c r="H12096" s="4">
        <f t="shared" si="1573"/>
        <v>0.95437918148563539</v>
      </c>
      <c r="I12096" s="4">
        <f t="shared" si="1574"/>
        <v>0.64437918148563544</v>
      </c>
      <c r="J12096">
        <f t="shared" si="1567"/>
        <v>46.541052702068697</v>
      </c>
      <c r="L12096">
        <f t="shared" si="1568"/>
        <v>2021</v>
      </c>
      <c r="M12096">
        <f t="shared" si="1569"/>
        <v>8</v>
      </c>
      <c r="N12096">
        <f t="shared" si="1570"/>
        <v>10</v>
      </c>
      <c r="O12096">
        <f t="shared" si="1571"/>
        <v>46.541052702068697</v>
      </c>
    </row>
    <row r="12097" spans="2:15" x14ac:dyDescent="0.25">
      <c r="B12097" s="3">
        <v>44418.468752314817</v>
      </c>
      <c r="C12097">
        <v>16.157299999999999</v>
      </c>
      <c r="D12097">
        <v>75.138999999999996</v>
      </c>
      <c r="E12097">
        <v>14.8028</v>
      </c>
      <c r="F12097">
        <v>77.573999999999998</v>
      </c>
      <c r="G12097">
        <f t="shared" si="1572"/>
        <v>1.3544999999999998</v>
      </c>
      <c r="H12097" s="4">
        <f t="shared" si="1573"/>
        <v>0.95430872679927148</v>
      </c>
      <c r="I12097" s="4">
        <f t="shared" si="1574"/>
        <v>0.64430872679927154</v>
      </c>
      <c r="J12097">
        <f t="shared" si="1567"/>
        <v>46.521915054837123</v>
      </c>
      <c r="L12097">
        <f t="shared" si="1568"/>
        <v>2021</v>
      </c>
      <c r="M12097">
        <f t="shared" si="1569"/>
        <v>8</v>
      </c>
      <c r="N12097">
        <f t="shared" si="1570"/>
        <v>10</v>
      </c>
      <c r="O12097">
        <f t="shared" si="1571"/>
        <v>46.521915054837123</v>
      </c>
    </row>
    <row r="12098" spans="2:15" x14ac:dyDescent="0.25">
      <c r="B12098" s="3">
        <v>44418.479169039354</v>
      </c>
      <c r="C12098">
        <v>16.153700000000001</v>
      </c>
      <c r="D12098">
        <v>75.138999999999996</v>
      </c>
      <c r="E12098">
        <v>14.8028</v>
      </c>
      <c r="F12098">
        <v>77.573999999999998</v>
      </c>
      <c r="G12098">
        <f t="shared" si="1572"/>
        <v>1.3509000000000011</v>
      </c>
      <c r="H12098" s="4">
        <f t="shared" si="1573"/>
        <v>0.95177235809017136</v>
      </c>
      <c r="I12098" s="4">
        <f t="shared" si="1574"/>
        <v>0.6417723580901713</v>
      </c>
      <c r="J12098">
        <f t="shared" si="1567"/>
        <v>45.836799179026272</v>
      </c>
      <c r="L12098">
        <f t="shared" si="1568"/>
        <v>2021</v>
      </c>
      <c r="M12098">
        <f t="shared" si="1569"/>
        <v>8</v>
      </c>
      <c r="N12098">
        <f t="shared" si="1570"/>
        <v>10</v>
      </c>
      <c r="O12098">
        <f t="shared" si="1571"/>
        <v>45.836799179026272</v>
      </c>
    </row>
    <row r="12099" spans="2:15" x14ac:dyDescent="0.25">
      <c r="B12099" s="3">
        <v>44418.489585763891</v>
      </c>
      <c r="C12099">
        <v>16.152000000000001</v>
      </c>
      <c r="D12099">
        <v>75.138999999999996</v>
      </c>
      <c r="E12099">
        <v>14.799099999999999</v>
      </c>
      <c r="F12099">
        <v>77.573999999999998</v>
      </c>
      <c r="G12099">
        <f t="shared" si="1572"/>
        <v>1.3529000000000018</v>
      </c>
      <c r="H12099" s="4">
        <f t="shared" si="1573"/>
        <v>0.95318145181745029</v>
      </c>
      <c r="I12099" s="4">
        <f t="shared" si="1574"/>
        <v>0.64318145181745034</v>
      </c>
      <c r="J12099">
        <f t="shared" si="1567"/>
        <v>46.216497733687461</v>
      </c>
      <c r="L12099">
        <f t="shared" si="1568"/>
        <v>2021</v>
      </c>
      <c r="M12099">
        <f t="shared" si="1569"/>
        <v>8</v>
      </c>
      <c r="N12099">
        <f t="shared" si="1570"/>
        <v>10</v>
      </c>
      <c r="O12099">
        <f t="shared" si="1571"/>
        <v>46.216497733687461</v>
      </c>
    </row>
    <row r="12100" spans="2:15" x14ac:dyDescent="0.25">
      <c r="B12100" s="3">
        <v>44418.500002488428</v>
      </c>
      <c r="C12100">
        <v>16.148199999999999</v>
      </c>
      <c r="D12100">
        <v>75.138999999999996</v>
      </c>
      <c r="E12100">
        <v>14.799099999999999</v>
      </c>
      <c r="F12100">
        <v>77.573999999999998</v>
      </c>
      <c r="G12100">
        <f t="shared" si="1572"/>
        <v>1.3491</v>
      </c>
      <c r="H12100" s="4">
        <f t="shared" si="1573"/>
        <v>0.95050417373562002</v>
      </c>
      <c r="I12100" s="4">
        <f t="shared" si="1574"/>
        <v>0.64050417373562007</v>
      </c>
      <c r="J12100">
        <f t="shared" si="1567"/>
        <v>45.497033086100217</v>
      </c>
      <c r="L12100">
        <f t="shared" si="1568"/>
        <v>2021</v>
      </c>
      <c r="M12100">
        <f t="shared" si="1569"/>
        <v>8</v>
      </c>
      <c r="N12100">
        <f t="shared" si="1570"/>
        <v>10</v>
      </c>
      <c r="O12100">
        <f t="shared" si="1571"/>
        <v>45.497033086100217</v>
      </c>
    </row>
    <row r="12101" spans="2:15" x14ac:dyDescent="0.25">
      <c r="B12101" s="3">
        <v>44418.510419212966</v>
      </c>
      <c r="C12101">
        <v>16.1465</v>
      </c>
      <c r="D12101">
        <v>75.138999999999996</v>
      </c>
      <c r="E12101">
        <v>14.7972</v>
      </c>
      <c r="F12101">
        <v>77.573999999999998</v>
      </c>
      <c r="G12101">
        <f t="shared" si="1572"/>
        <v>1.3492999999999995</v>
      </c>
      <c r="H12101" s="4">
        <f t="shared" si="1573"/>
        <v>0.9506450831083475</v>
      </c>
      <c r="I12101" s="4">
        <f t="shared" si="1574"/>
        <v>0.64064508310834745</v>
      </c>
      <c r="J12101">
        <f t="shared" ref="J12101:J12164" si="1575">IF(I12101&lt;0,0,243.07*I12101^3.7614)</f>
        <v>45.5346932693326</v>
      </c>
      <c r="L12101">
        <f t="shared" ref="L12101:L12164" si="1576">YEAR(B12101)</f>
        <v>2021</v>
      </c>
      <c r="M12101">
        <f t="shared" ref="M12101:M12164" si="1577">MONTH(B12101)</f>
        <v>8</v>
      </c>
      <c r="N12101">
        <f t="shared" ref="N12101:N12164" si="1578">DAY(B12101)</f>
        <v>10</v>
      </c>
      <c r="O12101">
        <f t="shared" ref="O12101:O12164" si="1579">J12101</f>
        <v>45.5346932693326</v>
      </c>
    </row>
    <row r="12102" spans="2:15" x14ac:dyDescent="0.25">
      <c r="B12102" s="3">
        <v>44418.520835937503</v>
      </c>
      <c r="C12102">
        <v>16.140999999999998</v>
      </c>
      <c r="D12102">
        <v>75.138999999999996</v>
      </c>
      <c r="E12102">
        <v>14.7972</v>
      </c>
      <c r="F12102">
        <v>77.573999999999998</v>
      </c>
      <c r="G12102">
        <f t="shared" ref="G12102:G12165" si="1580">C12102-E12102</f>
        <v>1.3437999999999981</v>
      </c>
      <c r="H12102" s="4">
        <f t="shared" ref="H12102:H12165" si="1581">1000*G12102/2.2/(2.54^2)/100</f>
        <v>0.94677007535833124</v>
      </c>
      <c r="I12102" s="4">
        <f t="shared" ref="I12102:I12165" si="1582">H12102-($Y$1-$Y$2)/100</f>
        <v>0.63677007535833119</v>
      </c>
      <c r="J12102">
        <f t="shared" si="1575"/>
        <v>44.507344673410287</v>
      </c>
      <c r="L12102">
        <f t="shared" si="1576"/>
        <v>2021</v>
      </c>
      <c r="M12102">
        <f t="shared" si="1577"/>
        <v>8</v>
      </c>
      <c r="N12102">
        <f t="shared" si="1578"/>
        <v>10</v>
      </c>
      <c r="O12102">
        <f t="shared" si="1579"/>
        <v>44.507344673410287</v>
      </c>
    </row>
    <row r="12103" spans="2:15" x14ac:dyDescent="0.25">
      <c r="B12103" s="3">
        <v>44418.53125266204</v>
      </c>
      <c r="C12103">
        <v>16.139199999999999</v>
      </c>
      <c r="D12103">
        <v>75.138999999999996</v>
      </c>
      <c r="E12103">
        <v>14.7934</v>
      </c>
      <c r="F12103">
        <v>77.573999999999998</v>
      </c>
      <c r="G12103">
        <f t="shared" si="1580"/>
        <v>1.3457999999999988</v>
      </c>
      <c r="H12103" s="4">
        <f t="shared" si="1581"/>
        <v>0.94817916908561006</v>
      </c>
      <c r="I12103" s="4">
        <f t="shared" si="1582"/>
        <v>0.63817916908561001</v>
      </c>
      <c r="J12103">
        <f t="shared" si="1575"/>
        <v>44.878935552629322</v>
      </c>
      <c r="L12103">
        <f t="shared" si="1576"/>
        <v>2021</v>
      </c>
      <c r="M12103">
        <f t="shared" si="1577"/>
        <v>8</v>
      </c>
      <c r="N12103">
        <f t="shared" si="1578"/>
        <v>10</v>
      </c>
      <c r="O12103">
        <f t="shared" si="1579"/>
        <v>44.878935552629322</v>
      </c>
    </row>
    <row r="12104" spans="2:15" x14ac:dyDescent="0.25">
      <c r="B12104" s="3">
        <v>44418.541669386577</v>
      </c>
      <c r="C12104">
        <v>16.1373</v>
      </c>
      <c r="D12104">
        <v>75.138999999999996</v>
      </c>
      <c r="E12104">
        <v>14.795299999999999</v>
      </c>
      <c r="F12104">
        <v>77.573999999999998</v>
      </c>
      <c r="G12104">
        <f t="shared" si="1580"/>
        <v>1.3420000000000005</v>
      </c>
      <c r="H12104" s="4">
        <f t="shared" si="1581"/>
        <v>0.94550189100378224</v>
      </c>
      <c r="I12104" s="4">
        <f t="shared" si="1582"/>
        <v>0.63550189100378218</v>
      </c>
      <c r="J12104">
        <f t="shared" si="1575"/>
        <v>44.174848625349753</v>
      </c>
      <c r="L12104">
        <f t="shared" si="1576"/>
        <v>2021</v>
      </c>
      <c r="M12104">
        <f t="shared" si="1577"/>
        <v>8</v>
      </c>
      <c r="N12104">
        <f t="shared" si="1578"/>
        <v>10</v>
      </c>
      <c r="O12104">
        <f t="shared" si="1579"/>
        <v>44.174848625349753</v>
      </c>
    </row>
    <row r="12105" spans="2:15" x14ac:dyDescent="0.25">
      <c r="B12105" s="3">
        <v>44418.552086111114</v>
      </c>
      <c r="C12105">
        <v>16.130099999999999</v>
      </c>
      <c r="D12105">
        <v>75.138999999999996</v>
      </c>
      <c r="E12105">
        <v>14.791499999999999</v>
      </c>
      <c r="F12105">
        <v>77.573999999999998</v>
      </c>
      <c r="G12105">
        <f t="shared" si="1580"/>
        <v>1.3385999999999996</v>
      </c>
      <c r="H12105" s="4">
        <f t="shared" si="1581"/>
        <v>0.94310643166740826</v>
      </c>
      <c r="I12105" s="4">
        <f t="shared" si="1582"/>
        <v>0.63310643166740821</v>
      </c>
      <c r="J12105">
        <f t="shared" si="1575"/>
        <v>43.551780659391156</v>
      </c>
      <c r="L12105">
        <f t="shared" si="1576"/>
        <v>2021</v>
      </c>
      <c r="M12105">
        <f t="shared" si="1577"/>
        <v>8</v>
      </c>
      <c r="N12105">
        <f t="shared" si="1578"/>
        <v>10</v>
      </c>
      <c r="O12105">
        <f t="shared" si="1579"/>
        <v>43.551780659391156</v>
      </c>
    </row>
    <row r="12106" spans="2:15" x14ac:dyDescent="0.25">
      <c r="B12106" s="3">
        <v>44418.562502835652</v>
      </c>
      <c r="C12106">
        <v>16.130099999999999</v>
      </c>
      <c r="D12106">
        <v>75.138999999999996</v>
      </c>
      <c r="E12106">
        <v>14.7896</v>
      </c>
      <c r="F12106">
        <v>77.573999999999998</v>
      </c>
      <c r="G12106">
        <f t="shared" si="1580"/>
        <v>1.3404999999999987</v>
      </c>
      <c r="H12106" s="4">
        <f t="shared" si="1581"/>
        <v>0.94444507070832229</v>
      </c>
      <c r="I12106" s="4">
        <f t="shared" si="1582"/>
        <v>0.63444507070832223</v>
      </c>
      <c r="J12106">
        <f t="shared" si="1575"/>
        <v>43.899164632676793</v>
      </c>
      <c r="L12106">
        <f t="shared" si="1576"/>
        <v>2021</v>
      </c>
      <c r="M12106">
        <f t="shared" si="1577"/>
        <v>8</v>
      </c>
      <c r="N12106">
        <f t="shared" si="1578"/>
        <v>10</v>
      </c>
      <c r="O12106">
        <f t="shared" si="1579"/>
        <v>43.899164632676793</v>
      </c>
    </row>
    <row r="12107" spans="2:15" x14ac:dyDescent="0.25">
      <c r="B12107" s="3">
        <v>44418.572919560182</v>
      </c>
      <c r="C12107">
        <v>16.122800000000002</v>
      </c>
      <c r="D12107">
        <v>75.138999999999996</v>
      </c>
      <c r="E12107">
        <v>14.787800000000001</v>
      </c>
      <c r="F12107">
        <v>77.573999999999998</v>
      </c>
      <c r="G12107">
        <f t="shared" si="1580"/>
        <v>1.3350000000000009</v>
      </c>
      <c r="H12107" s="4">
        <f t="shared" si="1581"/>
        <v>0.94057006295830836</v>
      </c>
      <c r="I12107" s="4">
        <f t="shared" si="1582"/>
        <v>0.63057006295830842</v>
      </c>
      <c r="J12107">
        <f t="shared" si="1575"/>
        <v>42.899119375796388</v>
      </c>
      <c r="L12107">
        <f t="shared" si="1576"/>
        <v>2021</v>
      </c>
      <c r="M12107">
        <f t="shared" si="1577"/>
        <v>8</v>
      </c>
      <c r="N12107">
        <f t="shared" si="1578"/>
        <v>10</v>
      </c>
      <c r="O12107">
        <f t="shared" si="1579"/>
        <v>42.899119375796388</v>
      </c>
    </row>
    <row r="12108" spans="2:15" x14ac:dyDescent="0.25">
      <c r="B12108" s="3">
        <v>44418.583336284719</v>
      </c>
      <c r="C12108">
        <v>16.119199999999999</v>
      </c>
      <c r="D12108">
        <v>75.138999999999996</v>
      </c>
      <c r="E12108">
        <v>14.7821</v>
      </c>
      <c r="F12108">
        <v>77.573999999999998</v>
      </c>
      <c r="G12108">
        <f t="shared" si="1580"/>
        <v>1.3370999999999995</v>
      </c>
      <c r="H12108" s="4">
        <f t="shared" si="1581"/>
        <v>0.94204961137194954</v>
      </c>
      <c r="I12108" s="4">
        <f t="shared" si="1582"/>
        <v>0.63204961137194959</v>
      </c>
      <c r="J12108">
        <f t="shared" si="1575"/>
        <v>43.278959064341912</v>
      </c>
      <c r="L12108">
        <f t="shared" si="1576"/>
        <v>2021</v>
      </c>
      <c r="M12108">
        <f t="shared" si="1577"/>
        <v>8</v>
      </c>
      <c r="N12108">
        <f t="shared" si="1578"/>
        <v>10</v>
      </c>
      <c r="O12108">
        <f t="shared" si="1579"/>
        <v>43.278959064341912</v>
      </c>
    </row>
    <row r="12109" spans="2:15" x14ac:dyDescent="0.25">
      <c r="B12109" s="3">
        <v>44418.593753009256</v>
      </c>
      <c r="C12109">
        <v>16.115600000000001</v>
      </c>
      <c r="D12109">
        <v>75.138999999999996</v>
      </c>
      <c r="E12109">
        <v>14.780200000000001</v>
      </c>
      <c r="F12109">
        <v>77.573999999999998</v>
      </c>
      <c r="G12109">
        <f t="shared" si="1580"/>
        <v>1.3353999999999999</v>
      </c>
      <c r="H12109" s="4">
        <f t="shared" si="1581"/>
        <v>0.94085188170376322</v>
      </c>
      <c r="I12109" s="4">
        <f t="shared" si="1582"/>
        <v>0.63085188170376316</v>
      </c>
      <c r="J12109">
        <f t="shared" si="1575"/>
        <v>42.971280352868142</v>
      </c>
      <c r="L12109">
        <f t="shared" si="1576"/>
        <v>2021</v>
      </c>
      <c r="M12109">
        <f t="shared" si="1577"/>
        <v>8</v>
      </c>
      <c r="N12109">
        <f t="shared" si="1578"/>
        <v>10</v>
      </c>
      <c r="O12109">
        <f t="shared" si="1579"/>
        <v>42.971280352868142</v>
      </c>
    </row>
    <row r="12110" spans="2:15" x14ac:dyDescent="0.25">
      <c r="B12110" s="3">
        <v>44418.604169733793</v>
      </c>
      <c r="C12110">
        <v>16.110099999999999</v>
      </c>
      <c r="D12110">
        <v>75.138999999999996</v>
      </c>
      <c r="E12110">
        <v>14.776400000000001</v>
      </c>
      <c r="F12110">
        <v>77.573999999999998</v>
      </c>
      <c r="G12110">
        <f t="shared" si="1580"/>
        <v>1.3336999999999986</v>
      </c>
      <c r="H12110" s="4">
        <f t="shared" si="1581"/>
        <v>0.93965415203557556</v>
      </c>
      <c r="I12110" s="4">
        <f t="shared" si="1582"/>
        <v>0.62965415203557562</v>
      </c>
      <c r="J12110">
        <f t="shared" si="1575"/>
        <v>42.66521050830076</v>
      </c>
      <c r="L12110">
        <f t="shared" si="1576"/>
        <v>2021</v>
      </c>
      <c r="M12110">
        <f t="shared" si="1577"/>
        <v>8</v>
      </c>
      <c r="N12110">
        <f t="shared" si="1578"/>
        <v>10</v>
      </c>
      <c r="O12110">
        <f t="shared" si="1579"/>
        <v>42.66521050830076</v>
      </c>
    </row>
    <row r="12111" spans="2:15" x14ac:dyDescent="0.25">
      <c r="B12111" s="3">
        <v>44418.61458645833</v>
      </c>
      <c r="C12111">
        <v>16.106400000000001</v>
      </c>
      <c r="D12111">
        <v>75.138999999999996</v>
      </c>
      <c r="E12111">
        <v>14.7727</v>
      </c>
      <c r="F12111">
        <v>77.573999999999998</v>
      </c>
      <c r="G12111">
        <f t="shared" si="1580"/>
        <v>1.3337000000000003</v>
      </c>
      <c r="H12111" s="4">
        <f t="shared" si="1581"/>
        <v>0.93965415203557678</v>
      </c>
      <c r="I12111" s="4">
        <f t="shared" si="1582"/>
        <v>0.62965415203557673</v>
      </c>
      <c r="J12111">
        <f t="shared" si="1575"/>
        <v>42.665210508301037</v>
      </c>
      <c r="L12111">
        <f t="shared" si="1576"/>
        <v>2021</v>
      </c>
      <c r="M12111">
        <f t="shared" si="1577"/>
        <v>8</v>
      </c>
      <c r="N12111">
        <f t="shared" si="1578"/>
        <v>10</v>
      </c>
      <c r="O12111">
        <f t="shared" si="1579"/>
        <v>42.665210508301037</v>
      </c>
    </row>
    <row r="12112" spans="2:15" x14ac:dyDescent="0.25">
      <c r="B12112" s="3">
        <v>44418.625003182868</v>
      </c>
      <c r="C12112">
        <v>16.102799999999998</v>
      </c>
      <c r="D12112">
        <v>75.138999999999996</v>
      </c>
      <c r="E12112">
        <v>14.770799999999999</v>
      </c>
      <c r="F12112">
        <v>77.573999999999998</v>
      </c>
      <c r="G12112">
        <f t="shared" si="1580"/>
        <v>1.331999999999999</v>
      </c>
      <c r="H12112" s="4">
        <f t="shared" si="1581"/>
        <v>0.93845642236738935</v>
      </c>
      <c r="I12112" s="4">
        <f t="shared" si="1582"/>
        <v>0.62845642236738941</v>
      </c>
      <c r="J12112">
        <f t="shared" si="1575"/>
        <v>42.360744154194876</v>
      </c>
      <c r="L12112">
        <f t="shared" si="1576"/>
        <v>2021</v>
      </c>
      <c r="M12112">
        <f t="shared" si="1577"/>
        <v>8</v>
      </c>
      <c r="N12112">
        <f t="shared" si="1578"/>
        <v>10</v>
      </c>
      <c r="O12112">
        <f t="shared" si="1579"/>
        <v>42.360744154194876</v>
      </c>
    </row>
    <row r="12113" spans="2:15" x14ac:dyDescent="0.25">
      <c r="B12113" s="3">
        <v>44418.635419907405</v>
      </c>
      <c r="C12113">
        <v>16.0992</v>
      </c>
      <c r="D12113">
        <v>75.138999999999996</v>
      </c>
      <c r="E12113">
        <v>14.766999999999999</v>
      </c>
      <c r="F12113">
        <v>77.573999999999998</v>
      </c>
      <c r="G12113">
        <f t="shared" si="1580"/>
        <v>1.3322000000000003</v>
      </c>
      <c r="H12113" s="4">
        <f t="shared" si="1581"/>
        <v>0.93859733174011806</v>
      </c>
      <c r="I12113" s="4">
        <f t="shared" si="1582"/>
        <v>0.62859733174011811</v>
      </c>
      <c r="J12113">
        <f t="shared" si="1575"/>
        <v>42.396480674028176</v>
      </c>
      <c r="L12113">
        <f t="shared" si="1576"/>
        <v>2021</v>
      </c>
      <c r="M12113">
        <f t="shared" si="1577"/>
        <v>8</v>
      </c>
      <c r="N12113">
        <f t="shared" si="1578"/>
        <v>10</v>
      </c>
      <c r="O12113">
        <f t="shared" si="1579"/>
        <v>42.396480674028176</v>
      </c>
    </row>
    <row r="12114" spans="2:15" x14ac:dyDescent="0.25">
      <c r="B12114" s="3">
        <v>44418.645836631942</v>
      </c>
      <c r="C12114">
        <v>16.091899999999999</v>
      </c>
      <c r="D12114">
        <v>75.138999999999996</v>
      </c>
      <c r="E12114">
        <v>14.763199999999999</v>
      </c>
      <c r="F12114">
        <v>77.573999999999998</v>
      </c>
      <c r="G12114">
        <f t="shared" si="1580"/>
        <v>1.3286999999999995</v>
      </c>
      <c r="H12114" s="4">
        <f t="shared" si="1581"/>
        <v>0.93613141771738062</v>
      </c>
      <c r="I12114" s="4">
        <f t="shared" si="1582"/>
        <v>0.62613141771738068</v>
      </c>
      <c r="J12114">
        <f t="shared" si="1575"/>
        <v>41.774278542698823</v>
      </c>
      <c r="L12114">
        <f t="shared" si="1576"/>
        <v>2021</v>
      </c>
      <c r="M12114">
        <f t="shared" si="1577"/>
        <v>8</v>
      </c>
      <c r="N12114">
        <f t="shared" si="1578"/>
        <v>10</v>
      </c>
      <c r="O12114">
        <f t="shared" si="1579"/>
        <v>41.774278542698823</v>
      </c>
    </row>
    <row r="12115" spans="2:15" x14ac:dyDescent="0.25">
      <c r="B12115" s="3">
        <v>44418.656253356479</v>
      </c>
      <c r="C12115">
        <v>16.088200000000001</v>
      </c>
      <c r="D12115">
        <v>75.138999999999996</v>
      </c>
      <c r="E12115">
        <v>14.7614</v>
      </c>
      <c r="F12115">
        <v>77.573999999999998</v>
      </c>
      <c r="G12115">
        <f t="shared" si="1580"/>
        <v>1.3268000000000004</v>
      </c>
      <c r="H12115" s="4">
        <f t="shared" si="1581"/>
        <v>0.93479277867646671</v>
      </c>
      <c r="I12115" s="4">
        <f t="shared" si="1582"/>
        <v>0.62479277867646665</v>
      </c>
      <c r="J12115">
        <f t="shared" si="1575"/>
        <v>41.439332997875177</v>
      </c>
      <c r="L12115">
        <f t="shared" si="1576"/>
        <v>2021</v>
      </c>
      <c r="M12115">
        <f t="shared" si="1577"/>
        <v>8</v>
      </c>
      <c r="N12115">
        <f t="shared" si="1578"/>
        <v>10</v>
      </c>
      <c r="O12115">
        <f t="shared" si="1579"/>
        <v>41.439332997875177</v>
      </c>
    </row>
    <row r="12116" spans="2:15" x14ac:dyDescent="0.25">
      <c r="B12116" s="3">
        <v>44418.666670081016</v>
      </c>
      <c r="C12116">
        <v>16.0792</v>
      </c>
      <c r="D12116">
        <v>75.138999999999996</v>
      </c>
      <c r="E12116">
        <v>14.755699999999999</v>
      </c>
      <c r="F12116">
        <v>77.573999999999998</v>
      </c>
      <c r="G12116">
        <f t="shared" si="1580"/>
        <v>1.323500000000001</v>
      </c>
      <c r="H12116" s="4">
        <f t="shared" si="1581"/>
        <v>0.93246777402645775</v>
      </c>
      <c r="I12116" s="4">
        <f t="shared" si="1582"/>
        <v>0.6224677740264577</v>
      </c>
      <c r="J12116">
        <f t="shared" si="1575"/>
        <v>40.862277109876352</v>
      </c>
      <c r="L12116">
        <f t="shared" si="1576"/>
        <v>2021</v>
      </c>
      <c r="M12116">
        <f t="shared" si="1577"/>
        <v>8</v>
      </c>
      <c r="N12116">
        <f t="shared" si="1578"/>
        <v>10</v>
      </c>
      <c r="O12116">
        <f t="shared" si="1579"/>
        <v>40.862277109876352</v>
      </c>
    </row>
    <row r="12117" spans="2:15" x14ac:dyDescent="0.25">
      <c r="B12117" s="3">
        <v>44418.677086805554</v>
      </c>
      <c r="C12117">
        <v>16.0809</v>
      </c>
      <c r="D12117">
        <v>75.138999999999996</v>
      </c>
      <c r="E12117">
        <v>14.759499999999999</v>
      </c>
      <c r="F12117">
        <v>77.573999999999998</v>
      </c>
      <c r="G12117">
        <f t="shared" si="1580"/>
        <v>1.3214000000000006</v>
      </c>
      <c r="H12117" s="4">
        <f t="shared" si="1581"/>
        <v>0.93098822561281525</v>
      </c>
      <c r="I12117" s="4">
        <f t="shared" si="1582"/>
        <v>0.62098822561281519</v>
      </c>
      <c r="J12117">
        <f t="shared" si="1575"/>
        <v>40.498145167329589</v>
      </c>
      <c r="L12117">
        <f t="shared" si="1576"/>
        <v>2021</v>
      </c>
      <c r="M12117">
        <f t="shared" si="1577"/>
        <v>8</v>
      </c>
      <c r="N12117">
        <f t="shared" si="1578"/>
        <v>10</v>
      </c>
      <c r="O12117">
        <f t="shared" si="1579"/>
        <v>40.498145167329589</v>
      </c>
    </row>
    <row r="12118" spans="2:15" x14ac:dyDescent="0.25">
      <c r="B12118" s="3">
        <v>44418.687503530091</v>
      </c>
      <c r="C12118">
        <v>16.077300000000001</v>
      </c>
      <c r="D12118">
        <v>75.138999999999996</v>
      </c>
      <c r="E12118">
        <v>14.759499999999999</v>
      </c>
      <c r="F12118">
        <v>77.573999999999998</v>
      </c>
      <c r="G12118">
        <f t="shared" si="1580"/>
        <v>1.3178000000000019</v>
      </c>
      <c r="H12118" s="4">
        <f t="shared" si="1581"/>
        <v>0.92845185690371512</v>
      </c>
      <c r="I12118" s="4">
        <f t="shared" si="1582"/>
        <v>0.61845185690371518</v>
      </c>
      <c r="J12118">
        <f t="shared" si="1575"/>
        <v>39.879468824701448</v>
      </c>
      <c r="L12118">
        <f t="shared" si="1576"/>
        <v>2021</v>
      </c>
      <c r="M12118">
        <f t="shared" si="1577"/>
        <v>8</v>
      </c>
      <c r="N12118">
        <f t="shared" si="1578"/>
        <v>10</v>
      </c>
      <c r="O12118">
        <f t="shared" si="1579"/>
        <v>39.879468824701448</v>
      </c>
    </row>
    <row r="12119" spans="2:15" x14ac:dyDescent="0.25">
      <c r="B12119" s="3">
        <v>44418.697920254628</v>
      </c>
      <c r="C12119">
        <v>16.0792</v>
      </c>
      <c r="D12119">
        <v>75.138999999999996</v>
      </c>
      <c r="E12119">
        <v>14.7576</v>
      </c>
      <c r="F12119">
        <v>77.573999999999998</v>
      </c>
      <c r="G12119">
        <f t="shared" si="1580"/>
        <v>1.3216000000000001</v>
      </c>
      <c r="H12119" s="4">
        <f t="shared" si="1581"/>
        <v>0.93112913498554273</v>
      </c>
      <c r="I12119" s="4">
        <f t="shared" si="1582"/>
        <v>0.62112913498554279</v>
      </c>
      <c r="J12119">
        <f t="shared" si="1575"/>
        <v>40.532721364710383</v>
      </c>
      <c r="L12119">
        <f t="shared" si="1576"/>
        <v>2021</v>
      </c>
      <c r="M12119">
        <f t="shared" si="1577"/>
        <v>8</v>
      </c>
      <c r="N12119">
        <f t="shared" si="1578"/>
        <v>10</v>
      </c>
      <c r="O12119">
        <f t="shared" si="1579"/>
        <v>40.532721364710383</v>
      </c>
    </row>
    <row r="12120" spans="2:15" x14ac:dyDescent="0.25">
      <c r="B12120" s="3">
        <v>44418.708336979165</v>
      </c>
      <c r="C12120">
        <v>16.086400000000001</v>
      </c>
      <c r="D12120">
        <v>75.138999999999996</v>
      </c>
      <c r="E12120">
        <v>14.763199999999999</v>
      </c>
      <c r="F12120">
        <v>77.573999999999998</v>
      </c>
      <c r="G12120">
        <f t="shared" si="1580"/>
        <v>1.3232000000000017</v>
      </c>
      <c r="H12120" s="4">
        <f t="shared" si="1581"/>
        <v>0.93225640996736658</v>
      </c>
      <c r="I12120" s="4">
        <f t="shared" si="1582"/>
        <v>0.62225640996736664</v>
      </c>
      <c r="J12120">
        <f t="shared" si="1575"/>
        <v>40.810111686483921</v>
      </c>
      <c r="L12120">
        <f t="shared" si="1576"/>
        <v>2021</v>
      </c>
      <c r="M12120">
        <f t="shared" si="1577"/>
        <v>8</v>
      </c>
      <c r="N12120">
        <f t="shared" si="1578"/>
        <v>10</v>
      </c>
      <c r="O12120">
        <f t="shared" si="1579"/>
        <v>40.810111686483921</v>
      </c>
    </row>
    <row r="12121" spans="2:15" x14ac:dyDescent="0.25">
      <c r="B12121" s="3">
        <v>44418.718753703703</v>
      </c>
      <c r="C12121">
        <v>16.097300000000001</v>
      </c>
      <c r="D12121">
        <v>75.138999999999996</v>
      </c>
      <c r="E12121">
        <v>14.7614</v>
      </c>
      <c r="F12121">
        <v>77.573999999999998</v>
      </c>
      <c r="G12121">
        <f t="shared" si="1580"/>
        <v>1.3359000000000005</v>
      </c>
      <c r="H12121" s="4">
        <f t="shared" si="1581"/>
        <v>0.94120415513558342</v>
      </c>
      <c r="I12121" s="4">
        <f t="shared" si="1582"/>
        <v>0.63120415513558337</v>
      </c>
      <c r="J12121">
        <f t="shared" si="1575"/>
        <v>43.061606840179046</v>
      </c>
      <c r="L12121">
        <f t="shared" si="1576"/>
        <v>2021</v>
      </c>
      <c r="M12121">
        <f t="shared" si="1577"/>
        <v>8</v>
      </c>
      <c r="N12121">
        <f t="shared" si="1578"/>
        <v>10</v>
      </c>
      <c r="O12121">
        <f t="shared" si="1579"/>
        <v>43.061606840179046</v>
      </c>
    </row>
    <row r="12122" spans="2:15" x14ac:dyDescent="0.25">
      <c r="B12122" s="3">
        <v>44418.72917042824</v>
      </c>
      <c r="C12122">
        <v>16.106400000000001</v>
      </c>
      <c r="D12122">
        <v>75.138999999999996</v>
      </c>
      <c r="E12122">
        <v>14.751899999999999</v>
      </c>
      <c r="F12122">
        <v>77.573999999999998</v>
      </c>
      <c r="G12122">
        <f t="shared" si="1580"/>
        <v>1.3545000000000016</v>
      </c>
      <c r="H12122" s="4">
        <f t="shared" si="1581"/>
        <v>0.95430872679927281</v>
      </c>
      <c r="I12122" s="4">
        <f t="shared" si="1582"/>
        <v>0.64430872679927287</v>
      </c>
      <c r="J12122">
        <f t="shared" si="1575"/>
        <v>46.5219150548375</v>
      </c>
      <c r="L12122">
        <f t="shared" si="1576"/>
        <v>2021</v>
      </c>
      <c r="M12122">
        <f t="shared" si="1577"/>
        <v>8</v>
      </c>
      <c r="N12122">
        <f t="shared" si="1578"/>
        <v>10</v>
      </c>
      <c r="O12122">
        <f t="shared" si="1579"/>
        <v>46.5219150548375</v>
      </c>
    </row>
    <row r="12123" spans="2:15" x14ac:dyDescent="0.25">
      <c r="B12123" s="3">
        <v>44418.739587152777</v>
      </c>
      <c r="C12123">
        <v>16.132000000000001</v>
      </c>
      <c r="D12123">
        <v>75.138999999999996</v>
      </c>
      <c r="E12123">
        <v>14.755699999999999</v>
      </c>
      <c r="F12123">
        <v>77.573999999999998</v>
      </c>
      <c r="G12123">
        <f t="shared" si="1580"/>
        <v>1.3763000000000023</v>
      </c>
      <c r="H12123" s="4">
        <f t="shared" si="1581"/>
        <v>0.96966784842660747</v>
      </c>
      <c r="I12123" s="4">
        <f t="shared" si="1582"/>
        <v>0.65966784842660742</v>
      </c>
      <c r="J12123">
        <f t="shared" si="1575"/>
        <v>50.832516494293706</v>
      </c>
      <c r="L12123">
        <f t="shared" si="1576"/>
        <v>2021</v>
      </c>
      <c r="M12123">
        <f t="shared" si="1577"/>
        <v>8</v>
      </c>
      <c r="N12123">
        <f t="shared" si="1578"/>
        <v>10</v>
      </c>
      <c r="O12123">
        <f t="shared" si="1579"/>
        <v>50.832516494293706</v>
      </c>
    </row>
    <row r="12124" spans="2:15" x14ac:dyDescent="0.25">
      <c r="B12124" s="3">
        <v>44418.750003877314</v>
      </c>
      <c r="C12124">
        <v>16.144600000000001</v>
      </c>
      <c r="D12124">
        <v>75.138999999999996</v>
      </c>
      <c r="E12124">
        <v>14.759499999999999</v>
      </c>
      <c r="F12124">
        <v>77.573999999999998</v>
      </c>
      <c r="G12124">
        <f t="shared" si="1580"/>
        <v>1.3851000000000013</v>
      </c>
      <c r="H12124" s="4">
        <f t="shared" si="1581"/>
        <v>0.97586786082663157</v>
      </c>
      <c r="I12124" s="4">
        <f t="shared" si="1582"/>
        <v>0.66586786082663152</v>
      </c>
      <c r="J12124">
        <f t="shared" si="1575"/>
        <v>52.653007810105748</v>
      </c>
      <c r="L12124">
        <f t="shared" si="1576"/>
        <v>2021</v>
      </c>
      <c r="M12124">
        <f t="shared" si="1577"/>
        <v>8</v>
      </c>
      <c r="N12124">
        <f t="shared" si="1578"/>
        <v>10</v>
      </c>
      <c r="O12124">
        <f t="shared" si="1579"/>
        <v>52.653007810105748</v>
      </c>
    </row>
    <row r="12125" spans="2:15" x14ac:dyDescent="0.25">
      <c r="B12125" s="3">
        <v>44418.760420601851</v>
      </c>
      <c r="C12125">
        <v>16.150099999999998</v>
      </c>
      <c r="D12125">
        <v>75.138999999999996</v>
      </c>
      <c r="E12125">
        <v>14.7576</v>
      </c>
      <c r="F12125">
        <v>77.573999999999998</v>
      </c>
      <c r="G12125">
        <f t="shared" si="1580"/>
        <v>1.3924999999999983</v>
      </c>
      <c r="H12125" s="4">
        <f t="shared" si="1581"/>
        <v>0.98108150761755941</v>
      </c>
      <c r="I12125" s="4">
        <f t="shared" si="1582"/>
        <v>0.67108150761755936</v>
      </c>
      <c r="J12125">
        <f t="shared" si="1575"/>
        <v>54.220543589437462</v>
      </c>
      <c r="L12125">
        <f t="shared" si="1576"/>
        <v>2021</v>
      </c>
      <c r="M12125">
        <f t="shared" si="1577"/>
        <v>8</v>
      </c>
      <c r="N12125">
        <f t="shared" si="1578"/>
        <v>10</v>
      </c>
      <c r="O12125">
        <f t="shared" si="1579"/>
        <v>54.220543589437462</v>
      </c>
    </row>
    <row r="12126" spans="2:15" x14ac:dyDescent="0.25">
      <c r="B12126" s="3">
        <v>44418.770837326389</v>
      </c>
      <c r="C12126">
        <v>16.157299999999999</v>
      </c>
      <c r="D12126">
        <v>75.138999999999996</v>
      </c>
      <c r="E12126">
        <v>14.7576</v>
      </c>
      <c r="F12126">
        <v>77.573999999999998</v>
      </c>
      <c r="G12126">
        <f t="shared" si="1580"/>
        <v>1.3996999999999993</v>
      </c>
      <c r="H12126" s="4">
        <f t="shared" si="1581"/>
        <v>0.98615424503576232</v>
      </c>
      <c r="I12126" s="4">
        <f t="shared" si="1582"/>
        <v>0.67615424503576227</v>
      </c>
      <c r="J12126">
        <f t="shared" si="1575"/>
        <v>55.7783359889997</v>
      </c>
      <c r="L12126">
        <f t="shared" si="1576"/>
        <v>2021</v>
      </c>
      <c r="M12126">
        <f t="shared" si="1577"/>
        <v>8</v>
      </c>
      <c r="N12126">
        <f t="shared" si="1578"/>
        <v>10</v>
      </c>
      <c r="O12126">
        <f t="shared" si="1579"/>
        <v>55.7783359889997</v>
      </c>
    </row>
    <row r="12127" spans="2:15" x14ac:dyDescent="0.25">
      <c r="B12127" s="3">
        <v>44418.781254050926</v>
      </c>
      <c r="C12127">
        <v>16.1646</v>
      </c>
      <c r="D12127">
        <v>75.138999999999996</v>
      </c>
      <c r="E12127">
        <v>14.757999999999999</v>
      </c>
      <c r="F12127">
        <v>77.748999999999995</v>
      </c>
      <c r="G12127">
        <f t="shared" si="1580"/>
        <v>1.406600000000001</v>
      </c>
      <c r="H12127" s="4">
        <f t="shared" si="1581"/>
        <v>0.99101561839487384</v>
      </c>
      <c r="I12127" s="4">
        <f t="shared" si="1582"/>
        <v>0.6810156183948739</v>
      </c>
      <c r="J12127">
        <f t="shared" si="1575"/>
        <v>57.301814193074456</v>
      </c>
      <c r="L12127">
        <f t="shared" si="1576"/>
        <v>2021</v>
      </c>
      <c r="M12127">
        <f t="shared" si="1577"/>
        <v>8</v>
      </c>
      <c r="N12127">
        <f t="shared" si="1578"/>
        <v>10</v>
      </c>
      <c r="O12127">
        <f t="shared" si="1579"/>
        <v>57.301814193074456</v>
      </c>
    </row>
    <row r="12128" spans="2:15" x14ac:dyDescent="0.25">
      <c r="B12128" s="3">
        <v>44418.791670775463</v>
      </c>
      <c r="C12128">
        <v>16.170100000000001</v>
      </c>
      <c r="D12128">
        <v>75.138999999999996</v>
      </c>
      <c r="E12128">
        <v>14.7561</v>
      </c>
      <c r="F12128">
        <v>77.748999999999995</v>
      </c>
      <c r="G12128">
        <f t="shared" si="1580"/>
        <v>1.4140000000000015</v>
      </c>
      <c r="H12128" s="4">
        <f t="shared" si="1581"/>
        <v>0.99622926518580401</v>
      </c>
      <c r="I12128" s="4">
        <f t="shared" si="1582"/>
        <v>0.68622926518580396</v>
      </c>
      <c r="J12128">
        <f t="shared" si="1575"/>
        <v>58.96940452234243</v>
      </c>
      <c r="L12128">
        <f t="shared" si="1576"/>
        <v>2021</v>
      </c>
      <c r="M12128">
        <f t="shared" si="1577"/>
        <v>8</v>
      </c>
      <c r="N12128">
        <f t="shared" si="1578"/>
        <v>10</v>
      </c>
      <c r="O12128">
        <f t="shared" si="1579"/>
        <v>58.96940452234243</v>
      </c>
    </row>
    <row r="12129" spans="2:15" x14ac:dyDescent="0.25">
      <c r="B12129" s="3">
        <v>44418.8020875</v>
      </c>
      <c r="C12129">
        <v>16.175599999999999</v>
      </c>
      <c r="D12129">
        <v>75.138999999999996</v>
      </c>
      <c r="E12129">
        <v>14.7524</v>
      </c>
      <c r="F12129">
        <v>77.748999999999995</v>
      </c>
      <c r="G12129">
        <f t="shared" si="1580"/>
        <v>1.4231999999999996</v>
      </c>
      <c r="H12129" s="4">
        <f t="shared" si="1581"/>
        <v>1.0027110963312831</v>
      </c>
      <c r="I12129" s="4">
        <f t="shared" si="1582"/>
        <v>0.69271109633128303</v>
      </c>
      <c r="J12129">
        <f t="shared" si="1575"/>
        <v>61.091979507608123</v>
      </c>
      <c r="L12129">
        <f t="shared" si="1576"/>
        <v>2021</v>
      </c>
      <c r="M12129">
        <f t="shared" si="1577"/>
        <v>8</v>
      </c>
      <c r="N12129">
        <f t="shared" si="1578"/>
        <v>10</v>
      </c>
      <c r="O12129">
        <f t="shared" si="1579"/>
        <v>61.091979507608123</v>
      </c>
    </row>
    <row r="12130" spans="2:15" x14ac:dyDescent="0.25">
      <c r="B12130" s="3">
        <v>44418.812504224537</v>
      </c>
      <c r="C12130">
        <v>16.1797</v>
      </c>
      <c r="D12130">
        <v>75.311999999999998</v>
      </c>
      <c r="E12130">
        <v>14.7524</v>
      </c>
      <c r="F12130">
        <v>77.748999999999995</v>
      </c>
      <c r="G12130">
        <f t="shared" si="1580"/>
        <v>1.4273000000000007</v>
      </c>
      <c r="H12130" s="4">
        <f t="shared" si="1581"/>
        <v>1.0055997384722044</v>
      </c>
      <c r="I12130" s="4">
        <f t="shared" si="1582"/>
        <v>0.69559973847220435</v>
      </c>
      <c r="J12130">
        <f t="shared" si="1575"/>
        <v>62.055752445429732</v>
      </c>
      <c r="L12130">
        <f t="shared" si="1576"/>
        <v>2021</v>
      </c>
      <c r="M12130">
        <f t="shared" si="1577"/>
        <v>8</v>
      </c>
      <c r="N12130">
        <f t="shared" si="1578"/>
        <v>10</v>
      </c>
      <c r="O12130">
        <f t="shared" si="1579"/>
        <v>62.055752445429732</v>
      </c>
    </row>
    <row r="12131" spans="2:15" x14ac:dyDescent="0.25">
      <c r="B12131" s="3">
        <v>44418.822920949075</v>
      </c>
      <c r="C12131">
        <v>16.183299999999999</v>
      </c>
      <c r="D12131">
        <v>75.311999999999998</v>
      </c>
      <c r="E12131">
        <v>14.754300000000001</v>
      </c>
      <c r="F12131">
        <v>77.748999999999995</v>
      </c>
      <c r="G12131">
        <f t="shared" si="1580"/>
        <v>1.4289999999999985</v>
      </c>
      <c r="H12131" s="4">
        <f t="shared" si="1581"/>
        <v>1.0067974681403897</v>
      </c>
      <c r="I12131" s="4">
        <f t="shared" si="1582"/>
        <v>0.69679746814038968</v>
      </c>
      <c r="J12131">
        <f t="shared" si="1575"/>
        <v>62.458620900431953</v>
      </c>
      <c r="L12131">
        <f t="shared" si="1576"/>
        <v>2021</v>
      </c>
      <c r="M12131">
        <f t="shared" si="1577"/>
        <v>8</v>
      </c>
      <c r="N12131">
        <f t="shared" si="1578"/>
        <v>10</v>
      </c>
      <c r="O12131">
        <f t="shared" si="1579"/>
        <v>62.458620900431953</v>
      </c>
    </row>
    <row r="12132" spans="2:15" x14ac:dyDescent="0.25">
      <c r="B12132" s="3">
        <v>44418.833337673612</v>
      </c>
      <c r="C12132">
        <v>16.194299999999998</v>
      </c>
      <c r="D12132">
        <v>75.311999999999998</v>
      </c>
      <c r="E12132">
        <v>14.7599</v>
      </c>
      <c r="F12132">
        <v>77.748999999999995</v>
      </c>
      <c r="G12132">
        <f t="shared" si="1580"/>
        <v>1.4343999999999983</v>
      </c>
      <c r="H12132" s="4">
        <f t="shared" si="1581"/>
        <v>1.0106020212040412</v>
      </c>
      <c r="I12132" s="4">
        <f t="shared" si="1582"/>
        <v>0.70060202120404114</v>
      </c>
      <c r="J12132">
        <f t="shared" si="1575"/>
        <v>63.751063180571734</v>
      </c>
      <c r="L12132">
        <f t="shared" si="1576"/>
        <v>2021</v>
      </c>
      <c r="M12132">
        <f t="shared" si="1577"/>
        <v>8</v>
      </c>
      <c r="N12132">
        <f t="shared" si="1578"/>
        <v>10</v>
      </c>
      <c r="O12132">
        <f t="shared" si="1579"/>
        <v>63.751063180571734</v>
      </c>
    </row>
    <row r="12133" spans="2:15" x14ac:dyDescent="0.25">
      <c r="B12133" s="3">
        <v>44418.843754398149</v>
      </c>
      <c r="C12133">
        <v>16.201599999999999</v>
      </c>
      <c r="D12133">
        <v>75.311999999999998</v>
      </c>
      <c r="E12133">
        <v>14.761799999999999</v>
      </c>
      <c r="F12133">
        <v>77.748999999999995</v>
      </c>
      <c r="G12133">
        <f t="shared" si="1580"/>
        <v>1.4398</v>
      </c>
      <c r="H12133" s="4">
        <f t="shared" si="1581"/>
        <v>1.014406574267694</v>
      </c>
      <c r="I12133" s="4">
        <f t="shared" si="1582"/>
        <v>0.70440657426769393</v>
      </c>
      <c r="J12133">
        <f t="shared" si="1575"/>
        <v>65.063032312220884</v>
      </c>
      <c r="L12133">
        <f t="shared" si="1576"/>
        <v>2021</v>
      </c>
      <c r="M12133">
        <f t="shared" si="1577"/>
        <v>8</v>
      </c>
      <c r="N12133">
        <f t="shared" si="1578"/>
        <v>10</v>
      </c>
      <c r="O12133">
        <f t="shared" si="1579"/>
        <v>65.063032312220884</v>
      </c>
    </row>
    <row r="12134" spans="2:15" x14ac:dyDescent="0.25">
      <c r="B12134" s="3">
        <v>44418.854171122686</v>
      </c>
      <c r="C12134">
        <v>16.212499999999999</v>
      </c>
      <c r="D12134">
        <v>75.311999999999998</v>
      </c>
      <c r="E12134">
        <v>14.761799999999999</v>
      </c>
      <c r="F12134">
        <v>77.748999999999995</v>
      </c>
      <c r="G12134">
        <f t="shared" si="1580"/>
        <v>1.4506999999999994</v>
      </c>
      <c r="H12134" s="4">
        <f t="shared" si="1581"/>
        <v>1.0220861350813606</v>
      </c>
      <c r="I12134" s="4">
        <f t="shared" si="1582"/>
        <v>0.71208613508136054</v>
      </c>
      <c r="J12134">
        <f t="shared" si="1575"/>
        <v>67.771518788365526</v>
      </c>
      <c r="L12134">
        <f t="shared" si="1576"/>
        <v>2021</v>
      </c>
      <c r="M12134">
        <f t="shared" si="1577"/>
        <v>8</v>
      </c>
      <c r="N12134">
        <f t="shared" si="1578"/>
        <v>10</v>
      </c>
      <c r="O12134">
        <f t="shared" si="1579"/>
        <v>67.771518788365526</v>
      </c>
    </row>
    <row r="12135" spans="2:15" x14ac:dyDescent="0.25">
      <c r="B12135" s="3">
        <v>44418.864587847223</v>
      </c>
      <c r="C12135">
        <v>16.223299999999998</v>
      </c>
      <c r="D12135">
        <v>75.311999999999998</v>
      </c>
      <c r="E12135">
        <v>14.7712</v>
      </c>
      <c r="F12135">
        <v>77.748999999999995</v>
      </c>
      <c r="G12135">
        <f t="shared" si="1580"/>
        <v>1.4520999999999979</v>
      </c>
      <c r="H12135" s="4">
        <f t="shared" si="1581"/>
        <v>1.0230725006904542</v>
      </c>
      <c r="I12135" s="4">
        <f t="shared" si="1582"/>
        <v>0.71307250069045414</v>
      </c>
      <c r="J12135">
        <f t="shared" si="1575"/>
        <v>68.125298241390865</v>
      </c>
      <c r="L12135">
        <f t="shared" si="1576"/>
        <v>2021</v>
      </c>
      <c r="M12135">
        <f t="shared" si="1577"/>
        <v>8</v>
      </c>
      <c r="N12135">
        <f t="shared" si="1578"/>
        <v>10</v>
      </c>
      <c r="O12135">
        <f t="shared" si="1579"/>
        <v>68.125298241390865</v>
      </c>
    </row>
    <row r="12136" spans="2:15" x14ac:dyDescent="0.25">
      <c r="B12136" s="3">
        <v>44418.875004571761</v>
      </c>
      <c r="C12136">
        <v>16.2361</v>
      </c>
      <c r="D12136">
        <v>75.311999999999998</v>
      </c>
      <c r="E12136">
        <v>14.773099999999999</v>
      </c>
      <c r="F12136">
        <v>77.748999999999995</v>
      </c>
      <c r="G12136">
        <f t="shared" si="1580"/>
        <v>1.463000000000001</v>
      </c>
      <c r="H12136" s="4">
        <f t="shared" si="1581"/>
        <v>1.0307520615041235</v>
      </c>
      <c r="I12136" s="4">
        <f t="shared" si="1582"/>
        <v>0.72075206150412341</v>
      </c>
      <c r="J12136">
        <f t="shared" si="1575"/>
        <v>70.926286140263386</v>
      </c>
      <c r="L12136">
        <f t="shared" si="1576"/>
        <v>2021</v>
      </c>
      <c r="M12136">
        <f t="shared" si="1577"/>
        <v>8</v>
      </c>
      <c r="N12136">
        <f t="shared" si="1578"/>
        <v>10</v>
      </c>
      <c r="O12136">
        <f t="shared" si="1579"/>
        <v>70.926286140263386</v>
      </c>
    </row>
    <row r="12137" spans="2:15" x14ac:dyDescent="0.25">
      <c r="B12137" s="3">
        <v>44418.885421296298</v>
      </c>
      <c r="C12137">
        <v>16.245200000000001</v>
      </c>
      <c r="D12137">
        <v>75.311999999999998</v>
      </c>
      <c r="E12137">
        <v>14.7807</v>
      </c>
      <c r="F12137">
        <v>77.748999999999995</v>
      </c>
      <c r="G12137">
        <f t="shared" si="1580"/>
        <v>1.464500000000001</v>
      </c>
      <c r="H12137" s="4">
        <f t="shared" si="1581"/>
        <v>1.0318088817995825</v>
      </c>
      <c r="I12137" s="4">
        <f t="shared" si="1582"/>
        <v>0.72180888179958247</v>
      </c>
      <c r="J12137">
        <f t="shared" si="1575"/>
        <v>71.31825456295212</v>
      </c>
      <c r="L12137">
        <f t="shared" si="1576"/>
        <v>2021</v>
      </c>
      <c r="M12137">
        <f t="shared" si="1577"/>
        <v>8</v>
      </c>
      <c r="N12137">
        <f t="shared" si="1578"/>
        <v>10</v>
      </c>
      <c r="O12137">
        <f t="shared" si="1579"/>
        <v>71.31825456295212</v>
      </c>
    </row>
    <row r="12138" spans="2:15" x14ac:dyDescent="0.25">
      <c r="B12138" s="3">
        <v>44418.895838020835</v>
      </c>
      <c r="C12138">
        <v>16.2471</v>
      </c>
      <c r="D12138">
        <v>75.311999999999998</v>
      </c>
      <c r="E12138">
        <v>14.7807</v>
      </c>
      <c r="F12138">
        <v>77.748999999999995</v>
      </c>
      <c r="G12138">
        <f t="shared" si="1580"/>
        <v>1.4664000000000001</v>
      </c>
      <c r="H12138" s="4">
        <f t="shared" si="1581"/>
        <v>1.0331475208404961</v>
      </c>
      <c r="I12138" s="4">
        <f t="shared" si="1582"/>
        <v>0.72314752084049605</v>
      </c>
      <c r="J12138">
        <f t="shared" si="1575"/>
        <v>71.817028015088098</v>
      </c>
      <c r="L12138">
        <f t="shared" si="1576"/>
        <v>2021</v>
      </c>
      <c r="M12138">
        <f t="shared" si="1577"/>
        <v>8</v>
      </c>
      <c r="N12138">
        <f t="shared" si="1578"/>
        <v>10</v>
      </c>
      <c r="O12138">
        <f t="shared" si="1579"/>
        <v>71.817028015088098</v>
      </c>
    </row>
    <row r="12139" spans="2:15" x14ac:dyDescent="0.25">
      <c r="B12139" s="3">
        <v>44418.906254745372</v>
      </c>
      <c r="C12139">
        <v>16.250800000000002</v>
      </c>
      <c r="D12139">
        <v>75.311999999999998</v>
      </c>
      <c r="E12139">
        <v>14.7807</v>
      </c>
      <c r="F12139">
        <v>77.748999999999995</v>
      </c>
      <c r="G12139">
        <f t="shared" si="1580"/>
        <v>1.4701000000000022</v>
      </c>
      <c r="H12139" s="4">
        <f t="shared" si="1581"/>
        <v>1.0357543442359627</v>
      </c>
      <c r="I12139" s="4">
        <f t="shared" si="1582"/>
        <v>0.72575434423596263</v>
      </c>
      <c r="J12139">
        <f t="shared" si="1575"/>
        <v>72.795666784489782</v>
      </c>
      <c r="L12139">
        <f t="shared" si="1576"/>
        <v>2021</v>
      </c>
      <c r="M12139">
        <f t="shared" si="1577"/>
        <v>8</v>
      </c>
      <c r="N12139">
        <f t="shared" si="1578"/>
        <v>10</v>
      </c>
      <c r="O12139">
        <f t="shared" si="1579"/>
        <v>72.795666784489782</v>
      </c>
    </row>
    <row r="12140" spans="2:15" x14ac:dyDescent="0.25">
      <c r="B12140" s="3">
        <v>44418.916671469909</v>
      </c>
      <c r="C12140">
        <v>16.2544</v>
      </c>
      <c r="D12140">
        <v>75.311999999999998</v>
      </c>
      <c r="E12140">
        <v>14.7788</v>
      </c>
      <c r="F12140">
        <v>77.748999999999995</v>
      </c>
      <c r="G12140">
        <f t="shared" si="1580"/>
        <v>1.4756</v>
      </c>
      <c r="H12140" s="4">
        <f t="shared" si="1581"/>
        <v>1.0396293519859765</v>
      </c>
      <c r="I12140" s="4">
        <f t="shared" si="1582"/>
        <v>0.72962935198597645</v>
      </c>
      <c r="J12140">
        <f t="shared" si="1575"/>
        <v>74.268446540709377</v>
      </c>
      <c r="L12140">
        <f t="shared" si="1576"/>
        <v>2021</v>
      </c>
      <c r="M12140">
        <f t="shared" si="1577"/>
        <v>8</v>
      </c>
      <c r="N12140">
        <f t="shared" si="1578"/>
        <v>10</v>
      </c>
      <c r="O12140">
        <f t="shared" si="1579"/>
        <v>74.268446540709377</v>
      </c>
    </row>
    <row r="12141" spans="2:15" x14ac:dyDescent="0.25">
      <c r="B12141" s="3">
        <v>44418.927088194447</v>
      </c>
      <c r="C12141">
        <v>16.267099999999999</v>
      </c>
      <c r="D12141">
        <v>75.311999999999998</v>
      </c>
      <c r="E12141">
        <v>14.792</v>
      </c>
      <c r="F12141">
        <v>77.748999999999995</v>
      </c>
      <c r="G12141">
        <f t="shared" si="1580"/>
        <v>1.4750999999999994</v>
      </c>
      <c r="H12141" s="4">
        <f t="shared" si="1581"/>
        <v>1.0392770785541565</v>
      </c>
      <c r="I12141" s="4">
        <f t="shared" si="1582"/>
        <v>0.72927707855415647</v>
      </c>
      <c r="J12141">
        <f t="shared" si="1575"/>
        <v>74.133661426538708</v>
      </c>
      <c r="L12141">
        <f t="shared" si="1576"/>
        <v>2021</v>
      </c>
      <c r="M12141">
        <f t="shared" si="1577"/>
        <v>8</v>
      </c>
      <c r="N12141">
        <f t="shared" si="1578"/>
        <v>10</v>
      </c>
      <c r="O12141">
        <f t="shared" si="1579"/>
        <v>74.133661426538708</v>
      </c>
    </row>
    <row r="12142" spans="2:15" x14ac:dyDescent="0.25">
      <c r="B12142" s="3">
        <v>44418.937504918984</v>
      </c>
      <c r="C12142">
        <v>16.263500000000001</v>
      </c>
      <c r="D12142">
        <v>75.311999999999998</v>
      </c>
      <c r="E12142">
        <v>14.793799999999999</v>
      </c>
      <c r="F12142">
        <v>77.748999999999995</v>
      </c>
      <c r="G12142">
        <f t="shared" si="1580"/>
        <v>1.4697000000000013</v>
      </c>
      <c r="H12142" s="4">
        <f t="shared" si="1581"/>
        <v>1.0354725254905066</v>
      </c>
      <c r="I12142" s="4">
        <f t="shared" si="1582"/>
        <v>0.72547252549050656</v>
      </c>
      <c r="J12142">
        <f t="shared" si="1575"/>
        <v>72.689398803582762</v>
      </c>
      <c r="L12142">
        <f t="shared" si="1576"/>
        <v>2021</v>
      </c>
      <c r="M12142">
        <f t="shared" si="1577"/>
        <v>8</v>
      </c>
      <c r="N12142">
        <f t="shared" si="1578"/>
        <v>10</v>
      </c>
      <c r="O12142">
        <f t="shared" si="1579"/>
        <v>72.689398803582762</v>
      </c>
    </row>
    <row r="12143" spans="2:15" x14ac:dyDescent="0.25">
      <c r="B12143" s="3">
        <v>44418.947921643521</v>
      </c>
      <c r="C12143">
        <v>16.259699999999999</v>
      </c>
      <c r="D12143">
        <v>75.311999999999998</v>
      </c>
      <c r="E12143">
        <v>14.790100000000001</v>
      </c>
      <c r="F12143">
        <v>77.748999999999995</v>
      </c>
      <c r="G12143">
        <f t="shared" si="1580"/>
        <v>1.469599999999998</v>
      </c>
      <c r="H12143" s="4">
        <f t="shared" si="1581"/>
        <v>1.0354020708041403</v>
      </c>
      <c r="I12143" s="4">
        <f t="shared" si="1582"/>
        <v>0.72540207080414021</v>
      </c>
      <c r="J12143">
        <f t="shared" si="1575"/>
        <v>72.66284961335802</v>
      </c>
      <c r="L12143">
        <f t="shared" si="1576"/>
        <v>2021</v>
      </c>
      <c r="M12143">
        <f t="shared" si="1577"/>
        <v>8</v>
      </c>
      <c r="N12143">
        <f t="shared" si="1578"/>
        <v>10</v>
      </c>
      <c r="O12143">
        <f t="shared" si="1579"/>
        <v>72.66284961335802</v>
      </c>
    </row>
    <row r="12144" spans="2:15" x14ac:dyDescent="0.25">
      <c r="B12144" s="3">
        <v>44418.958338368058</v>
      </c>
      <c r="C12144">
        <v>16.257999999999999</v>
      </c>
      <c r="D12144">
        <v>75.311999999999998</v>
      </c>
      <c r="E12144">
        <v>14.790100000000001</v>
      </c>
      <c r="F12144">
        <v>77.748999999999995</v>
      </c>
      <c r="G12144">
        <f t="shared" si="1580"/>
        <v>1.4678999999999984</v>
      </c>
      <c r="H12144" s="4">
        <f t="shared" si="1581"/>
        <v>1.0342043411359538</v>
      </c>
      <c r="I12144" s="4">
        <f t="shared" si="1582"/>
        <v>0.72420434113595378</v>
      </c>
      <c r="J12144">
        <f t="shared" si="1575"/>
        <v>72.212601679426129</v>
      </c>
      <c r="L12144">
        <f t="shared" si="1576"/>
        <v>2021</v>
      </c>
      <c r="M12144">
        <f t="shared" si="1577"/>
        <v>8</v>
      </c>
      <c r="N12144">
        <f t="shared" si="1578"/>
        <v>10</v>
      </c>
      <c r="O12144">
        <f t="shared" si="1579"/>
        <v>72.212601679426129</v>
      </c>
    </row>
    <row r="12145" spans="2:15" x14ac:dyDescent="0.25">
      <c r="B12145" s="3">
        <v>44418.968755092596</v>
      </c>
      <c r="C12145">
        <v>16.2561</v>
      </c>
      <c r="D12145">
        <v>75.311999999999998</v>
      </c>
      <c r="E12145">
        <v>14.7882</v>
      </c>
      <c r="F12145">
        <v>77.748999999999995</v>
      </c>
      <c r="G12145">
        <f t="shared" si="1580"/>
        <v>1.4679000000000002</v>
      </c>
      <c r="H12145" s="4">
        <f t="shared" si="1581"/>
        <v>1.0342043411359549</v>
      </c>
      <c r="I12145" s="4">
        <f t="shared" si="1582"/>
        <v>0.72420434113595489</v>
      </c>
      <c r="J12145">
        <f t="shared" si="1575"/>
        <v>72.212601679426527</v>
      </c>
      <c r="L12145">
        <f t="shared" si="1576"/>
        <v>2021</v>
      </c>
      <c r="M12145">
        <f t="shared" si="1577"/>
        <v>8</v>
      </c>
      <c r="N12145">
        <f t="shared" si="1578"/>
        <v>10</v>
      </c>
      <c r="O12145">
        <f t="shared" si="1579"/>
        <v>72.212601679426527</v>
      </c>
    </row>
    <row r="12146" spans="2:15" x14ac:dyDescent="0.25">
      <c r="B12146" s="3">
        <v>44418.979171817133</v>
      </c>
      <c r="C12146">
        <v>16.2544</v>
      </c>
      <c r="D12146">
        <v>75.311999999999998</v>
      </c>
      <c r="E12146">
        <v>14.786300000000001</v>
      </c>
      <c r="F12146">
        <v>77.748999999999995</v>
      </c>
      <c r="G12146">
        <f t="shared" si="1580"/>
        <v>1.4680999999999997</v>
      </c>
      <c r="H12146" s="4">
        <f t="shared" si="1581"/>
        <v>1.0343452505086825</v>
      </c>
      <c r="I12146" s="4">
        <f t="shared" si="1582"/>
        <v>0.72434525050868248</v>
      </c>
      <c r="J12146">
        <f t="shared" si="1575"/>
        <v>72.265465425911998</v>
      </c>
      <c r="L12146">
        <f t="shared" si="1576"/>
        <v>2021</v>
      </c>
      <c r="M12146">
        <f t="shared" si="1577"/>
        <v>8</v>
      </c>
      <c r="N12146">
        <f t="shared" si="1578"/>
        <v>10</v>
      </c>
      <c r="O12146">
        <f t="shared" si="1579"/>
        <v>72.265465425911998</v>
      </c>
    </row>
    <row r="12147" spans="2:15" x14ac:dyDescent="0.25">
      <c r="B12147" s="3">
        <v>44418.98958854167</v>
      </c>
      <c r="C12147">
        <v>16.2561</v>
      </c>
      <c r="D12147">
        <v>75.311999999999998</v>
      </c>
      <c r="E12147">
        <v>14.786300000000001</v>
      </c>
      <c r="F12147">
        <v>77.748999999999995</v>
      </c>
      <c r="G12147">
        <f t="shared" si="1580"/>
        <v>1.4697999999999993</v>
      </c>
      <c r="H12147" s="4">
        <f t="shared" si="1581"/>
        <v>1.0355429801768687</v>
      </c>
      <c r="I12147" s="4">
        <f t="shared" si="1582"/>
        <v>0.72554298017686869</v>
      </c>
      <c r="J12147">
        <f t="shared" si="1575"/>
        <v>72.715955114588908</v>
      </c>
      <c r="L12147">
        <f t="shared" si="1576"/>
        <v>2021</v>
      </c>
      <c r="M12147">
        <f t="shared" si="1577"/>
        <v>8</v>
      </c>
      <c r="N12147">
        <f t="shared" si="1578"/>
        <v>10</v>
      </c>
      <c r="O12147">
        <f t="shared" si="1579"/>
        <v>72.715955114588908</v>
      </c>
    </row>
    <row r="12148" spans="2:15" x14ac:dyDescent="0.25">
      <c r="B12148" s="3">
        <v>44419.000005266207</v>
      </c>
      <c r="C12148">
        <v>16.252500000000001</v>
      </c>
      <c r="D12148">
        <v>75.311999999999998</v>
      </c>
      <c r="E12148">
        <v>14.786300000000001</v>
      </c>
      <c r="F12148">
        <v>77.748999999999995</v>
      </c>
      <c r="G12148">
        <f t="shared" si="1580"/>
        <v>1.4662000000000006</v>
      </c>
      <c r="H12148" s="4">
        <f t="shared" si="1581"/>
        <v>1.0330066114677687</v>
      </c>
      <c r="I12148" s="4">
        <f t="shared" si="1582"/>
        <v>0.72300661146776868</v>
      </c>
      <c r="J12148">
        <f t="shared" si="1575"/>
        <v>71.764405320184665</v>
      </c>
      <c r="L12148">
        <f t="shared" si="1576"/>
        <v>2021</v>
      </c>
      <c r="M12148">
        <f t="shared" si="1577"/>
        <v>8</v>
      </c>
      <c r="N12148">
        <f t="shared" si="1578"/>
        <v>11</v>
      </c>
      <c r="O12148">
        <f t="shared" si="1579"/>
        <v>71.764405320184665</v>
      </c>
    </row>
    <row r="12149" spans="2:15" x14ac:dyDescent="0.25">
      <c r="B12149" s="3">
        <v>44419.010421990744</v>
      </c>
      <c r="C12149">
        <v>16.257999999999999</v>
      </c>
      <c r="D12149">
        <v>75.311999999999998</v>
      </c>
      <c r="E12149">
        <v>14.7882</v>
      </c>
      <c r="F12149">
        <v>77.748999999999995</v>
      </c>
      <c r="G12149">
        <f t="shared" si="1580"/>
        <v>1.4697999999999993</v>
      </c>
      <c r="H12149" s="4">
        <f t="shared" si="1581"/>
        <v>1.0355429801768687</v>
      </c>
      <c r="I12149" s="4">
        <f t="shared" si="1582"/>
        <v>0.72554298017686869</v>
      </c>
      <c r="J12149">
        <f t="shared" si="1575"/>
        <v>72.715955114588908</v>
      </c>
      <c r="L12149">
        <f t="shared" si="1576"/>
        <v>2021</v>
      </c>
      <c r="M12149">
        <f t="shared" si="1577"/>
        <v>8</v>
      </c>
      <c r="N12149">
        <f t="shared" si="1578"/>
        <v>11</v>
      </c>
      <c r="O12149">
        <f t="shared" si="1579"/>
        <v>72.715955114588908</v>
      </c>
    </row>
    <row r="12150" spans="2:15" x14ac:dyDescent="0.25">
      <c r="B12150" s="3">
        <v>44419.020838715274</v>
      </c>
      <c r="C12150">
        <v>16.259699999999999</v>
      </c>
      <c r="D12150">
        <v>75.311999999999998</v>
      </c>
      <c r="E12150">
        <v>14.786300000000001</v>
      </c>
      <c r="F12150">
        <v>77.748999999999995</v>
      </c>
      <c r="G12150">
        <f t="shared" si="1580"/>
        <v>1.473399999999998</v>
      </c>
      <c r="H12150" s="4">
        <f t="shared" si="1581"/>
        <v>1.0380793488859692</v>
      </c>
      <c r="I12150" s="4">
        <f t="shared" si="1582"/>
        <v>0.72807934888596915</v>
      </c>
      <c r="J12150">
        <f t="shared" si="1575"/>
        <v>73.676735035025331</v>
      </c>
      <c r="L12150">
        <f t="shared" si="1576"/>
        <v>2021</v>
      </c>
      <c r="M12150">
        <f t="shared" si="1577"/>
        <v>8</v>
      </c>
      <c r="N12150">
        <f t="shared" si="1578"/>
        <v>11</v>
      </c>
      <c r="O12150">
        <f t="shared" si="1579"/>
        <v>73.676735035025331</v>
      </c>
    </row>
    <row r="12151" spans="2:15" x14ac:dyDescent="0.25">
      <c r="B12151" s="3">
        <v>44419.031255439812</v>
      </c>
      <c r="C12151">
        <v>16.2561</v>
      </c>
      <c r="D12151">
        <v>75.311999999999998</v>
      </c>
      <c r="E12151">
        <v>14.782500000000001</v>
      </c>
      <c r="F12151">
        <v>77.748999999999995</v>
      </c>
      <c r="G12151">
        <f t="shared" si="1580"/>
        <v>1.4735999999999994</v>
      </c>
      <c r="H12151" s="4">
        <f t="shared" si="1581"/>
        <v>1.0382202582586979</v>
      </c>
      <c r="I12151" s="4">
        <f t="shared" si="1582"/>
        <v>0.72822025825869785</v>
      </c>
      <c r="J12151">
        <f t="shared" si="1575"/>
        <v>73.730383476313676</v>
      </c>
      <c r="L12151">
        <f t="shared" si="1576"/>
        <v>2021</v>
      </c>
      <c r="M12151">
        <f t="shared" si="1577"/>
        <v>8</v>
      </c>
      <c r="N12151">
        <f t="shared" si="1578"/>
        <v>11</v>
      </c>
      <c r="O12151">
        <f t="shared" si="1579"/>
        <v>73.730383476313676</v>
      </c>
    </row>
    <row r="12152" spans="2:15" x14ac:dyDescent="0.25">
      <c r="B12152" s="3">
        <v>44419.041672164349</v>
      </c>
      <c r="C12152">
        <v>16.257999999999999</v>
      </c>
      <c r="D12152">
        <v>75.311999999999998</v>
      </c>
      <c r="E12152">
        <v>14.782500000000001</v>
      </c>
      <c r="F12152">
        <v>77.748999999999995</v>
      </c>
      <c r="G12152">
        <f t="shared" si="1580"/>
        <v>1.4754999999999985</v>
      </c>
      <c r="H12152" s="4">
        <f t="shared" si="1581"/>
        <v>1.0395588972996115</v>
      </c>
      <c r="I12152" s="4">
        <f t="shared" si="1582"/>
        <v>0.72955889729961143</v>
      </c>
      <c r="J12152">
        <f t="shared" si="1575"/>
        <v>74.241475137155533</v>
      </c>
      <c r="L12152">
        <f t="shared" si="1576"/>
        <v>2021</v>
      </c>
      <c r="M12152">
        <f t="shared" si="1577"/>
        <v>8</v>
      </c>
      <c r="N12152">
        <f t="shared" si="1578"/>
        <v>11</v>
      </c>
      <c r="O12152">
        <f t="shared" si="1579"/>
        <v>74.241475137155533</v>
      </c>
    </row>
    <row r="12153" spans="2:15" x14ac:dyDescent="0.25">
      <c r="B12153" s="3">
        <v>44419.052088888886</v>
      </c>
      <c r="C12153">
        <v>16.2544</v>
      </c>
      <c r="D12153">
        <v>75.311999999999998</v>
      </c>
      <c r="E12153">
        <v>14.782500000000001</v>
      </c>
      <c r="F12153">
        <v>77.748999999999995</v>
      </c>
      <c r="G12153">
        <f t="shared" si="1580"/>
        <v>1.4718999999999998</v>
      </c>
      <c r="H12153" s="4">
        <f t="shared" si="1581"/>
        <v>1.0370225285905115</v>
      </c>
      <c r="I12153" s="4">
        <f t="shared" si="1582"/>
        <v>0.72702252859051142</v>
      </c>
      <c r="J12153">
        <f t="shared" si="1575"/>
        <v>73.275284704693135</v>
      </c>
      <c r="L12153">
        <f t="shared" si="1576"/>
        <v>2021</v>
      </c>
      <c r="M12153">
        <f t="shared" si="1577"/>
        <v>8</v>
      </c>
      <c r="N12153">
        <f t="shared" si="1578"/>
        <v>11</v>
      </c>
      <c r="O12153">
        <f t="shared" si="1579"/>
        <v>73.275284704693135</v>
      </c>
    </row>
    <row r="12154" spans="2:15" x14ac:dyDescent="0.25">
      <c r="B12154" s="3">
        <v>44419.062505613423</v>
      </c>
      <c r="C12154">
        <v>16.2561</v>
      </c>
      <c r="D12154">
        <v>75.311999999999998</v>
      </c>
      <c r="E12154">
        <v>14.7807</v>
      </c>
      <c r="F12154">
        <v>77.748999999999995</v>
      </c>
      <c r="G12154">
        <f t="shared" si="1580"/>
        <v>1.4754000000000005</v>
      </c>
      <c r="H12154" s="4">
        <f t="shared" si="1581"/>
        <v>1.0394884426132491</v>
      </c>
      <c r="I12154" s="4">
        <f t="shared" si="1582"/>
        <v>0.72948844261324908</v>
      </c>
      <c r="J12154">
        <f t="shared" si="1575"/>
        <v>74.214510925185579</v>
      </c>
      <c r="L12154">
        <f t="shared" si="1576"/>
        <v>2021</v>
      </c>
      <c r="M12154">
        <f t="shared" si="1577"/>
        <v>8</v>
      </c>
      <c r="N12154">
        <f t="shared" si="1578"/>
        <v>11</v>
      </c>
      <c r="O12154">
        <f t="shared" si="1579"/>
        <v>74.214510925185579</v>
      </c>
    </row>
    <row r="12155" spans="2:15" x14ac:dyDescent="0.25">
      <c r="B12155" s="3">
        <v>44419.07292233796</v>
      </c>
      <c r="C12155">
        <v>16.2544</v>
      </c>
      <c r="D12155">
        <v>75.311999999999998</v>
      </c>
      <c r="E12155">
        <v>14.7788</v>
      </c>
      <c r="F12155">
        <v>77.748999999999995</v>
      </c>
      <c r="G12155">
        <f t="shared" si="1580"/>
        <v>1.4756</v>
      </c>
      <c r="H12155" s="4">
        <f t="shared" si="1581"/>
        <v>1.0396293519859765</v>
      </c>
      <c r="I12155" s="4">
        <f t="shared" si="1582"/>
        <v>0.72962935198597645</v>
      </c>
      <c r="J12155">
        <f t="shared" si="1575"/>
        <v>74.268446540709377</v>
      </c>
      <c r="L12155">
        <f t="shared" si="1576"/>
        <v>2021</v>
      </c>
      <c r="M12155">
        <f t="shared" si="1577"/>
        <v>8</v>
      </c>
      <c r="N12155">
        <f t="shared" si="1578"/>
        <v>11</v>
      </c>
      <c r="O12155">
        <f t="shared" si="1579"/>
        <v>74.268446540709377</v>
      </c>
    </row>
    <row r="12156" spans="2:15" x14ac:dyDescent="0.25">
      <c r="B12156" s="3">
        <v>44419.083339062498</v>
      </c>
      <c r="C12156">
        <v>16.250800000000002</v>
      </c>
      <c r="D12156">
        <v>75.311999999999998</v>
      </c>
      <c r="E12156">
        <v>14.776899999999999</v>
      </c>
      <c r="F12156">
        <v>77.748999999999995</v>
      </c>
      <c r="G12156">
        <f t="shared" si="1580"/>
        <v>1.4739000000000022</v>
      </c>
      <c r="H12156" s="4">
        <f t="shared" si="1581"/>
        <v>1.0384316223177916</v>
      </c>
      <c r="I12156" s="4">
        <f t="shared" si="1582"/>
        <v>0.72843162231779157</v>
      </c>
      <c r="J12156">
        <f t="shared" si="1575"/>
        <v>73.81090990397422</v>
      </c>
      <c r="L12156">
        <f t="shared" si="1576"/>
        <v>2021</v>
      </c>
      <c r="M12156">
        <f t="shared" si="1577"/>
        <v>8</v>
      </c>
      <c r="N12156">
        <f t="shared" si="1578"/>
        <v>11</v>
      </c>
      <c r="O12156">
        <f t="shared" si="1579"/>
        <v>73.81090990397422</v>
      </c>
    </row>
    <row r="12157" spans="2:15" x14ac:dyDescent="0.25">
      <c r="B12157" s="3">
        <v>44419.093755729169</v>
      </c>
      <c r="C12157">
        <v>16.248899999999999</v>
      </c>
      <c r="D12157">
        <v>75.311999999999998</v>
      </c>
      <c r="E12157">
        <v>14.7712</v>
      </c>
      <c r="F12157">
        <v>77.748999999999995</v>
      </c>
      <c r="G12157">
        <f t="shared" si="1580"/>
        <v>1.4776999999999987</v>
      </c>
      <c r="H12157" s="4">
        <f t="shared" si="1581"/>
        <v>1.0411089003996181</v>
      </c>
      <c r="I12157" s="4">
        <f t="shared" si="1582"/>
        <v>0.73110890039961807</v>
      </c>
      <c r="J12157">
        <f t="shared" si="1575"/>
        <v>74.836509438308681</v>
      </c>
      <c r="L12157">
        <f t="shared" si="1576"/>
        <v>2021</v>
      </c>
      <c r="M12157">
        <f t="shared" si="1577"/>
        <v>8</v>
      </c>
      <c r="N12157">
        <f t="shared" si="1578"/>
        <v>11</v>
      </c>
      <c r="O12157">
        <f t="shared" si="1579"/>
        <v>74.836509438308681</v>
      </c>
    </row>
    <row r="12158" spans="2:15" x14ac:dyDescent="0.25">
      <c r="B12158" s="3">
        <v>44419.104166666664</v>
      </c>
      <c r="C12158">
        <v>16.243400000000001</v>
      </c>
      <c r="D12158">
        <v>75.311999999999998</v>
      </c>
      <c r="E12158">
        <v>14.769299999999999</v>
      </c>
      <c r="F12158">
        <v>77.748999999999995</v>
      </c>
      <c r="G12158">
        <f t="shared" si="1580"/>
        <v>1.4741000000000017</v>
      </c>
      <c r="H12158" s="4">
        <f t="shared" si="1581"/>
        <v>1.0385725316905192</v>
      </c>
      <c r="I12158" s="4">
        <f t="shared" si="1582"/>
        <v>0.72857253169051917</v>
      </c>
      <c r="J12158">
        <f t="shared" si="1575"/>
        <v>73.864630047152588</v>
      </c>
      <c r="L12158">
        <f t="shared" si="1576"/>
        <v>2021</v>
      </c>
      <c r="M12158">
        <f t="shared" si="1577"/>
        <v>8</v>
      </c>
      <c r="N12158">
        <f t="shared" si="1578"/>
        <v>11</v>
      </c>
      <c r="O12158">
        <f t="shared" si="1579"/>
        <v>73.864630047152588</v>
      </c>
    </row>
    <row r="12159" spans="2:15" x14ac:dyDescent="0.25">
      <c r="B12159" s="3">
        <v>44419.114583333336</v>
      </c>
      <c r="C12159">
        <v>16.239699999999999</v>
      </c>
      <c r="D12159">
        <v>75.311999999999998</v>
      </c>
      <c r="E12159">
        <v>14.769299999999999</v>
      </c>
      <c r="F12159">
        <v>77.748999999999995</v>
      </c>
      <c r="G12159">
        <f t="shared" si="1580"/>
        <v>1.4703999999999997</v>
      </c>
      <c r="H12159" s="4">
        <f t="shared" si="1581"/>
        <v>1.0359657082950526</v>
      </c>
      <c r="I12159" s="4">
        <f t="shared" si="1582"/>
        <v>0.72596570829505258</v>
      </c>
      <c r="J12159">
        <f t="shared" si="1575"/>
        <v>72.875442585293797</v>
      </c>
      <c r="L12159">
        <f t="shared" si="1576"/>
        <v>2021</v>
      </c>
      <c r="M12159">
        <f t="shared" si="1577"/>
        <v>8</v>
      </c>
      <c r="N12159">
        <f t="shared" si="1578"/>
        <v>11</v>
      </c>
      <c r="O12159">
        <f t="shared" si="1579"/>
        <v>72.875442585293797</v>
      </c>
    </row>
    <row r="12160" spans="2:15" x14ac:dyDescent="0.25">
      <c r="B12160" s="3">
        <v>44419.125000057873</v>
      </c>
      <c r="C12160">
        <v>16.2361</v>
      </c>
      <c r="D12160">
        <v>75.311999999999998</v>
      </c>
      <c r="E12160">
        <v>14.765599999999999</v>
      </c>
      <c r="F12160">
        <v>77.748999999999995</v>
      </c>
      <c r="G12160">
        <f t="shared" si="1580"/>
        <v>1.4705000000000013</v>
      </c>
      <c r="H12160" s="4">
        <f t="shared" si="1581"/>
        <v>1.0360361629814177</v>
      </c>
      <c r="I12160" s="4">
        <f t="shared" si="1582"/>
        <v>0.7260361629814176</v>
      </c>
      <c r="J12160">
        <f t="shared" si="1575"/>
        <v>72.902048775894386</v>
      </c>
      <c r="L12160">
        <f t="shared" si="1576"/>
        <v>2021</v>
      </c>
      <c r="M12160">
        <f t="shared" si="1577"/>
        <v>8</v>
      </c>
      <c r="N12160">
        <f t="shared" si="1578"/>
        <v>11</v>
      </c>
      <c r="O12160">
        <f t="shared" si="1579"/>
        <v>72.902048775894386</v>
      </c>
    </row>
    <row r="12161" spans="2:15" x14ac:dyDescent="0.25">
      <c r="B12161" s="3">
        <v>44419.13541678241</v>
      </c>
      <c r="C12161">
        <v>16.234400000000001</v>
      </c>
      <c r="D12161">
        <v>75.311999999999998</v>
      </c>
      <c r="E12161">
        <v>14.765599999999999</v>
      </c>
      <c r="F12161">
        <v>77.748999999999995</v>
      </c>
      <c r="G12161">
        <f t="shared" si="1580"/>
        <v>1.4688000000000017</v>
      </c>
      <c r="H12161" s="4">
        <f t="shared" si="1581"/>
        <v>1.0348384333132312</v>
      </c>
      <c r="I12161" s="4">
        <f t="shared" si="1582"/>
        <v>0.72483843331323117</v>
      </c>
      <c r="J12161">
        <f t="shared" si="1575"/>
        <v>72.450712293610806</v>
      </c>
      <c r="L12161">
        <f t="shared" si="1576"/>
        <v>2021</v>
      </c>
      <c r="M12161">
        <f t="shared" si="1577"/>
        <v>8</v>
      </c>
      <c r="N12161">
        <f t="shared" si="1578"/>
        <v>11</v>
      </c>
      <c r="O12161">
        <f t="shared" si="1579"/>
        <v>72.450712293610806</v>
      </c>
    </row>
    <row r="12162" spans="2:15" x14ac:dyDescent="0.25">
      <c r="B12162" s="3">
        <v>44419.145833506947</v>
      </c>
      <c r="C12162">
        <v>16.2361</v>
      </c>
      <c r="D12162">
        <v>75.311999999999998</v>
      </c>
      <c r="E12162">
        <v>14.765599999999999</v>
      </c>
      <c r="F12162">
        <v>77.748999999999995</v>
      </c>
      <c r="G12162">
        <f t="shared" si="1580"/>
        <v>1.4705000000000013</v>
      </c>
      <c r="H12162" s="4">
        <f t="shared" si="1581"/>
        <v>1.0360361629814177</v>
      </c>
      <c r="I12162" s="4">
        <f t="shared" si="1582"/>
        <v>0.7260361629814176</v>
      </c>
      <c r="J12162">
        <f t="shared" si="1575"/>
        <v>72.902048775894386</v>
      </c>
      <c r="L12162">
        <f t="shared" si="1576"/>
        <v>2021</v>
      </c>
      <c r="M12162">
        <f t="shared" si="1577"/>
        <v>8</v>
      </c>
      <c r="N12162">
        <f t="shared" si="1578"/>
        <v>11</v>
      </c>
      <c r="O12162">
        <f t="shared" si="1579"/>
        <v>72.902048775894386</v>
      </c>
    </row>
    <row r="12163" spans="2:15" x14ac:dyDescent="0.25">
      <c r="B12163" s="3">
        <v>44419.156250231485</v>
      </c>
      <c r="C12163">
        <v>16.238</v>
      </c>
      <c r="D12163">
        <v>75.311999999999998</v>
      </c>
      <c r="E12163">
        <v>14.7637</v>
      </c>
      <c r="F12163">
        <v>77.748999999999995</v>
      </c>
      <c r="G12163">
        <f t="shared" si="1580"/>
        <v>1.4742999999999995</v>
      </c>
      <c r="H12163" s="4">
        <f t="shared" si="1581"/>
        <v>1.0387134410632455</v>
      </c>
      <c r="I12163" s="4">
        <f t="shared" si="1582"/>
        <v>0.72871344106324543</v>
      </c>
      <c r="J12163">
        <f t="shared" si="1575"/>
        <v>73.918378888192606</v>
      </c>
      <c r="L12163">
        <f t="shared" si="1576"/>
        <v>2021</v>
      </c>
      <c r="M12163">
        <f t="shared" si="1577"/>
        <v>8</v>
      </c>
      <c r="N12163">
        <f t="shared" si="1578"/>
        <v>11</v>
      </c>
      <c r="O12163">
        <f t="shared" si="1579"/>
        <v>73.918378888192606</v>
      </c>
    </row>
    <row r="12164" spans="2:15" x14ac:dyDescent="0.25">
      <c r="B12164" s="3">
        <v>44419.166666956022</v>
      </c>
      <c r="C12164">
        <v>16.230699999999999</v>
      </c>
      <c r="D12164">
        <v>75.311999999999998</v>
      </c>
      <c r="E12164">
        <v>14.7637</v>
      </c>
      <c r="F12164">
        <v>77.748999999999995</v>
      </c>
      <c r="G12164">
        <f t="shared" si="1580"/>
        <v>1.4669999999999987</v>
      </c>
      <c r="H12164" s="4">
        <f t="shared" si="1581"/>
        <v>1.0335702489586789</v>
      </c>
      <c r="I12164" s="4">
        <f t="shared" si="1582"/>
        <v>0.72357024895867883</v>
      </c>
      <c r="J12164">
        <f t="shared" si="1575"/>
        <v>71.975066073938962</v>
      </c>
      <c r="L12164">
        <f t="shared" si="1576"/>
        <v>2021</v>
      </c>
      <c r="M12164">
        <f t="shared" si="1577"/>
        <v>8</v>
      </c>
      <c r="N12164">
        <f t="shared" si="1578"/>
        <v>11</v>
      </c>
      <c r="O12164">
        <f t="shared" si="1579"/>
        <v>71.975066073938962</v>
      </c>
    </row>
    <row r="12165" spans="2:15" x14ac:dyDescent="0.25">
      <c r="B12165" s="3">
        <v>44419.177083680559</v>
      </c>
      <c r="C12165">
        <v>16.232500000000002</v>
      </c>
      <c r="D12165">
        <v>75.311999999999998</v>
      </c>
      <c r="E12165">
        <v>14.761799999999999</v>
      </c>
      <c r="F12165">
        <v>77.748999999999995</v>
      </c>
      <c r="G12165">
        <f t="shared" si="1580"/>
        <v>1.4707000000000026</v>
      </c>
      <c r="H12165" s="4">
        <f t="shared" si="1581"/>
        <v>1.0361770723541464</v>
      </c>
      <c r="I12165" s="4">
        <f t="shared" si="1582"/>
        <v>0.7261770723541463</v>
      </c>
      <c r="J12165">
        <f t="shared" ref="J12165:J12228" si="1583">IF(I12165&lt;0,0,243.07*I12165^3.7614)</f>
        <v>72.955282549905348</v>
      </c>
      <c r="L12165">
        <f t="shared" ref="L12165:L12228" si="1584">YEAR(B12165)</f>
        <v>2021</v>
      </c>
      <c r="M12165">
        <f t="shared" ref="M12165:M12228" si="1585">MONTH(B12165)</f>
        <v>8</v>
      </c>
      <c r="N12165">
        <f t="shared" ref="N12165:N12228" si="1586">DAY(B12165)</f>
        <v>11</v>
      </c>
      <c r="O12165">
        <f t="shared" ref="O12165:O12228" si="1587">J12165</f>
        <v>72.955282549905348</v>
      </c>
    </row>
    <row r="12166" spans="2:15" x14ac:dyDescent="0.25">
      <c r="B12166" s="3">
        <v>44419.187500405096</v>
      </c>
      <c r="C12166">
        <v>16.230699999999999</v>
      </c>
      <c r="D12166">
        <v>75.311999999999998</v>
      </c>
      <c r="E12166">
        <v>14.757999999999999</v>
      </c>
      <c r="F12166">
        <v>77.748999999999995</v>
      </c>
      <c r="G12166">
        <f t="shared" ref="G12166:G12229" si="1588">C12166-E12166</f>
        <v>1.4726999999999997</v>
      </c>
      <c r="H12166" s="4">
        <f t="shared" ref="H12166:H12229" si="1589">1000*G12166/2.2/(2.54^2)/100</f>
        <v>1.0375861660814225</v>
      </c>
      <c r="I12166" s="4">
        <f t="shared" ref="I12166:I12229" si="1590">H12166-($Y$1-$Y$2)/100</f>
        <v>0.72758616608142246</v>
      </c>
      <c r="J12166">
        <f t="shared" si="1583"/>
        <v>73.48919115267654</v>
      </c>
      <c r="L12166">
        <f t="shared" si="1584"/>
        <v>2021</v>
      </c>
      <c r="M12166">
        <f t="shared" si="1585"/>
        <v>8</v>
      </c>
      <c r="N12166">
        <f t="shared" si="1586"/>
        <v>11</v>
      </c>
      <c r="O12166">
        <f t="shared" si="1587"/>
        <v>73.48919115267654</v>
      </c>
    </row>
    <row r="12167" spans="2:15" x14ac:dyDescent="0.25">
      <c r="B12167" s="3">
        <v>44419.197917129626</v>
      </c>
      <c r="C12167">
        <v>16.228899999999999</v>
      </c>
      <c r="D12167">
        <v>75.311999999999998</v>
      </c>
      <c r="E12167">
        <v>14.757999999999999</v>
      </c>
      <c r="F12167">
        <v>77.748999999999995</v>
      </c>
      <c r="G12167">
        <f t="shared" si="1588"/>
        <v>1.4709000000000003</v>
      </c>
      <c r="H12167" s="4">
        <f t="shared" si="1589"/>
        <v>1.0363179817268728</v>
      </c>
      <c r="I12167" s="4">
        <f t="shared" si="1590"/>
        <v>0.72631798172687279</v>
      </c>
      <c r="J12167">
        <f t="shared" si="1583"/>
        <v>73.008544855788571</v>
      </c>
      <c r="L12167">
        <f t="shared" si="1584"/>
        <v>2021</v>
      </c>
      <c r="M12167">
        <f t="shared" si="1585"/>
        <v>8</v>
      </c>
      <c r="N12167">
        <f t="shared" si="1586"/>
        <v>11</v>
      </c>
      <c r="O12167">
        <f t="shared" si="1587"/>
        <v>73.008544855788571</v>
      </c>
    </row>
    <row r="12168" spans="2:15" x14ac:dyDescent="0.25">
      <c r="B12168" s="3">
        <v>44419.208333854163</v>
      </c>
      <c r="C12168">
        <v>16.2271</v>
      </c>
      <c r="D12168">
        <v>75.311999999999998</v>
      </c>
      <c r="E12168">
        <v>14.7599</v>
      </c>
      <c r="F12168">
        <v>77.748999999999995</v>
      </c>
      <c r="G12168">
        <f t="shared" si="1588"/>
        <v>1.4672000000000001</v>
      </c>
      <c r="H12168" s="4">
        <f t="shared" si="1589"/>
        <v>1.0337111583314076</v>
      </c>
      <c r="I12168" s="4">
        <f t="shared" si="1590"/>
        <v>0.72371115833140753</v>
      </c>
      <c r="J12168">
        <f t="shared" si="1583"/>
        <v>72.02780211734644</v>
      </c>
      <c r="L12168">
        <f t="shared" si="1584"/>
        <v>2021</v>
      </c>
      <c r="M12168">
        <f t="shared" si="1585"/>
        <v>8</v>
      </c>
      <c r="N12168">
        <f t="shared" si="1586"/>
        <v>11</v>
      </c>
      <c r="O12168">
        <f t="shared" si="1587"/>
        <v>72.02780211734644</v>
      </c>
    </row>
    <row r="12169" spans="2:15" x14ac:dyDescent="0.25">
      <c r="B12169" s="3">
        <v>44419.218750578701</v>
      </c>
      <c r="C12169">
        <v>16.2271</v>
      </c>
      <c r="D12169">
        <v>75.311999999999998</v>
      </c>
      <c r="E12169">
        <v>14.7599</v>
      </c>
      <c r="F12169">
        <v>77.748999999999995</v>
      </c>
      <c r="G12169">
        <f t="shared" si="1588"/>
        <v>1.4672000000000001</v>
      </c>
      <c r="H12169" s="4">
        <f t="shared" si="1589"/>
        <v>1.0337111583314076</v>
      </c>
      <c r="I12169" s="4">
        <f t="shared" si="1590"/>
        <v>0.72371115833140753</v>
      </c>
      <c r="J12169">
        <f t="shared" si="1583"/>
        <v>72.02780211734644</v>
      </c>
      <c r="L12169">
        <f t="shared" si="1584"/>
        <v>2021</v>
      </c>
      <c r="M12169">
        <f t="shared" si="1585"/>
        <v>8</v>
      </c>
      <c r="N12169">
        <f t="shared" si="1586"/>
        <v>11</v>
      </c>
      <c r="O12169">
        <f t="shared" si="1587"/>
        <v>72.02780211734644</v>
      </c>
    </row>
    <row r="12170" spans="2:15" x14ac:dyDescent="0.25">
      <c r="B12170" s="3">
        <v>44419.229167303238</v>
      </c>
      <c r="C12170">
        <v>16.230699999999999</v>
      </c>
      <c r="D12170">
        <v>75.311999999999998</v>
      </c>
      <c r="E12170">
        <v>14.7637</v>
      </c>
      <c r="F12170">
        <v>77.748999999999995</v>
      </c>
      <c r="G12170">
        <f t="shared" si="1588"/>
        <v>1.4669999999999987</v>
      </c>
      <c r="H12170" s="4">
        <f t="shared" si="1589"/>
        <v>1.0335702489586789</v>
      </c>
      <c r="I12170" s="4">
        <f t="shared" si="1590"/>
        <v>0.72357024895867883</v>
      </c>
      <c r="J12170">
        <f t="shared" si="1583"/>
        <v>71.975066073938962</v>
      </c>
      <c r="L12170">
        <f t="shared" si="1584"/>
        <v>2021</v>
      </c>
      <c r="M12170">
        <f t="shared" si="1585"/>
        <v>8</v>
      </c>
      <c r="N12170">
        <f t="shared" si="1586"/>
        <v>11</v>
      </c>
      <c r="O12170">
        <f t="shared" si="1587"/>
        <v>71.975066073938962</v>
      </c>
    </row>
    <row r="12171" spans="2:15" x14ac:dyDescent="0.25">
      <c r="B12171" s="3">
        <v>44419.239584027775</v>
      </c>
      <c r="C12171">
        <v>16.234400000000001</v>
      </c>
      <c r="D12171">
        <v>75.311999999999998</v>
      </c>
      <c r="E12171">
        <v>14.765599999999999</v>
      </c>
      <c r="F12171">
        <v>77.748999999999995</v>
      </c>
      <c r="G12171">
        <f t="shared" si="1588"/>
        <v>1.4688000000000017</v>
      </c>
      <c r="H12171" s="4">
        <f t="shared" si="1589"/>
        <v>1.0348384333132312</v>
      </c>
      <c r="I12171" s="4">
        <f t="shared" si="1590"/>
        <v>0.72483843331323117</v>
      </c>
      <c r="J12171">
        <f t="shared" si="1583"/>
        <v>72.450712293610806</v>
      </c>
      <c r="L12171">
        <f t="shared" si="1584"/>
        <v>2021</v>
      </c>
      <c r="M12171">
        <f t="shared" si="1585"/>
        <v>8</v>
      </c>
      <c r="N12171">
        <f t="shared" si="1586"/>
        <v>11</v>
      </c>
      <c r="O12171">
        <f t="shared" si="1587"/>
        <v>72.450712293610806</v>
      </c>
    </row>
    <row r="12172" spans="2:15" x14ac:dyDescent="0.25">
      <c r="B12172" s="3">
        <v>44419.250000752312</v>
      </c>
      <c r="C12172">
        <v>16.234400000000001</v>
      </c>
      <c r="D12172">
        <v>75.311999999999998</v>
      </c>
      <c r="E12172">
        <v>14.7675</v>
      </c>
      <c r="F12172">
        <v>77.748999999999995</v>
      </c>
      <c r="G12172">
        <f t="shared" si="1588"/>
        <v>1.4669000000000008</v>
      </c>
      <c r="H12172" s="4">
        <f t="shared" si="1589"/>
        <v>1.0334997942723163</v>
      </c>
      <c r="I12172" s="4">
        <f t="shared" si="1590"/>
        <v>0.72349979427231625</v>
      </c>
      <c r="J12172">
        <f t="shared" si="1583"/>
        <v>71.948708684735365</v>
      </c>
      <c r="L12172">
        <f t="shared" si="1584"/>
        <v>2021</v>
      </c>
      <c r="M12172">
        <f t="shared" si="1585"/>
        <v>8</v>
      </c>
      <c r="N12172">
        <f t="shared" si="1586"/>
        <v>11</v>
      </c>
      <c r="O12172">
        <f t="shared" si="1587"/>
        <v>71.948708684735365</v>
      </c>
    </row>
    <row r="12173" spans="2:15" x14ac:dyDescent="0.25">
      <c r="B12173" s="3">
        <v>44419.260417476849</v>
      </c>
      <c r="C12173">
        <v>16.234400000000001</v>
      </c>
      <c r="D12173">
        <v>75.311999999999998</v>
      </c>
      <c r="E12173">
        <v>14.7712</v>
      </c>
      <c r="F12173">
        <v>77.748999999999995</v>
      </c>
      <c r="G12173">
        <f t="shared" si="1588"/>
        <v>1.4632000000000005</v>
      </c>
      <c r="H12173" s="4">
        <f t="shared" si="1589"/>
        <v>1.0308929708768511</v>
      </c>
      <c r="I12173" s="4">
        <f t="shared" si="1590"/>
        <v>0.720892970876851</v>
      </c>
      <c r="J12173">
        <f t="shared" si="1583"/>
        <v>70.978456995446408</v>
      </c>
      <c r="L12173">
        <f t="shared" si="1584"/>
        <v>2021</v>
      </c>
      <c r="M12173">
        <f t="shared" si="1585"/>
        <v>8</v>
      </c>
      <c r="N12173">
        <f t="shared" si="1586"/>
        <v>11</v>
      </c>
      <c r="O12173">
        <f t="shared" si="1587"/>
        <v>70.978456995446408</v>
      </c>
    </row>
    <row r="12174" spans="2:15" x14ac:dyDescent="0.25">
      <c r="B12174" s="3">
        <v>44419.270834201387</v>
      </c>
      <c r="C12174">
        <v>16.2361</v>
      </c>
      <c r="D12174">
        <v>75.311999999999998</v>
      </c>
      <c r="E12174">
        <v>14.773099999999999</v>
      </c>
      <c r="F12174">
        <v>77.748999999999995</v>
      </c>
      <c r="G12174">
        <f t="shared" si="1588"/>
        <v>1.463000000000001</v>
      </c>
      <c r="H12174" s="4">
        <f t="shared" si="1589"/>
        <v>1.0307520615041235</v>
      </c>
      <c r="I12174" s="4">
        <f t="shared" si="1590"/>
        <v>0.72075206150412341</v>
      </c>
      <c r="J12174">
        <f t="shared" si="1583"/>
        <v>70.926286140263386</v>
      </c>
      <c r="L12174">
        <f t="shared" si="1584"/>
        <v>2021</v>
      </c>
      <c r="M12174">
        <f t="shared" si="1585"/>
        <v>8</v>
      </c>
      <c r="N12174">
        <f t="shared" si="1586"/>
        <v>11</v>
      </c>
      <c r="O12174">
        <f t="shared" si="1587"/>
        <v>70.926286140263386</v>
      </c>
    </row>
    <row r="12175" spans="2:15" x14ac:dyDescent="0.25">
      <c r="B12175" s="3">
        <v>44419.281250925924</v>
      </c>
      <c r="C12175">
        <v>16.239699999999999</v>
      </c>
      <c r="D12175">
        <v>75.311999999999998</v>
      </c>
      <c r="E12175">
        <v>14.775</v>
      </c>
      <c r="F12175">
        <v>77.748999999999995</v>
      </c>
      <c r="G12175">
        <f t="shared" si="1588"/>
        <v>1.4646999999999988</v>
      </c>
      <c r="H12175" s="4">
        <f t="shared" si="1589"/>
        <v>1.0319497911723086</v>
      </c>
      <c r="I12175" s="4">
        <f t="shared" si="1590"/>
        <v>0.72194979117230851</v>
      </c>
      <c r="J12175">
        <f t="shared" si="1583"/>
        <v>71.370636908550694</v>
      </c>
      <c r="L12175">
        <f t="shared" si="1584"/>
        <v>2021</v>
      </c>
      <c r="M12175">
        <f t="shared" si="1585"/>
        <v>8</v>
      </c>
      <c r="N12175">
        <f t="shared" si="1586"/>
        <v>11</v>
      </c>
      <c r="O12175">
        <f t="shared" si="1587"/>
        <v>71.370636908550694</v>
      </c>
    </row>
    <row r="12176" spans="2:15" x14ac:dyDescent="0.25">
      <c r="B12176" s="3">
        <v>44419.291667650461</v>
      </c>
      <c r="C12176">
        <v>16.241599999999998</v>
      </c>
      <c r="D12176">
        <v>75.311999999999998</v>
      </c>
      <c r="E12176">
        <v>14.775</v>
      </c>
      <c r="F12176">
        <v>77.748999999999995</v>
      </c>
      <c r="G12176">
        <f t="shared" si="1588"/>
        <v>1.4665999999999979</v>
      </c>
      <c r="H12176" s="4">
        <f t="shared" si="1589"/>
        <v>1.0332884302132224</v>
      </c>
      <c r="I12176" s="4">
        <f t="shared" si="1590"/>
        <v>0.72328843021322231</v>
      </c>
      <c r="J12176">
        <f t="shared" si="1583"/>
        <v>71.869679032533227</v>
      </c>
      <c r="L12176">
        <f t="shared" si="1584"/>
        <v>2021</v>
      </c>
      <c r="M12176">
        <f t="shared" si="1585"/>
        <v>8</v>
      </c>
      <c r="N12176">
        <f t="shared" si="1586"/>
        <v>11</v>
      </c>
      <c r="O12176">
        <f t="shared" si="1587"/>
        <v>71.869679032533227</v>
      </c>
    </row>
    <row r="12177" spans="2:15" x14ac:dyDescent="0.25">
      <c r="B12177" s="3">
        <v>44419.302084374998</v>
      </c>
      <c r="C12177">
        <v>16.245200000000001</v>
      </c>
      <c r="D12177">
        <v>75.311999999999998</v>
      </c>
      <c r="E12177">
        <v>14.7807</v>
      </c>
      <c r="F12177">
        <v>77.748999999999995</v>
      </c>
      <c r="G12177">
        <f t="shared" si="1588"/>
        <v>1.464500000000001</v>
      </c>
      <c r="H12177" s="4">
        <f t="shared" si="1589"/>
        <v>1.0318088817995825</v>
      </c>
      <c r="I12177" s="4">
        <f t="shared" si="1590"/>
        <v>0.72180888179958247</v>
      </c>
      <c r="J12177">
        <f t="shared" si="1583"/>
        <v>71.31825456295212</v>
      </c>
      <c r="L12177">
        <f t="shared" si="1584"/>
        <v>2021</v>
      </c>
      <c r="M12177">
        <f t="shared" si="1585"/>
        <v>8</v>
      </c>
      <c r="N12177">
        <f t="shared" si="1586"/>
        <v>11</v>
      </c>
      <c r="O12177">
        <f t="shared" si="1587"/>
        <v>71.31825456295212</v>
      </c>
    </row>
    <row r="12178" spans="2:15" x14ac:dyDescent="0.25">
      <c r="B12178" s="3">
        <v>44419.312501099535</v>
      </c>
      <c r="C12178">
        <v>16.245200000000001</v>
      </c>
      <c r="D12178">
        <v>75.311999999999998</v>
      </c>
      <c r="E12178">
        <v>14.7807</v>
      </c>
      <c r="F12178">
        <v>77.748999999999995</v>
      </c>
      <c r="G12178">
        <f t="shared" si="1588"/>
        <v>1.464500000000001</v>
      </c>
      <c r="H12178" s="4">
        <f t="shared" si="1589"/>
        <v>1.0318088817995825</v>
      </c>
      <c r="I12178" s="4">
        <f t="shared" si="1590"/>
        <v>0.72180888179958247</v>
      </c>
      <c r="J12178">
        <f t="shared" si="1583"/>
        <v>71.31825456295212</v>
      </c>
      <c r="L12178">
        <f t="shared" si="1584"/>
        <v>2021</v>
      </c>
      <c r="M12178">
        <f t="shared" si="1585"/>
        <v>8</v>
      </c>
      <c r="N12178">
        <f t="shared" si="1586"/>
        <v>11</v>
      </c>
      <c r="O12178">
        <f t="shared" si="1587"/>
        <v>71.31825456295212</v>
      </c>
    </row>
    <row r="12179" spans="2:15" x14ac:dyDescent="0.25">
      <c r="B12179" s="3">
        <v>44419.322917824073</v>
      </c>
      <c r="C12179">
        <v>16.2471</v>
      </c>
      <c r="D12179">
        <v>75.311999999999998</v>
      </c>
      <c r="E12179">
        <v>14.786300000000001</v>
      </c>
      <c r="F12179">
        <v>77.748999999999995</v>
      </c>
      <c r="G12179">
        <f t="shared" si="1588"/>
        <v>1.460799999999999</v>
      </c>
      <c r="H12179" s="4">
        <f t="shared" si="1589"/>
        <v>1.0292020584041162</v>
      </c>
      <c r="I12179" s="4">
        <f t="shared" si="1590"/>
        <v>0.71920205840411611</v>
      </c>
      <c r="J12179">
        <f t="shared" si="1583"/>
        <v>70.354262995706605</v>
      </c>
      <c r="L12179">
        <f t="shared" si="1584"/>
        <v>2021</v>
      </c>
      <c r="M12179">
        <f t="shared" si="1585"/>
        <v>8</v>
      </c>
      <c r="N12179">
        <f t="shared" si="1586"/>
        <v>11</v>
      </c>
      <c r="O12179">
        <f t="shared" si="1587"/>
        <v>70.354262995706605</v>
      </c>
    </row>
    <row r="12180" spans="2:15" x14ac:dyDescent="0.25">
      <c r="B12180" s="3">
        <v>44419.33333454861</v>
      </c>
      <c r="C12180">
        <v>16.2471</v>
      </c>
      <c r="D12180">
        <v>75.311999999999998</v>
      </c>
      <c r="E12180">
        <v>14.786300000000001</v>
      </c>
      <c r="F12180">
        <v>77.748999999999995</v>
      </c>
      <c r="G12180">
        <f t="shared" si="1588"/>
        <v>1.460799999999999</v>
      </c>
      <c r="H12180" s="4">
        <f t="shared" si="1589"/>
        <v>1.0292020584041162</v>
      </c>
      <c r="I12180" s="4">
        <f t="shared" si="1590"/>
        <v>0.71920205840411611</v>
      </c>
      <c r="J12180">
        <f t="shared" si="1583"/>
        <v>70.354262995706605</v>
      </c>
      <c r="L12180">
        <f t="shared" si="1584"/>
        <v>2021</v>
      </c>
      <c r="M12180">
        <f t="shared" si="1585"/>
        <v>8</v>
      </c>
      <c r="N12180">
        <f t="shared" si="1586"/>
        <v>11</v>
      </c>
      <c r="O12180">
        <f t="shared" si="1587"/>
        <v>70.354262995706605</v>
      </c>
    </row>
    <row r="12181" spans="2:15" x14ac:dyDescent="0.25">
      <c r="B12181" s="3">
        <v>44419.343751273147</v>
      </c>
      <c r="C12181">
        <v>16.250800000000002</v>
      </c>
      <c r="D12181">
        <v>75.311999999999998</v>
      </c>
      <c r="E12181">
        <v>14.7882</v>
      </c>
      <c r="F12181">
        <v>77.748999999999995</v>
      </c>
      <c r="G12181">
        <f t="shared" si="1588"/>
        <v>1.4626000000000019</v>
      </c>
      <c r="H12181" s="4">
        <f t="shared" si="1589"/>
        <v>1.0304702427586685</v>
      </c>
      <c r="I12181" s="4">
        <f t="shared" si="1590"/>
        <v>0.72047024275866844</v>
      </c>
      <c r="J12181">
        <f t="shared" si="1583"/>
        <v>70.822028892691421</v>
      </c>
      <c r="L12181">
        <f t="shared" si="1584"/>
        <v>2021</v>
      </c>
      <c r="M12181">
        <f t="shared" si="1585"/>
        <v>8</v>
      </c>
      <c r="N12181">
        <f t="shared" si="1586"/>
        <v>11</v>
      </c>
      <c r="O12181">
        <f t="shared" si="1587"/>
        <v>70.822028892691421</v>
      </c>
    </row>
    <row r="12182" spans="2:15" x14ac:dyDescent="0.25">
      <c r="B12182" s="3">
        <v>44419.354167997684</v>
      </c>
      <c r="C12182">
        <v>16.250800000000002</v>
      </c>
      <c r="D12182">
        <v>75.311999999999998</v>
      </c>
      <c r="E12182">
        <v>14.7882</v>
      </c>
      <c r="F12182">
        <v>77.748999999999995</v>
      </c>
      <c r="G12182">
        <f t="shared" si="1588"/>
        <v>1.4626000000000019</v>
      </c>
      <c r="H12182" s="4">
        <f t="shared" si="1589"/>
        <v>1.0304702427586685</v>
      </c>
      <c r="I12182" s="4">
        <f t="shared" si="1590"/>
        <v>0.72047024275866844</v>
      </c>
      <c r="J12182">
        <f t="shared" si="1583"/>
        <v>70.822028892691421</v>
      </c>
      <c r="L12182">
        <f t="shared" si="1584"/>
        <v>2021</v>
      </c>
      <c r="M12182">
        <f t="shared" si="1585"/>
        <v>8</v>
      </c>
      <c r="N12182">
        <f t="shared" si="1586"/>
        <v>11</v>
      </c>
      <c r="O12182">
        <f t="shared" si="1587"/>
        <v>70.822028892691421</v>
      </c>
    </row>
    <row r="12183" spans="2:15" x14ac:dyDescent="0.25">
      <c r="B12183" s="3">
        <v>44419.364584722221</v>
      </c>
      <c r="C12183">
        <v>16.252500000000001</v>
      </c>
      <c r="D12183">
        <v>75.311999999999998</v>
      </c>
      <c r="E12183">
        <v>14.792</v>
      </c>
      <c r="F12183">
        <v>77.748999999999995</v>
      </c>
      <c r="G12183">
        <f t="shared" si="1588"/>
        <v>1.4605000000000015</v>
      </c>
      <c r="H12183" s="4">
        <f t="shared" si="1589"/>
        <v>1.028990694345026</v>
      </c>
      <c r="I12183" s="4">
        <f t="shared" si="1590"/>
        <v>0.71899069434502594</v>
      </c>
      <c r="J12183">
        <f t="shared" si="1583"/>
        <v>70.276523104555835</v>
      </c>
      <c r="L12183">
        <f t="shared" si="1584"/>
        <v>2021</v>
      </c>
      <c r="M12183">
        <f t="shared" si="1585"/>
        <v>8</v>
      </c>
      <c r="N12183">
        <f t="shared" si="1586"/>
        <v>11</v>
      </c>
      <c r="O12183">
        <f t="shared" si="1587"/>
        <v>70.276523104555835</v>
      </c>
    </row>
    <row r="12184" spans="2:15" x14ac:dyDescent="0.25">
      <c r="B12184" s="3">
        <v>44419.375001446759</v>
      </c>
      <c r="C12184">
        <v>16.250800000000002</v>
      </c>
      <c r="D12184">
        <v>75.311999999999998</v>
      </c>
      <c r="E12184">
        <v>14.792</v>
      </c>
      <c r="F12184">
        <v>77.748999999999995</v>
      </c>
      <c r="G12184">
        <f t="shared" si="1588"/>
        <v>1.4588000000000019</v>
      </c>
      <c r="H12184" s="4">
        <f t="shared" si="1589"/>
        <v>1.0277929646768396</v>
      </c>
      <c r="I12184" s="4">
        <f t="shared" si="1590"/>
        <v>0.71779296467683951</v>
      </c>
      <c r="J12184">
        <f t="shared" si="1583"/>
        <v>69.837187642485404</v>
      </c>
      <c r="L12184">
        <f t="shared" si="1584"/>
        <v>2021</v>
      </c>
      <c r="M12184">
        <f t="shared" si="1585"/>
        <v>8</v>
      </c>
      <c r="N12184">
        <f t="shared" si="1586"/>
        <v>11</v>
      </c>
      <c r="O12184">
        <f t="shared" si="1587"/>
        <v>69.837187642485404</v>
      </c>
    </row>
    <row r="12185" spans="2:15" x14ac:dyDescent="0.25">
      <c r="B12185" s="3">
        <v>44419.385418171296</v>
      </c>
      <c r="C12185">
        <v>16.252500000000001</v>
      </c>
      <c r="D12185">
        <v>75.311999999999998</v>
      </c>
      <c r="E12185">
        <v>14.792</v>
      </c>
      <c r="F12185">
        <v>77.748999999999995</v>
      </c>
      <c r="G12185">
        <f t="shared" si="1588"/>
        <v>1.4605000000000015</v>
      </c>
      <c r="H12185" s="4">
        <f t="shared" si="1589"/>
        <v>1.028990694345026</v>
      </c>
      <c r="I12185" s="4">
        <f t="shared" si="1590"/>
        <v>0.71899069434502594</v>
      </c>
      <c r="J12185">
        <f t="shared" si="1583"/>
        <v>70.276523104555835</v>
      </c>
      <c r="L12185">
        <f t="shared" si="1584"/>
        <v>2021</v>
      </c>
      <c r="M12185">
        <f t="shared" si="1585"/>
        <v>8</v>
      </c>
      <c r="N12185">
        <f t="shared" si="1586"/>
        <v>11</v>
      </c>
      <c r="O12185">
        <f t="shared" si="1587"/>
        <v>70.276523104555835</v>
      </c>
    </row>
    <row r="12186" spans="2:15" x14ac:dyDescent="0.25">
      <c r="B12186" s="3">
        <v>44419.395834895833</v>
      </c>
      <c r="C12186">
        <v>16.248899999999999</v>
      </c>
      <c r="D12186">
        <v>75.311999999999998</v>
      </c>
      <c r="E12186">
        <v>14.792</v>
      </c>
      <c r="F12186">
        <v>77.748999999999995</v>
      </c>
      <c r="G12186">
        <f t="shared" si="1588"/>
        <v>1.4568999999999992</v>
      </c>
      <c r="H12186" s="4">
        <f t="shared" si="1589"/>
        <v>1.0264543256359233</v>
      </c>
      <c r="I12186" s="4">
        <f t="shared" si="1590"/>
        <v>0.71645432563592326</v>
      </c>
      <c r="J12186">
        <f t="shared" si="1583"/>
        <v>69.348555464282867</v>
      </c>
      <c r="L12186">
        <f t="shared" si="1584"/>
        <v>2021</v>
      </c>
      <c r="M12186">
        <f t="shared" si="1585"/>
        <v>8</v>
      </c>
      <c r="N12186">
        <f t="shared" si="1586"/>
        <v>11</v>
      </c>
      <c r="O12186">
        <f t="shared" si="1587"/>
        <v>69.348555464282867</v>
      </c>
    </row>
    <row r="12187" spans="2:15" x14ac:dyDescent="0.25">
      <c r="B12187" s="3">
        <v>44419.40625162037</v>
      </c>
      <c r="C12187">
        <v>16.252500000000001</v>
      </c>
      <c r="D12187">
        <v>75.311999999999998</v>
      </c>
      <c r="E12187">
        <v>14.793799999999999</v>
      </c>
      <c r="F12187">
        <v>77.748999999999995</v>
      </c>
      <c r="G12187">
        <f t="shared" si="1588"/>
        <v>1.4587000000000021</v>
      </c>
      <c r="H12187" s="4">
        <f t="shared" si="1589"/>
        <v>1.0277225099904759</v>
      </c>
      <c r="I12187" s="4">
        <f t="shared" si="1590"/>
        <v>0.71772250999047582</v>
      </c>
      <c r="J12187">
        <f t="shared" si="1583"/>
        <v>69.811407334958176</v>
      </c>
      <c r="L12187">
        <f t="shared" si="1584"/>
        <v>2021</v>
      </c>
      <c r="M12187">
        <f t="shared" si="1585"/>
        <v>8</v>
      </c>
      <c r="N12187">
        <f t="shared" si="1586"/>
        <v>11</v>
      </c>
      <c r="O12187">
        <f t="shared" si="1587"/>
        <v>69.811407334958176</v>
      </c>
    </row>
    <row r="12188" spans="2:15" x14ac:dyDescent="0.25">
      <c r="B12188" s="3">
        <v>44419.416668344908</v>
      </c>
      <c r="C12188">
        <v>16.250800000000002</v>
      </c>
      <c r="D12188">
        <v>75.311999999999998</v>
      </c>
      <c r="E12188">
        <v>14.792</v>
      </c>
      <c r="F12188">
        <v>77.748999999999995</v>
      </c>
      <c r="G12188">
        <f t="shared" si="1588"/>
        <v>1.4588000000000019</v>
      </c>
      <c r="H12188" s="4">
        <f t="shared" si="1589"/>
        <v>1.0277929646768396</v>
      </c>
      <c r="I12188" s="4">
        <f t="shared" si="1590"/>
        <v>0.71779296467683951</v>
      </c>
      <c r="J12188">
        <f t="shared" si="1583"/>
        <v>69.837187642485404</v>
      </c>
      <c r="L12188">
        <f t="shared" si="1584"/>
        <v>2021</v>
      </c>
      <c r="M12188">
        <f t="shared" si="1585"/>
        <v>8</v>
      </c>
      <c r="N12188">
        <f t="shared" si="1586"/>
        <v>11</v>
      </c>
      <c r="O12188">
        <f t="shared" si="1587"/>
        <v>69.837187642485404</v>
      </c>
    </row>
    <row r="12189" spans="2:15" x14ac:dyDescent="0.25">
      <c r="B12189" s="3">
        <v>44419.427085069445</v>
      </c>
      <c r="C12189">
        <v>16.248899999999999</v>
      </c>
      <c r="D12189">
        <v>75.311999999999998</v>
      </c>
      <c r="E12189">
        <v>14.793799999999999</v>
      </c>
      <c r="F12189">
        <v>77.748999999999995</v>
      </c>
      <c r="G12189">
        <f t="shared" si="1588"/>
        <v>1.4550999999999998</v>
      </c>
      <c r="H12189" s="4">
        <f t="shared" si="1589"/>
        <v>1.0251861412813732</v>
      </c>
      <c r="I12189" s="4">
        <f t="shared" si="1590"/>
        <v>0.71518614128137314</v>
      </c>
      <c r="J12189">
        <f t="shared" si="1583"/>
        <v>68.887960451303911</v>
      </c>
      <c r="L12189">
        <f t="shared" si="1584"/>
        <v>2021</v>
      </c>
      <c r="M12189">
        <f t="shared" si="1585"/>
        <v>8</v>
      </c>
      <c r="N12189">
        <f t="shared" si="1586"/>
        <v>11</v>
      </c>
      <c r="O12189">
        <f t="shared" si="1587"/>
        <v>68.887960451303911</v>
      </c>
    </row>
    <row r="12190" spans="2:15" x14ac:dyDescent="0.25">
      <c r="B12190" s="3">
        <v>44419.437501793982</v>
      </c>
      <c r="C12190">
        <v>16.252500000000001</v>
      </c>
      <c r="D12190">
        <v>75.311999999999998</v>
      </c>
      <c r="E12190">
        <v>14.793799999999999</v>
      </c>
      <c r="F12190">
        <v>77.748999999999995</v>
      </c>
      <c r="G12190">
        <f t="shared" si="1588"/>
        <v>1.4587000000000021</v>
      </c>
      <c r="H12190" s="4">
        <f t="shared" si="1589"/>
        <v>1.0277225099904759</v>
      </c>
      <c r="I12190" s="4">
        <f t="shared" si="1590"/>
        <v>0.71772250999047582</v>
      </c>
      <c r="J12190">
        <f t="shared" si="1583"/>
        <v>69.811407334958176</v>
      </c>
      <c r="L12190">
        <f t="shared" si="1584"/>
        <v>2021</v>
      </c>
      <c r="M12190">
        <f t="shared" si="1585"/>
        <v>8</v>
      </c>
      <c r="N12190">
        <f t="shared" si="1586"/>
        <v>11</v>
      </c>
      <c r="O12190">
        <f t="shared" si="1587"/>
        <v>69.811407334958176</v>
      </c>
    </row>
    <row r="12191" spans="2:15" x14ac:dyDescent="0.25">
      <c r="B12191" s="3">
        <v>44419.447918518519</v>
      </c>
      <c r="C12191">
        <v>16.248899999999999</v>
      </c>
      <c r="D12191">
        <v>75.311999999999998</v>
      </c>
      <c r="E12191">
        <v>14.793799999999999</v>
      </c>
      <c r="F12191">
        <v>77.748999999999995</v>
      </c>
      <c r="G12191">
        <f t="shared" si="1588"/>
        <v>1.4550999999999998</v>
      </c>
      <c r="H12191" s="4">
        <f t="shared" si="1589"/>
        <v>1.0251861412813732</v>
      </c>
      <c r="I12191" s="4">
        <f t="shared" si="1590"/>
        <v>0.71518614128137314</v>
      </c>
      <c r="J12191">
        <f t="shared" si="1583"/>
        <v>68.887960451303911</v>
      </c>
      <c r="L12191">
        <f t="shared" si="1584"/>
        <v>2021</v>
      </c>
      <c r="M12191">
        <f t="shared" si="1585"/>
        <v>8</v>
      </c>
      <c r="N12191">
        <f t="shared" si="1586"/>
        <v>11</v>
      </c>
      <c r="O12191">
        <f t="shared" si="1587"/>
        <v>68.887960451303911</v>
      </c>
    </row>
    <row r="12192" spans="2:15" x14ac:dyDescent="0.25">
      <c r="B12192" s="3">
        <v>44419.458335243056</v>
      </c>
      <c r="C12192">
        <v>16.248899999999999</v>
      </c>
      <c r="D12192">
        <v>75.311999999999998</v>
      </c>
      <c r="E12192">
        <v>14.797599999999999</v>
      </c>
      <c r="F12192">
        <v>77.748999999999995</v>
      </c>
      <c r="G12192">
        <f t="shared" si="1588"/>
        <v>1.4512999999999998</v>
      </c>
      <c r="H12192" s="4">
        <f t="shared" si="1589"/>
        <v>1.0225088631995443</v>
      </c>
      <c r="I12192" s="4">
        <f t="shared" si="1590"/>
        <v>0.71250886319954421</v>
      </c>
      <c r="J12192">
        <f t="shared" si="1583"/>
        <v>67.922972978305779</v>
      </c>
      <c r="L12192">
        <f t="shared" si="1584"/>
        <v>2021</v>
      </c>
      <c r="M12192">
        <f t="shared" si="1585"/>
        <v>8</v>
      </c>
      <c r="N12192">
        <f t="shared" si="1586"/>
        <v>11</v>
      </c>
      <c r="O12192">
        <f t="shared" si="1587"/>
        <v>67.922972978305779</v>
      </c>
    </row>
    <row r="12193" spans="2:15" x14ac:dyDescent="0.25">
      <c r="B12193" s="3">
        <v>44419.468751967594</v>
      </c>
      <c r="C12193">
        <v>16.245200000000001</v>
      </c>
      <c r="D12193">
        <v>75.311999999999998</v>
      </c>
      <c r="E12193">
        <v>14.7957</v>
      </c>
      <c r="F12193">
        <v>77.748999999999995</v>
      </c>
      <c r="G12193">
        <f t="shared" si="1588"/>
        <v>1.4495000000000005</v>
      </c>
      <c r="H12193" s="4">
        <f t="shared" si="1589"/>
        <v>1.0212406788449941</v>
      </c>
      <c r="I12193" s="4">
        <f t="shared" si="1590"/>
        <v>0.71124067884499409</v>
      </c>
      <c r="J12193">
        <f t="shared" si="1583"/>
        <v>67.469354374639963</v>
      </c>
      <c r="L12193">
        <f t="shared" si="1584"/>
        <v>2021</v>
      </c>
      <c r="M12193">
        <f t="shared" si="1585"/>
        <v>8</v>
      </c>
      <c r="N12193">
        <f t="shared" si="1586"/>
        <v>11</v>
      </c>
      <c r="O12193">
        <f t="shared" si="1587"/>
        <v>67.469354374639963</v>
      </c>
    </row>
    <row r="12194" spans="2:15" x14ac:dyDescent="0.25">
      <c r="B12194" s="3">
        <v>44419.479168692131</v>
      </c>
      <c r="C12194">
        <v>16.245200000000001</v>
      </c>
      <c r="D12194">
        <v>75.311999999999998</v>
      </c>
      <c r="E12194">
        <v>14.793799999999999</v>
      </c>
      <c r="F12194">
        <v>77.748999999999995</v>
      </c>
      <c r="G12194">
        <f t="shared" si="1588"/>
        <v>1.4514000000000014</v>
      </c>
      <c r="H12194" s="4">
        <f t="shared" si="1589"/>
        <v>1.0225793178859093</v>
      </c>
      <c r="I12194" s="4">
        <f t="shared" si="1590"/>
        <v>0.71257931788590922</v>
      </c>
      <c r="J12194">
        <f t="shared" si="1583"/>
        <v>67.948239479931487</v>
      </c>
      <c r="L12194">
        <f t="shared" si="1584"/>
        <v>2021</v>
      </c>
      <c r="M12194">
        <f t="shared" si="1585"/>
        <v>8</v>
      </c>
      <c r="N12194">
        <f t="shared" si="1586"/>
        <v>11</v>
      </c>
      <c r="O12194">
        <f t="shared" si="1587"/>
        <v>67.948239479931487</v>
      </c>
    </row>
    <row r="12195" spans="2:15" x14ac:dyDescent="0.25">
      <c r="B12195" s="3">
        <v>44419.489585416668</v>
      </c>
      <c r="C12195">
        <v>16.242899999999999</v>
      </c>
      <c r="D12195">
        <v>75.138999999999996</v>
      </c>
      <c r="E12195">
        <v>14.7957</v>
      </c>
      <c r="F12195">
        <v>77.748999999999995</v>
      </c>
      <c r="G12195">
        <f t="shared" si="1588"/>
        <v>1.4471999999999987</v>
      </c>
      <c r="H12195" s="4">
        <f t="shared" si="1589"/>
        <v>1.0196202210586229</v>
      </c>
      <c r="I12195" s="4">
        <f t="shared" si="1590"/>
        <v>0.70962022105862288</v>
      </c>
      <c r="J12195">
        <f t="shared" si="1583"/>
        <v>66.892971965649579</v>
      </c>
      <c r="L12195">
        <f t="shared" si="1584"/>
        <v>2021</v>
      </c>
      <c r="M12195">
        <f t="shared" si="1585"/>
        <v>8</v>
      </c>
      <c r="N12195">
        <f t="shared" si="1586"/>
        <v>11</v>
      </c>
      <c r="O12195">
        <f t="shared" si="1587"/>
        <v>66.892971965649579</v>
      </c>
    </row>
    <row r="12196" spans="2:15" x14ac:dyDescent="0.25">
      <c r="B12196" s="3">
        <v>44419.500002141205</v>
      </c>
      <c r="C12196">
        <v>16.2393</v>
      </c>
      <c r="D12196">
        <v>75.138999999999996</v>
      </c>
      <c r="E12196">
        <v>14.7957</v>
      </c>
      <c r="F12196">
        <v>77.748999999999995</v>
      </c>
      <c r="G12196">
        <f t="shared" si="1588"/>
        <v>1.4436</v>
      </c>
      <c r="H12196" s="4">
        <f t="shared" si="1589"/>
        <v>1.0170838523495227</v>
      </c>
      <c r="I12196" s="4">
        <f t="shared" si="1590"/>
        <v>0.70708385234952265</v>
      </c>
      <c r="J12196">
        <f t="shared" si="1583"/>
        <v>65.998076328512056</v>
      </c>
      <c r="L12196">
        <f t="shared" si="1584"/>
        <v>2021</v>
      </c>
      <c r="M12196">
        <f t="shared" si="1585"/>
        <v>8</v>
      </c>
      <c r="N12196">
        <f t="shared" si="1586"/>
        <v>11</v>
      </c>
      <c r="O12196">
        <f t="shared" si="1587"/>
        <v>65.998076328512056</v>
      </c>
    </row>
    <row r="12197" spans="2:15" x14ac:dyDescent="0.25">
      <c r="B12197" s="3">
        <v>44419.510418865742</v>
      </c>
      <c r="C12197">
        <v>16.237400000000001</v>
      </c>
      <c r="D12197">
        <v>75.138999999999996</v>
      </c>
      <c r="E12197">
        <v>14.791499999999999</v>
      </c>
      <c r="F12197">
        <v>77.573999999999998</v>
      </c>
      <c r="G12197">
        <f t="shared" si="1588"/>
        <v>1.4459000000000017</v>
      </c>
      <c r="H12197" s="4">
        <f t="shared" si="1589"/>
        <v>1.0187043101358941</v>
      </c>
      <c r="I12197" s="4">
        <f t="shared" si="1590"/>
        <v>0.70870431013589408</v>
      </c>
      <c r="J12197">
        <f t="shared" si="1583"/>
        <v>66.568794204903014</v>
      </c>
      <c r="L12197">
        <f t="shared" si="1584"/>
        <v>2021</v>
      </c>
      <c r="M12197">
        <f t="shared" si="1585"/>
        <v>8</v>
      </c>
      <c r="N12197">
        <f t="shared" si="1586"/>
        <v>11</v>
      </c>
      <c r="O12197">
        <f t="shared" si="1587"/>
        <v>66.568794204903014</v>
      </c>
    </row>
    <row r="12198" spans="2:15" x14ac:dyDescent="0.25">
      <c r="B12198" s="3">
        <v>44419.52083559028</v>
      </c>
      <c r="C12198">
        <v>16.233799999999999</v>
      </c>
      <c r="D12198">
        <v>75.138999999999996</v>
      </c>
      <c r="E12198">
        <v>14.791499999999999</v>
      </c>
      <c r="F12198">
        <v>77.573999999999998</v>
      </c>
      <c r="G12198">
        <f t="shared" si="1588"/>
        <v>1.4422999999999995</v>
      </c>
      <c r="H12198" s="4">
        <f t="shared" si="1589"/>
        <v>1.0161679414267915</v>
      </c>
      <c r="I12198" s="4">
        <f t="shared" si="1590"/>
        <v>0.7061679414267914</v>
      </c>
      <c r="J12198">
        <f t="shared" si="1583"/>
        <v>65.677090181381587</v>
      </c>
      <c r="L12198">
        <f t="shared" si="1584"/>
        <v>2021</v>
      </c>
      <c r="M12198">
        <f t="shared" si="1585"/>
        <v>8</v>
      </c>
      <c r="N12198">
        <f t="shared" si="1586"/>
        <v>11</v>
      </c>
      <c r="O12198">
        <f t="shared" si="1587"/>
        <v>65.677090181381587</v>
      </c>
    </row>
    <row r="12199" spans="2:15" x14ac:dyDescent="0.25">
      <c r="B12199" s="3">
        <v>44419.531252314817</v>
      </c>
      <c r="C12199">
        <v>16.2302</v>
      </c>
      <c r="D12199">
        <v>75.138999999999996</v>
      </c>
      <c r="E12199">
        <v>14.7896</v>
      </c>
      <c r="F12199">
        <v>77.573999999999998</v>
      </c>
      <c r="G12199">
        <f t="shared" si="1588"/>
        <v>1.4405999999999999</v>
      </c>
      <c r="H12199" s="4">
        <f t="shared" si="1589"/>
        <v>1.0149702117586052</v>
      </c>
      <c r="I12199" s="4">
        <f t="shared" si="1590"/>
        <v>0.70497021175860519</v>
      </c>
      <c r="J12199">
        <f t="shared" si="1583"/>
        <v>65.259070217267521</v>
      </c>
      <c r="L12199">
        <f t="shared" si="1584"/>
        <v>2021</v>
      </c>
      <c r="M12199">
        <f t="shared" si="1585"/>
        <v>8</v>
      </c>
      <c r="N12199">
        <f t="shared" si="1586"/>
        <v>11</v>
      </c>
      <c r="O12199">
        <f t="shared" si="1587"/>
        <v>65.259070217267521</v>
      </c>
    </row>
    <row r="12200" spans="2:15" x14ac:dyDescent="0.25">
      <c r="B12200" s="3">
        <v>44419.541669039354</v>
      </c>
      <c r="C12200">
        <v>16.224599999999999</v>
      </c>
      <c r="D12200">
        <v>75.138999999999996</v>
      </c>
      <c r="E12200">
        <v>14.784000000000001</v>
      </c>
      <c r="F12200">
        <v>77.573999999999998</v>
      </c>
      <c r="G12200">
        <f t="shared" si="1588"/>
        <v>1.4405999999999981</v>
      </c>
      <c r="H12200" s="4">
        <f t="shared" si="1589"/>
        <v>1.0149702117586039</v>
      </c>
      <c r="I12200" s="4">
        <f t="shared" si="1590"/>
        <v>0.70497021175860386</v>
      </c>
      <c r="J12200">
        <f t="shared" si="1583"/>
        <v>65.259070217267052</v>
      </c>
      <c r="L12200">
        <f t="shared" si="1584"/>
        <v>2021</v>
      </c>
      <c r="M12200">
        <f t="shared" si="1585"/>
        <v>8</v>
      </c>
      <c r="N12200">
        <f t="shared" si="1586"/>
        <v>11</v>
      </c>
      <c r="O12200">
        <f t="shared" si="1587"/>
        <v>65.259070217267052</v>
      </c>
    </row>
    <row r="12201" spans="2:15" x14ac:dyDescent="0.25">
      <c r="B12201" s="3">
        <v>44419.552085763891</v>
      </c>
      <c r="C12201">
        <v>16.2193</v>
      </c>
      <c r="D12201">
        <v>75.138999999999996</v>
      </c>
      <c r="E12201">
        <v>14.7821</v>
      </c>
      <c r="F12201">
        <v>77.573999999999998</v>
      </c>
      <c r="G12201">
        <f t="shared" si="1588"/>
        <v>1.4372000000000007</v>
      </c>
      <c r="H12201" s="4">
        <f t="shared" si="1589"/>
        <v>1.0125747524222326</v>
      </c>
      <c r="I12201" s="4">
        <f t="shared" si="1590"/>
        <v>0.70257475242223255</v>
      </c>
      <c r="J12201">
        <f t="shared" si="1583"/>
        <v>64.428894155116637</v>
      </c>
      <c r="L12201">
        <f t="shared" si="1584"/>
        <v>2021</v>
      </c>
      <c r="M12201">
        <f t="shared" si="1585"/>
        <v>8</v>
      </c>
      <c r="N12201">
        <f t="shared" si="1586"/>
        <v>11</v>
      </c>
      <c r="O12201">
        <f t="shared" si="1587"/>
        <v>64.428894155116637</v>
      </c>
    </row>
    <row r="12202" spans="2:15" x14ac:dyDescent="0.25">
      <c r="B12202" s="3">
        <v>44419.562502488428</v>
      </c>
      <c r="C12202">
        <v>16.2193</v>
      </c>
      <c r="D12202">
        <v>75.138999999999996</v>
      </c>
      <c r="E12202">
        <v>14.7821</v>
      </c>
      <c r="F12202">
        <v>77.573999999999998</v>
      </c>
      <c r="G12202">
        <f t="shared" si="1588"/>
        <v>1.4372000000000007</v>
      </c>
      <c r="H12202" s="4">
        <f t="shared" si="1589"/>
        <v>1.0125747524222326</v>
      </c>
      <c r="I12202" s="4">
        <f t="shared" si="1590"/>
        <v>0.70257475242223255</v>
      </c>
      <c r="J12202">
        <f t="shared" si="1583"/>
        <v>64.428894155116637</v>
      </c>
      <c r="L12202">
        <f t="shared" si="1584"/>
        <v>2021</v>
      </c>
      <c r="M12202">
        <f t="shared" si="1585"/>
        <v>8</v>
      </c>
      <c r="N12202">
        <f t="shared" si="1586"/>
        <v>11</v>
      </c>
      <c r="O12202">
        <f t="shared" si="1587"/>
        <v>64.428894155116637</v>
      </c>
    </row>
    <row r="12203" spans="2:15" x14ac:dyDescent="0.25">
      <c r="B12203" s="3">
        <v>44419.572919212966</v>
      </c>
      <c r="C12203">
        <v>16.215699999999998</v>
      </c>
      <c r="D12203">
        <v>75.138999999999996</v>
      </c>
      <c r="E12203">
        <v>14.7783</v>
      </c>
      <c r="F12203">
        <v>77.573999999999998</v>
      </c>
      <c r="G12203">
        <f t="shared" si="1588"/>
        <v>1.4373999999999985</v>
      </c>
      <c r="H12203" s="4">
        <f t="shared" si="1589"/>
        <v>1.0127156617949589</v>
      </c>
      <c r="I12203" s="4">
        <f t="shared" si="1590"/>
        <v>0.70271566179495881</v>
      </c>
      <c r="J12203">
        <f t="shared" si="1583"/>
        <v>64.477512234709991</v>
      </c>
      <c r="L12203">
        <f t="shared" si="1584"/>
        <v>2021</v>
      </c>
      <c r="M12203">
        <f t="shared" si="1585"/>
        <v>8</v>
      </c>
      <c r="N12203">
        <f t="shared" si="1586"/>
        <v>11</v>
      </c>
      <c r="O12203">
        <f t="shared" si="1587"/>
        <v>64.477512234709991</v>
      </c>
    </row>
    <row r="12204" spans="2:15" x14ac:dyDescent="0.25">
      <c r="B12204" s="3">
        <v>44419.583335937503</v>
      </c>
      <c r="C12204">
        <v>16.213799999999999</v>
      </c>
      <c r="D12204">
        <v>75.138999999999996</v>
      </c>
      <c r="E12204">
        <v>14.780200000000001</v>
      </c>
      <c r="F12204">
        <v>77.573999999999998</v>
      </c>
      <c r="G12204">
        <f t="shared" si="1588"/>
        <v>1.4335999999999984</v>
      </c>
      <c r="H12204" s="4">
        <f t="shared" si="1589"/>
        <v>1.0100383837131299</v>
      </c>
      <c r="I12204" s="4">
        <f t="shared" si="1590"/>
        <v>0.70003838371312987</v>
      </c>
      <c r="J12204">
        <f t="shared" si="1583"/>
        <v>63.558362613014566</v>
      </c>
      <c r="L12204">
        <f t="shared" si="1584"/>
        <v>2021</v>
      </c>
      <c r="M12204">
        <f t="shared" si="1585"/>
        <v>8</v>
      </c>
      <c r="N12204">
        <f t="shared" si="1586"/>
        <v>11</v>
      </c>
      <c r="O12204">
        <f t="shared" si="1587"/>
        <v>63.558362613014566</v>
      </c>
    </row>
    <row r="12205" spans="2:15" x14ac:dyDescent="0.25">
      <c r="B12205" s="3">
        <v>44419.59375266204</v>
      </c>
      <c r="C12205">
        <v>16.204599999999999</v>
      </c>
      <c r="D12205">
        <v>75.138999999999996</v>
      </c>
      <c r="E12205">
        <v>14.7746</v>
      </c>
      <c r="F12205">
        <v>77.573999999999998</v>
      </c>
      <c r="G12205">
        <f t="shared" si="1588"/>
        <v>1.4299999999999997</v>
      </c>
      <c r="H12205" s="4">
        <f t="shared" si="1589"/>
        <v>1.0075020150040297</v>
      </c>
      <c r="I12205" s="4">
        <f t="shared" si="1590"/>
        <v>0.69750201500402964</v>
      </c>
      <c r="J12205">
        <f t="shared" si="1583"/>
        <v>62.696497361455499</v>
      </c>
      <c r="L12205">
        <f t="shared" si="1584"/>
        <v>2021</v>
      </c>
      <c r="M12205">
        <f t="shared" si="1585"/>
        <v>8</v>
      </c>
      <c r="N12205">
        <f t="shared" si="1586"/>
        <v>11</v>
      </c>
      <c r="O12205">
        <f t="shared" si="1587"/>
        <v>62.696497361455499</v>
      </c>
    </row>
    <row r="12206" spans="2:15" x14ac:dyDescent="0.25">
      <c r="B12206" s="3">
        <v>44419.604169386577</v>
      </c>
      <c r="C12206">
        <v>16.2029</v>
      </c>
      <c r="D12206">
        <v>75.138999999999996</v>
      </c>
      <c r="E12206">
        <v>14.7727</v>
      </c>
      <c r="F12206">
        <v>77.573999999999998</v>
      </c>
      <c r="G12206">
        <f t="shared" si="1588"/>
        <v>1.4301999999999992</v>
      </c>
      <c r="H12206" s="4">
        <f t="shared" si="1589"/>
        <v>1.0076429243767573</v>
      </c>
      <c r="I12206" s="4">
        <f t="shared" si="1590"/>
        <v>0.69764292437675723</v>
      </c>
      <c r="J12206">
        <f t="shared" si="1583"/>
        <v>62.744152347755552</v>
      </c>
      <c r="L12206">
        <f t="shared" si="1584"/>
        <v>2021</v>
      </c>
      <c r="M12206">
        <f t="shared" si="1585"/>
        <v>8</v>
      </c>
      <c r="N12206">
        <f t="shared" si="1586"/>
        <v>11</v>
      </c>
      <c r="O12206">
        <f t="shared" si="1587"/>
        <v>62.744152347755552</v>
      </c>
    </row>
    <row r="12207" spans="2:15" x14ac:dyDescent="0.25">
      <c r="B12207" s="3">
        <v>44419.614586111114</v>
      </c>
      <c r="C12207">
        <v>16.195599999999999</v>
      </c>
      <c r="D12207">
        <v>75.138999999999996</v>
      </c>
      <c r="E12207">
        <v>14.7689</v>
      </c>
      <c r="F12207">
        <v>77.573999999999998</v>
      </c>
      <c r="G12207">
        <f t="shared" si="1588"/>
        <v>1.4266999999999985</v>
      </c>
      <c r="H12207" s="4">
        <f t="shared" si="1589"/>
        <v>1.0051770103540194</v>
      </c>
      <c r="I12207" s="4">
        <f t="shared" si="1590"/>
        <v>0.69517701035401935</v>
      </c>
      <c r="J12207">
        <f t="shared" si="1583"/>
        <v>61.914020135996438</v>
      </c>
      <c r="L12207">
        <f t="shared" si="1584"/>
        <v>2021</v>
      </c>
      <c r="M12207">
        <f t="shared" si="1585"/>
        <v>8</v>
      </c>
      <c r="N12207">
        <f t="shared" si="1586"/>
        <v>11</v>
      </c>
      <c r="O12207">
        <f t="shared" si="1587"/>
        <v>61.914020135996438</v>
      </c>
    </row>
    <row r="12208" spans="2:15" x14ac:dyDescent="0.25">
      <c r="B12208" s="3">
        <v>44419.625002835652</v>
      </c>
      <c r="C12208">
        <v>16.188400000000001</v>
      </c>
      <c r="D12208">
        <v>75.138999999999996</v>
      </c>
      <c r="E12208">
        <v>14.763199999999999</v>
      </c>
      <c r="F12208">
        <v>77.573999999999998</v>
      </c>
      <c r="G12208">
        <f t="shared" si="1588"/>
        <v>1.425200000000002</v>
      </c>
      <c r="H12208" s="4">
        <f t="shared" si="1589"/>
        <v>1.0041201900585632</v>
      </c>
      <c r="I12208" s="4">
        <f t="shared" si="1590"/>
        <v>0.69412019005856318</v>
      </c>
      <c r="J12208">
        <f t="shared" si="1583"/>
        <v>61.56072915044124</v>
      </c>
      <c r="L12208">
        <f t="shared" si="1584"/>
        <v>2021</v>
      </c>
      <c r="M12208">
        <f t="shared" si="1585"/>
        <v>8</v>
      </c>
      <c r="N12208">
        <f t="shared" si="1586"/>
        <v>11</v>
      </c>
      <c r="O12208">
        <f t="shared" si="1587"/>
        <v>61.56072915044124</v>
      </c>
    </row>
    <row r="12209" spans="2:15" x14ac:dyDescent="0.25">
      <c r="B12209" s="3">
        <v>44419.635419560182</v>
      </c>
      <c r="C12209">
        <v>16.1829</v>
      </c>
      <c r="D12209">
        <v>75.138999999999996</v>
      </c>
      <c r="E12209">
        <v>14.7614</v>
      </c>
      <c r="F12209">
        <v>77.573999999999998</v>
      </c>
      <c r="G12209">
        <f t="shared" si="1588"/>
        <v>1.4215</v>
      </c>
      <c r="H12209" s="4">
        <f t="shared" si="1589"/>
        <v>1.0015133666630969</v>
      </c>
      <c r="I12209" s="4">
        <f t="shared" si="1590"/>
        <v>0.69151336666309682</v>
      </c>
      <c r="J12209">
        <f t="shared" si="1583"/>
        <v>60.695607107164655</v>
      </c>
      <c r="L12209">
        <f t="shared" si="1584"/>
        <v>2021</v>
      </c>
      <c r="M12209">
        <f t="shared" si="1585"/>
        <v>8</v>
      </c>
      <c r="N12209">
        <f t="shared" si="1586"/>
        <v>11</v>
      </c>
      <c r="O12209">
        <f t="shared" si="1587"/>
        <v>60.695607107164655</v>
      </c>
    </row>
    <row r="12210" spans="2:15" x14ac:dyDescent="0.25">
      <c r="B12210" s="3">
        <v>44419.645836284719</v>
      </c>
      <c r="C12210">
        <v>16.179200000000002</v>
      </c>
      <c r="D12210">
        <v>75.138999999999996</v>
      </c>
      <c r="E12210">
        <v>14.7576</v>
      </c>
      <c r="F12210">
        <v>77.573999999999998</v>
      </c>
      <c r="G12210">
        <f t="shared" si="1588"/>
        <v>1.4216000000000015</v>
      </c>
      <c r="H12210" s="4">
        <f t="shared" si="1589"/>
        <v>1.0015838213494619</v>
      </c>
      <c r="I12210" s="4">
        <f t="shared" si="1590"/>
        <v>0.69158382134946184</v>
      </c>
      <c r="J12210">
        <f t="shared" si="1583"/>
        <v>60.718870720952872</v>
      </c>
      <c r="L12210">
        <f t="shared" si="1584"/>
        <v>2021</v>
      </c>
      <c r="M12210">
        <f t="shared" si="1585"/>
        <v>8</v>
      </c>
      <c r="N12210">
        <f t="shared" si="1586"/>
        <v>11</v>
      </c>
      <c r="O12210">
        <f t="shared" si="1587"/>
        <v>60.718870720952872</v>
      </c>
    </row>
    <row r="12211" spans="2:15" x14ac:dyDescent="0.25">
      <c r="B12211" s="3">
        <v>44419.656253009256</v>
      </c>
      <c r="C12211">
        <v>16.172000000000001</v>
      </c>
      <c r="D12211">
        <v>75.138999999999996</v>
      </c>
      <c r="E12211">
        <v>14.7538</v>
      </c>
      <c r="F12211">
        <v>77.573999999999998</v>
      </c>
      <c r="G12211">
        <f t="shared" si="1588"/>
        <v>1.4182000000000006</v>
      </c>
      <c r="H12211" s="4">
        <f t="shared" si="1589"/>
        <v>0.99918836201308803</v>
      </c>
      <c r="I12211" s="4">
        <f t="shared" si="1590"/>
        <v>0.68918836201308808</v>
      </c>
      <c r="J12211">
        <f t="shared" si="1583"/>
        <v>59.931572109526471</v>
      </c>
      <c r="L12211">
        <f t="shared" si="1584"/>
        <v>2021</v>
      </c>
      <c r="M12211">
        <f t="shared" si="1585"/>
        <v>8</v>
      </c>
      <c r="N12211">
        <f t="shared" si="1586"/>
        <v>11</v>
      </c>
      <c r="O12211">
        <f t="shared" si="1587"/>
        <v>59.931572109526471</v>
      </c>
    </row>
    <row r="12212" spans="2:15" x14ac:dyDescent="0.25">
      <c r="B12212" s="3">
        <v>44419.666669733793</v>
      </c>
      <c r="C12212">
        <v>16.166499999999999</v>
      </c>
      <c r="D12212">
        <v>75.138999999999996</v>
      </c>
      <c r="E12212">
        <v>14.751899999999999</v>
      </c>
      <c r="F12212">
        <v>77.573999999999998</v>
      </c>
      <c r="G12212">
        <f t="shared" si="1588"/>
        <v>1.4146000000000001</v>
      </c>
      <c r="H12212" s="4">
        <f t="shared" si="1589"/>
        <v>0.99665199330398668</v>
      </c>
      <c r="I12212" s="4">
        <f t="shared" si="1590"/>
        <v>0.68665199330398674</v>
      </c>
      <c r="J12212">
        <f t="shared" si="1583"/>
        <v>59.106157730029466</v>
      </c>
      <c r="L12212">
        <f t="shared" si="1584"/>
        <v>2021</v>
      </c>
      <c r="M12212">
        <f t="shared" si="1585"/>
        <v>8</v>
      </c>
      <c r="N12212">
        <f t="shared" si="1586"/>
        <v>11</v>
      </c>
      <c r="O12212">
        <f t="shared" si="1587"/>
        <v>59.106157730029466</v>
      </c>
    </row>
    <row r="12213" spans="2:15" x14ac:dyDescent="0.25">
      <c r="B12213" s="3">
        <v>44419.67708645833</v>
      </c>
      <c r="C12213">
        <v>16.1629</v>
      </c>
      <c r="D12213">
        <v>75.138999999999996</v>
      </c>
      <c r="E12213">
        <v>14.748200000000001</v>
      </c>
      <c r="F12213">
        <v>77.573999999999998</v>
      </c>
      <c r="G12213">
        <f t="shared" si="1588"/>
        <v>1.4146999999999998</v>
      </c>
      <c r="H12213" s="4">
        <f t="shared" si="1589"/>
        <v>0.99672244799035026</v>
      </c>
      <c r="I12213" s="4">
        <f t="shared" si="1590"/>
        <v>0.6867224479903502</v>
      </c>
      <c r="J12213">
        <f t="shared" si="1583"/>
        <v>59.128972546237748</v>
      </c>
      <c r="L12213">
        <f t="shared" si="1584"/>
        <v>2021</v>
      </c>
      <c r="M12213">
        <f t="shared" si="1585"/>
        <v>8</v>
      </c>
      <c r="N12213">
        <f t="shared" si="1586"/>
        <v>11</v>
      </c>
      <c r="O12213">
        <f t="shared" si="1587"/>
        <v>59.128972546237748</v>
      </c>
    </row>
    <row r="12214" spans="2:15" x14ac:dyDescent="0.25">
      <c r="B12214" s="3">
        <v>44419.687503182868</v>
      </c>
      <c r="C12214">
        <v>16.1629</v>
      </c>
      <c r="D12214">
        <v>75.138999999999996</v>
      </c>
      <c r="E12214">
        <v>14.748200000000001</v>
      </c>
      <c r="F12214">
        <v>77.573999999999998</v>
      </c>
      <c r="G12214">
        <f t="shared" si="1588"/>
        <v>1.4146999999999998</v>
      </c>
      <c r="H12214" s="4">
        <f t="shared" si="1589"/>
        <v>0.99672244799035026</v>
      </c>
      <c r="I12214" s="4">
        <f t="shared" si="1590"/>
        <v>0.6867224479903502</v>
      </c>
      <c r="J12214">
        <f t="shared" si="1583"/>
        <v>59.128972546237748</v>
      </c>
      <c r="L12214">
        <f t="shared" si="1584"/>
        <v>2021</v>
      </c>
      <c r="M12214">
        <f t="shared" si="1585"/>
        <v>8</v>
      </c>
      <c r="N12214">
        <f t="shared" si="1586"/>
        <v>11</v>
      </c>
      <c r="O12214">
        <f t="shared" si="1587"/>
        <v>59.128972546237748</v>
      </c>
    </row>
    <row r="12215" spans="2:15" x14ac:dyDescent="0.25">
      <c r="B12215" s="3">
        <v>44419.697919907405</v>
      </c>
      <c r="C12215">
        <v>16.157299999999999</v>
      </c>
      <c r="D12215">
        <v>75.138999999999996</v>
      </c>
      <c r="E12215">
        <v>14.7425</v>
      </c>
      <c r="F12215">
        <v>77.573999999999998</v>
      </c>
      <c r="G12215">
        <f t="shared" si="1588"/>
        <v>1.4147999999999996</v>
      </c>
      <c r="H12215" s="4">
        <f t="shared" si="1589"/>
        <v>0.99679290267671417</v>
      </c>
      <c r="I12215" s="4">
        <f t="shared" si="1590"/>
        <v>0.68679290267671411</v>
      </c>
      <c r="J12215">
        <f t="shared" si="1583"/>
        <v>59.15179382696877</v>
      </c>
      <c r="L12215">
        <f t="shared" si="1584"/>
        <v>2021</v>
      </c>
      <c r="M12215">
        <f t="shared" si="1585"/>
        <v>8</v>
      </c>
      <c r="N12215">
        <f t="shared" si="1586"/>
        <v>11</v>
      </c>
      <c r="O12215">
        <f t="shared" si="1587"/>
        <v>59.15179382696877</v>
      </c>
    </row>
    <row r="12216" spans="2:15" x14ac:dyDescent="0.25">
      <c r="B12216" s="3">
        <v>44419.708336574076</v>
      </c>
      <c r="C12216">
        <v>16.1556</v>
      </c>
      <c r="D12216">
        <v>75.138999999999996</v>
      </c>
      <c r="E12216">
        <v>14.740600000000001</v>
      </c>
      <c r="F12216">
        <v>77.573999999999998</v>
      </c>
      <c r="G12216">
        <f t="shared" si="1588"/>
        <v>1.4149999999999991</v>
      </c>
      <c r="H12216" s="4">
        <f t="shared" si="1589"/>
        <v>0.99693381204944143</v>
      </c>
      <c r="I12216" s="4">
        <f t="shared" si="1590"/>
        <v>0.68693381204944148</v>
      </c>
      <c r="J12216">
        <f t="shared" si="1583"/>
        <v>59.197455786671554</v>
      </c>
      <c r="L12216">
        <f t="shared" si="1584"/>
        <v>2021</v>
      </c>
      <c r="M12216">
        <f t="shared" si="1585"/>
        <v>8</v>
      </c>
      <c r="N12216">
        <f t="shared" si="1586"/>
        <v>11</v>
      </c>
      <c r="O12216">
        <f t="shared" si="1587"/>
        <v>59.197455786671554</v>
      </c>
    </row>
    <row r="12217" spans="2:15" x14ac:dyDescent="0.25">
      <c r="B12217" s="3">
        <v>44419.718753298614</v>
      </c>
      <c r="C12217">
        <v>16.152000000000001</v>
      </c>
      <c r="D12217">
        <v>75.138999999999996</v>
      </c>
      <c r="E12217">
        <v>14.736800000000001</v>
      </c>
      <c r="F12217">
        <v>77.573999999999998</v>
      </c>
      <c r="G12217">
        <f t="shared" si="1588"/>
        <v>1.4152000000000005</v>
      </c>
      <c r="H12217" s="4">
        <f t="shared" si="1589"/>
        <v>0.99707472142217046</v>
      </c>
      <c r="I12217" s="4">
        <f t="shared" si="1590"/>
        <v>0.68707472142217041</v>
      </c>
      <c r="J12217">
        <f t="shared" si="1583"/>
        <v>59.24314361848554</v>
      </c>
      <c r="L12217">
        <f t="shared" si="1584"/>
        <v>2021</v>
      </c>
      <c r="M12217">
        <f t="shared" si="1585"/>
        <v>8</v>
      </c>
      <c r="N12217">
        <f t="shared" si="1586"/>
        <v>11</v>
      </c>
      <c r="O12217">
        <f t="shared" si="1587"/>
        <v>59.24314361848554</v>
      </c>
    </row>
    <row r="12218" spans="2:15" x14ac:dyDescent="0.25">
      <c r="B12218" s="3">
        <v>44419.729170023151</v>
      </c>
      <c r="C12218">
        <v>16.148199999999999</v>
      </c>
      <c r="D12218">
        <v>75.138999999999996</v>
      </c>
      <c r="E12218">
        <v>14.736800000000001</v>
      </c>
      <c r="F12218">
        <v>77.573999999999998</v>
      </c>
      <c r="G12218">
        <f t="shared" si="1588"/>
        <v>1.4113999999999987</v>
      </c>
      <c r="H12218" s="4">
        <f t="shared" si="1589"/>
        <v>0.9943974433403403</v>
      </c>
      <c r="I12218" s="4">
        <f t="shared" si="1590"/>
        <v>0.68439744334034036</v>
      </c>
      <c r="J12218">
        <f t="shared" si="1583"/>
        <v>58.379489893189842</v>
      </c>
      <c r="L12218">
        <f t="shared" si="1584"/>
        <v>2021</v>
      </c>
      <c r="M12218">
        <f t="shared" si="1585"/>
        <v>8</v>
      </c>
      <c r="N12218">
        <f t="shared" si="1586"/>
        <v>11</v>
      </c>
      <c r="O12218">
        <f t="shared" si="1587"/>
        <v>58.379489893189842</v>
      </c>
    </row>
    <row r="12219" spans="2:15" x14ac:dyDescent="0.25">
      <c r="B12219" s="3">
        <v>44419.739586747688</v>
      </c>
      <c r="C12219">
        <v>16.144600000000001</v>
      </c>
      <c r="D12219">
        <v>75.138999999999996</v>
      </c>
      <c r="E12219">
        <v>14.736800000000001</v>
      </c>
      <c r="F12219">
        <v>77.573999999999998</v>
      </c>
      <c r="G12219">
        <f t="shared" si="1588"/>
        <v>1.4077999999999999</v>
      </c>
      <c r="H12219" s="4">
        <f t="shared" si="1589"/>
        <v>0.99186107463124018</v>
      </c>
      <c r="I12219" s="4">
        <f t="shared" si="1590"/>
        <v>0.68186107463124013</v>
      </c>
      <c r="J12219">
        <f t="shared" si="1583"/>
        <v>57.569852135919191</v>
      </c>
      <c r="L12219">
        <f t="shared" si="1584"/>
        <v>2021</v>
      </c>
      <c r="M12219">
        <f t="shared" si="1585"/>
        <v>8</v>
      </c>
      <c r="N12219">
        <f t="shared" si="1586"/>
        <v>11</v>
      </c>
      <c r="O12219">
        <f t="shared" si="1587"/>
        <v>57.569852135919191</v>
      </c>
    </row>
    <row r="12220" spans="2:15" x14ac:dyDescent="0.25">
      <c r="B12220" s="3">
        <v>44419.750003472225</v>
      </c>
      <c r="C12220">
        <v>16.144600000000001</v>
      </c>
      <c r="D12220">
        <v>75.138999999999996</v>
      </c>
      <c r="E12220">
        <v>14.740600000000001</v>
      </c>
      <c r="F12220">
        <v>77.573999999999998</v>
      </c>
      <c r="G12220">
        <f t="shared" si="1588"/>
        <v>1.4039999999999999</v>
      </c>
      <c r="H12220" s="4">
        <f t="shared" si="1589"/>
        <v>0.98918379654941124</v>
      </c>
      <c r="I12220" s="4">
        <f t="shared" si="1590"/>
        <v>0.67918379654941119</v>
      </c>
      <c r="J12220">
        <f t="shared" si="1583"/>
        <v>56.724209519906061</v>
      </c>
      <c r="L12220">
        <f t="shared" si="1584"/>
        <v>2021</v>
      </c>
      <c r="M12220">
        <f t="shared" si="1585"/>
        <v>8</v>
      </c>
      <c r="N12220">
        <f t="shared" si="1586"/>
        <v>11</v>
      </c>
      <c r="O12220">
        <f t="shared" si="1587"/>
        <v>56.724209519906061</v>
      </c>
    </row>
    <row r="12221" spans="2:15" x14ac:dyDescent="0.25">
      <c r="B12221" s="3">
        <v>44419.760420196762</v>
      </c>
      <c r="C12221">
        <v>16.144600000000001</v>
      </c>
      <c r="D12221">
        <v>75.138999999999996</v>
      </c>
      <c r="E12221">
        <v>14.7387</v>
      </c>
      <c r="F12221">
        <v>77.573999999999998</v>
      </c>
      <c r="G12221">
        <f t="shared" si="1588"/>
        <v>1.4059000000000008</v>
      </c>
      <c r="H12221" s="4">
        <f t="shared" si="1589"/>
        <v>0.99052243559032616</v>
      </c>
      <c r="I12221" s="4">
        <f t="shared" si="1590"/>
        <v>0.6805224355903261</v>
      </c>
      <c r="J12221">
        <f t="shared" si="1583"/>
        <v>57.145882473205461</v>
      </c>
      <c r="L12221">
        <f t="shared" si="1584"/>
        <v>2021</v>
      </c>
      <c r="M12221">
        <f t="shared" si="1585"/>
        <v>8</v>
      </c>
      <c r="N12221">
        <f t="shared" si="1586"/>
        <v>11</v>
      </c>
      <c r="O12221">
        <f t="shared" si="1587"/>
        <v>57.145882473205461</v>
      </c>
    </row>
    <row r="12222" spans="2:15" x14ac:dyDescent="0.25">
      <c r="B12222" s="3">
        <v>44419.7708369213</v>
      </c>
      <c r="C12222">
        <v>16.142800000000001</v>
      </c>
      <c r="D12222">
        <v>75.138999999999996</v>
      </c>
      <c r="E12222">
        <v>14.736800000000001</v>
      </c>
      <c r="F12222">
        <v>77.573999999999998</v>
      </c>
      <c r="G12222">
        <f t="shared" si="1588"/>
        <v>1.4060000000000006</v>
      </c>
      <c r="H12222" s="4">
        <f t="shared" si="1589"/>
        <v>0.99059289027669006</v>
      </c>
      <c r="I12222" s="4">
        <f t="shared" si="1590"/>
        <v>0.68059289027669001</v>
      </c>
      <c r="J12222">
        <f t="shared" si="1583"/>
        <v>57.16813933768443</v>
      </c>
      <c r="L12222">
        <f t="shared" si="1584"/>
        <v>2021</v>
      </c>
      <c r="M12222">
        <f t="shared" si="1585"/>
        <v>8</v>
      </c>
      <c r="N12222">
        <f t="shared" si="1586"/>
        <v>11</v>
      </c>
      <c r="O12222">
        <f t="shared" si="1587"/>
        <v>57.16813933768443</v>
      </c>
    </row>
    <row r="12223" spans="2:15" x14ac:dyDescent="0.25">
      <c r="B12223" s="3">
        <v>44419.781253645837</v>
      </c>
      <c r="C12223">
        <v>16.140999999999998</v>
      </c>
      <c r="D12223">
        <v>75.138999999999996</v>
      </c>
      <c r="E12223">
        <v>14.734999999999999</v>
      </c>
      <c r="F12223">
        <v>77.573999999999998</v>
      </c>
      <c r="G12223">
        <f t="shared" si="1588"/>
        <v>1.4059999999999988</v>
      </c>
      <c r="H12223" s="4">
        <f t="shared" si="1589"/>
        <v>0.99059289027668884</v>
      </c>
      <c r="I12223" s="4">
        <f t="shared" si="1590"/>
        <v>0.6805928902766889</v>
      </c>
      <c r="J12223">
        <f t="shared" si="1583"/>
        <v>57.168139337684089</v>
      </c>
      <c r="L12223">
        <f t="shared" si="1584"/>
        <v>2021</v>
      </c>
      <c r="M12223">
        <f t="shared" si="1585"/>
        <v>8</v>
      </c>
      <c r="N12223">
        <f t="shared" si="1586"/>
        <v>11</v>
      </c>
      <c r="O12223">
        <f t="shared" si="1587"/>
        <v>57.168139337684089</v>
      </c>
    </row>
    <row r="12224" spans="2:15" x14ac:dyDescent="0.25">
      <c r="B12224" s="3">
        <v>44419.791670370367</v>
      </c>
      <c r="C12224">
        <v>16.139199999999999</v>
      </c>
      <c r="D12224">
        <v>75.138999999999996</v>
      </c>
      <c r="E12224">
        <v>14.736800000000001</v>
      </c>
      <c r="F12224">
        <v>77.573999999999998</v>
      </c>
      <c r="G12224">
        <f t="shared" si="1588"/>
        <v>1.4023999999999983</v>
      </c>
      <c r="H12224" s="4">
        <f t="shared" si="1589"/>
        <v>0.98805652156758728</v>
      </c>
      <c r="I12224" s="4">
        <f t="shared" si="1590"/>
        <v>0.67805652156758733</v>
      </c>
      <c r="J12224">
        <f t="shared" si="1583"/>
        <v>56.37089204460861</v>
      </c>
      <c r="L12224">
        <f t="shared" si="1584"/>
        <v>2021</v>
      </c>
      <c r="M12224">
        <f t="shared" si="1585"/>
        <v>8</v>
      </c>
      <c r="N12224">
        <f t="shared" si="1586"/>
        <v>11</v>
      </c>
      <c r="O12224">
        <f t="shared" si="1587"/>
        <v>56.37089204460861</v>
      </c>
    </row>
    <row r="12225" spans="2:15" x14ac:dyDescent="0.25">
      <c r="B12225" s="3">
        <v>44419.802087094904</v>
      </c>
      <c r="C12225">
        <v>16.140999999999998</v>
      </c>
      <c r="D12225">
        <v>75.138999999999996</v>
      </c>
      <c r="E12225">
        <v>14.740600000000001</v>
      </c>
      <c r="F12225">
        <v>77.573999999999998</v>
      </c>
      <c r="G12225">
        <f t="shared" si="1588"/>
        <v>1.4003999999999976</v>
      </c>
      <c r="H12225" s="4">
        <f t="shared" si="1589"/>
        <v>0.98664742784030834</v>
      </c>
      <c r="I12225" s="4">
        <f t="shared" si="1590"/>
        <v>0.67664742784030829</v>
      </c>
      <c r="J12225">
        <f t="shared" si="1583"/>
        <v>55.931520394357022</v>
      </c>
      <c r="L12225">
        <f t="shared" si="1584"/>
        <v>2021</v>
      </c>
      <c r="M12225">
        <f t="shared" si="1585"/>
        <v>8</v>
      </c>
      <c r="N12225">
        <f t="shared" si="1586"/>
        <v>11</v>
      </c>
      <c r="O12225">
        <f t="shared" si="1587"/>
        <v>55.931520394357022</v>
      </c>
    </row>
    <row r="12226" spans="2:15" x14ac:dyDescent="0.25">
      <c r="B12226" s="3">
        <v>44419.812503819441</v>
      </c>
      <c r="C12226">
        <v>16.142800000000001</v>
      </c>
      <c r="D12226">
        <v>75.138999999999996</v>
      </c>
      <c r="E12226">
        <v>14.740600000000001</v>
      </c>
      <c r="F12226">
        <v>77.573999999999998</v>
      </c>
      <c r="G12226">
        <f t="shared" si="1588"/>
        <v>1.4022000000000006</v>
      </c>
      <c r="H12226" s="4">
        <f t="shared" si="1589"/>
        <v>0.98791561219486101</v>
      </c>
      <c r="I12226" s="4">
        <f t="shared" si="1590"/>
        <v>0.67791561219486107</v>
      </c>
      <c r="J12226">
        <f t="shared" si="1583"/>
        <v>56.326841244828856</v>
      </c>
      <c r="L12226">
        <f t="shared" si="1584"/>
        <v>2021</v>
      </c>
      <c r="M12226">
        <f t="shared" si="1585"/>
        <v>8</v>
      </c>
      <c r="N12226">
        <f t="shared" si="1586"/>
        <v>11</v>
      </c>
      <c r="O12226">
        <f t="shared" si="1587"/>
        <v>56.326841244828856</v>
      </c>
    </row>
    <row r="12227" spans="2:15" x14ac:dyDescent="0.25">
      <c r="B12227" s="3">
        <v>44419.822920543978</v>
      </c>
      <c r="C12227">
        <v>16.142800000000001</v>
      </c>
      <c r="D12227">
        <v>75.138999999999996</v>
      </c>
      <c r="E12227">
        <v>14.744400000000001</v>
      </c>
      <c r="F12227">
        <v>77.573999999999998</v>
      </c>
      <c r="G12227">
        <f t="shared" si="1588"/>
        <v>1.3984000000000005</v>
      </c>
      <c r="H12227" s="4">
        <f t="shared" si="1589"/>
        <v>0.98523833411303219</v>
      </c>
      <c r="I12227" s="4">
        <f t="shared" si="1590"/>
        <v>0.67523833411303213</v>
      </c>
      <c r="J12227">
        <f t="shared" si="1583"/>
        <v>55.494668106073576</v>
      </c>
      <c r="L12227">
        <f t="shared" si="1584"/>
        <v>2021</v>
      </c>
      <c r="M12227">
        <f t="shared" si="1585"/>
        <v>8</v>
      </c>
      <c r="N12227">
        <f t="shared" si="1586"/>
        <v>11</v>
      </c>
      <c r="O12227">
        <f t="shared" si="1587"/>
        <v>55.494668106073576</v>
      </c>
    </row>
    <row r="12228" spans="2:15" x14ac:dyDescent="0.25">
      <c r="B12228" s="3">
        <v>44419.833337268516</v>
      </c>
      <c r="C12228">
        <v>16.140999999999998</v>
      </c>
      <c r="D12228">
        <v>75.138999999999996</v>
      </c>
      <c r="E12228">
        <v>14.742900000000001</v>
      </c>
      <c r="F12228">
        <v>77.748999999999995</v>
      </c>
      <c r="G12228">
        <f t="shared" si="1588"/>
        <v>1.3980999999999977</v>
      </c>
      <c r="H12228" s="4">
        <f t="shared" si="1589"/>
        <v>0.98502697005393847</v>
      </c>
      <c r="I12228" s="4">
        <f t="shared" si="1590"/>
        <v>0.67502697005393841</v>
      </c>
      <c r="J12228">
        <f t="shared" si="1583"/>
        <v>55.429356986842173</v>
      </c>
      <c r="L12228">
        <f t="shared" si="1584"/>
        <v>2021</v>
      </c>
      <c r="M12228">
        <f t="shared" si="1585"/>
        <v>8</v>
      </c>
      <c r="N12228">
        <f t="shared" si="1586"/>
        <v>11</v>
      </c>
      <c r="O12228">
        <f t="shared" si="1587"/>
        <v>55.429356986842173</v>
      </c>
    </row>
    <row r="12229" spans="2:15" x14ac:dyDescent="0.25">
      <c r="B12229" s="3">
        <v>44419.843753993053</v>
      </c>
      <c r="C12229">
        <v>16.142800000000001</v>
      </c>
      <c r="D12229">
        <v>75.138999999999996</v>
      </c>
      <c r="E12229">
        <v>14.7448</v>
      </c>
      <c r="F12229">
        <v>77.748999999999995</v>
      </c>
      <c r="G12229">
        <f t="shared" si="1588"/>
        <v>1.3980000000000015</v>
      </c>
      <c r="H12229" s="4">
        <f t="shared" si="1589"/>
        <v>0.98495651536757722</v>
      </c>
      <c r="I12229" s="4">
        <f t="shared" si="1590"/>
        <v>0.67495651536757717</v>
      </c>
      <c r="J12229">
        <f t="shared" ref="J12229:J12292" si="1591">IF(I12229&lt;0,0,243.07*I12229^3.7614)</f>
        <v>55.407599159019163</v>
      </c>
      <c r="L12229">
        <f t="shared" ref="L12229:L12292" si="1592">YEAR(B12229)</f>
        <v>2021</v>
      </c>
      <c r="M12229">
        <f t="shared" ref="M12229:M12292" si="1593">MONTH(B12229)</f>
        <v>8</v>
      </c>
      <c r="N12229">
        <f t="shared" ref="N12229:N12292" si="1594">DAY(B12229)</f>
        <v>11</v>
      </c>
      <c r="O12229">
        <f t="shared" ref="O12229:O12292" si="1595">J12229</f>
        <v>55.407599159019163</v>
      </c>
    </row>
    <row r="12230" spans="2:15" x14ac:dyDescent="0.25">
      <c r="B12230" s="3">
        <v>44419.85417071759</v>
      </c>
      <c r="C12230">
        <v>16.144600000000001</v>
      </c>
      <c r="D12230">
        <v>75.138999999999996</v>
      </c>
      <c r="E12230">
        <v>14.750500000000001</v>
      </c>
      <c r="F12230">
        <v>77.748999999999995</v>
      </c>
      <c r="G12230">
        <f t="shared" ref="G12230:G12293" si="1596">C12230-E12230</f>
        <v>1.3940999999999999</v>
      </c>
      <c r="H12230" s="4">
        <f t="shared" ref="H12230:H12293" si="1597">1000*G12230/2.2/(2.54^2)/100</f>
        <v>0.98220878259938327</v>
      </c>
      <c r="I12230" s="4">
        <f t="shared" ref="I12230:I12293" si="1598">H12230-($Y$1-$Y$2)/100</f>
        <v>0.67220878259938321</v>
      </c>
      <c r="J12230">
        <f t="shared" si="1591"/>
        <v>54.56392364138275</v>
      </c>
      <c r="L12230">
        <f t="shared" si="1592"/>
        <v>2021</v>
      </c>
      <c r="M12230">
        <f t="shared" si="1593"/>
        <v>8</v>
      </c>
      <c r="N12230">
        <f t="shared" si="1594"/>
        <v>11</v>
      </c>
      <c r="O12230">
        <f t="shared" si="1595"/>
        <v>54.56392364138275</v>
      </c>
    </row>
    <row r="12231" spans="2:15" x14ac:dyDescent="0.25">
      <c r="B12231" s="3">
        <v>44419.864587442127</v>
      </c>
      <c r="C12231">
        <v>16.1465</v>
      </c>
      <c r="D12231">
        <v>75.138999999999996</v>
      </c>
      <c r="E12231">
        <v>14.7524</v>
      </c>
      <c r="F12231">
        <v>77.748999999999995</v>
      </c>
      <c r="G12231">
        <f t="shared" si="1596"/>
        <v>1.3940999999999999</v>
      </c>
      <c r="H12231" s="4">
        <f t="shared" si="1597"/>
        <v>0.98220878259938327</v>
      </c>
      <c r="I12231" s="4">
        <f t="shared" si="1598"/>
        <v>0.67220878259938321</v>
      </c>
      <c r="J12231">
        <f t="shared" si="1591"/>
        <v>54.56392364138275</v>
      </c>
      <c r="L12231">
        <f t="shared" si="1592"/>
        <v>2021</v>
      </c>
      <c r="M12231">
        <f t="shared" si="1593"/>
        <v>8</v>
      </c>
      <c r="N12231">
        <f t="shared" si="1594"/>
        <v>11</v>
      </c>
      <c r="O12231">
        <f t="shared" si="1595"/>
        <v>54.56392364138275</v>
      </c>
    </row>
    <row r="12232" spans="2:15" x14ac:dyDescent="0.25">
      <c r="B12232" s="3">
        <v>44419.875004166664</v>
      </c>
      <c r="C12232">
        <v>16.150099999999998</v>
      </c>
      <c r="D12232">
        <v>75.138999999999996</v>
      </c>
      <c r="E12232">
        <v>14.754300000000001</v>
      </c>
      <c r="F12232">
        <v>77.748999999999995</v>
      </c>
      <c r="G12232">
        <f t="shared" si="1596"/>
        <v>1.3957999999999977</v>
      </c>
      <c r="H12232" s="4">
        <f t="shared" si="1597"/>
        <v>0.98340651226756837</v>
      </c>
      <c r="I12232" s="4">
        <f t="shared" si="1598"/>
        <v>0.67340651226756831</v>
      </c>
      <c r="J12232">
        <f t="shared" si="1591"/>
        <v>54.930511394240447</v>
      </c>
      <c r="L12232">
        <f t="shared" si="1592"/>
        <v>2021</v>
      </c>
      <c r="M12232">
        <f t="shared" si="1593"/>
        <v>8</v>
      </c>
      <c r="N12232">
        <f t="shared" si="1594"/>
        <v>11</v>
      </c>
      <c r="O12232">
        <f t="shared" si="1595"/>
        <v>54.930511394240447</v>
      </c>
    </row>
    <row r="12233" spans="2:15" x14ac:dyDescent="0.25">
      <c r="B12233" s="3">
        <v>44419.885420891202</v>
      </c>
      <c r="C12233">
        <v>16.1556</v>
      </c>
      <c r="D12233">
        <v>75.138999999999996</v>
      </c>
      <c r="E12233">
        <v>14.7561</v>
      </c>
      <c r="F12233">
        <v>77.748999999999995</v>
      </c>
      <c r="G12233">
        <f t="shared" si="1596"/>
        <v>1.3994999999999997</v>
      </c>
      <c r="H12233" s="4">
        <f t="shared" si="1597"/>
        <v>0.98601333566303484</v>
      </c>
      <c r="I12233" s="4">
        <f t="shared" si="1598"/>
        <v>0.6760133356630349</v>
      </c>
      <c r="J12233">
        <f t="shared" si="1591"/>
        <v>55.734625646223662</v>
      </c>
      <c r="L12233">
        <f t="shared" si="1592"/>
        <v>2021</v>
      </c>
      <c r="M12233">
        <f t="shared" si="1593"/>
        <v>8</v>
      </c>
      <c r="N12233">
        <f t="shared" si="1594"/>
        <v>11</v>
      </c>
      <c r="O12233">
        <f t="shared" si="1595"/>
        <v>55.734625646223662</v>
      </c>
    </row>
    <row r="12234" spans="2:15" x14ac:dyDescent="0.25">
      <c r="B12234" s="3">
        <v>44419.895837615739</v>
      </c>
      <c r="C12234">
        <v>16.152000000000001</v>
      </c>
      <c r="D12234">
        <v>75.138999999999996</v>
      </c>
      <c r="E12234">
        <v>14.761799999999999</v>
      </c>
      <c r="F12234">
        <v>77.748999999999995</v>
      </c>
      <c r="G12234">
        <f t="shared" si="1596"/>
        <v>1.3902000000000019</v>
      </c>
      <c r="H12234" s="4">
        <f t="shared" si="1597"/>
        <v>0.97946104983119175</v>
      </c>
      <c r="I12234" s="4">
        <f t="shared" si="1598"/>
        <v>0.6694610498311917</v>
      </c>
      <c r="J12234">
        <f t="shared" si="1591"/>
        <v>53.729717597953794</v>
      </c>
      <c r="L12234">
        <f t="shared" si="1592"/>
        <v>2021</v>
      </c>
      <c r="M12234">
        <f t="shared" si="1593"/>
        <v>8</v>
      </c>
      <c r="N12234">
        <f t="shared" si="1594"/>
        <v>11</v>
      </c>
      <c r="O12234">
        <f t="shared" si="1595"/>
        <v>53.729717597953794</v>
      </c>
    </row>
    <row r="12235" spans="2:15" x14ac:dyDescent="0.25">
      <c r="B12235" s="3">
        <v>44419.906254340276</v>
      </c>
      <c r="C12235">
        <v>16.1556</v>
      </c>
      <c r="D12235">
        <v>75.138999999999996</v>
      </c>
      <c r="E12235">
        <v>14.7599</v>
      </c>
      <c r="F12235">
        <v>77.748999999999995</v>
      </c>
      <c r="G12235">
        <f t="shared" si="1596"/>
        <v>1.3956999999999997</v>
      </c>
      <c r="H12235" s="4">
        <f t="shared" si="1597"/>
        <v>0.98333605758120579</v>
      </c>
      <c r="I12235" s="4">
        <f t="shared" si="1598"/>
        <v>0.67333605758120574</v>
      </c>
      <c r="J12235">
        <f t="shared" si="1591"/>
        <v>54.908897501106736</v>
      </c>
      <c r="L12235">
        <f t="shared" si="1592"/>
        <v>2021</v>
      </c>
      <c r="M12235">
        <f t="shared" si="1593"/>
        <v>8</v>
      </c>
      <c r="N12235">
        <f t="shared" si="1594"/>
        <v>11</v>
      </c>
      <c r="O12235">
        <f t="shared" si="1595"/>
        <v>54.908897501106736</v>
      </c>
    </row>
    <row r="12236" spans="2:15" x14ac:dyDescent="0.25">
      <c r="B12236" s="3">
        <v>44419.916671064813</v>
      </c>
      <c r="C12236">
        <v>16.1556</v>
      </c>
      <c r="D12236">
        <v>75.138999999999996</v>
      </c>
      <c r="E12236">
        <v>14.761799999999999</v>
      </c>
      <c r="F12236">
        <v>77.748999999999995</v>
      </c>
      <c r="G12236">
        <f t="shared" si="1596"/>
        <v>1.3938000000000006</v>
      </c>
      <c r="H12236" s="4">
        <f t="shared" si="1597"/>
        <v>0.98199741854029188</v>
      </c>
      <c r="I12236" s="4">
        <f t="shared" si="1598"/>
        <v>0.67199741854029194</v>
      </c>
      <c r="J12236">
        <f t="shared" si="1591"/>
        <v>54.4994186202549</v>
      </c>
      <c r="L12236">
        <f t="shared" si="1592"/>
        <v>2021</v>
      </c>
      <c r="M12236">
        <f t="shared" si="1593"/>
        <v>8</v>
      </c>
      <c r="N12236">
        <f t="shared" si="1594"/>
        <v>11</v>
      </c>
      <c r="O12236">
        <f t="shared" si="1595"/>
        <v>54.4994186202549</v>
      </c>
    </row>
    <row r="12237" spans="2:15" x14ac:dyDescent="0.25">
      <c r="B12237" s="3">
        <v>44419.92708778935</v>
      </c>
      <c r="C12237">
        <v>16.161000000000001</v>
      </c>
      <c r="D12237">
        <v>75.138999999999996</v>
      </c>
      <c r="E12237">
        <v>14.765599999999999</v>
      </c>
      <c r="F12237">
        <v>77.748999999999995</v>
      </c>
      <c r="G12237">
        <f t="shared" si="1596"/>
        <v>1.3954000000000022</v>
      </c>
      <c r="H12237" s="4">
        <f t="shared" si="1597"/>
        <v>0.98312469352211562</v>
      </c>
      <c r="I12237" s="4">
        <f t="shared" si="1598"/>
        <v>0.67312469352211557</v>
      </c>
      <c r="J12237">
        <f t="shared" si="1591"/>
        <v>54.844093282369769</v>
      </c>
      <c r="L12237">
        <f t="shared" si="1592"/>
        <v>2021</v>
      </c>
      <c r="M12237">
        <f t="shared" si="1593"/>
        <v>8</v>
      </c>
      <c r="N12237">
        <f t="shared" si="1594"/>
        <v>11</v>
      </c>
      <c r="O12237">
        <f t="shared" si="1595"/>
        <v>54.844093282369769</v>
      </c>
    </row>
    <row r="12238" spans="2:15" x14ac:dyDescent="0.25">
      <c r="B12238" s="3">
        <v>44419.937504513888</v>
      </c>
      <c r="C12238">
        <v>16.166499999999999</v>
      </c>
      <c r="D12238">
        <v>75.138999999999996</v>
      </c>
      <c r="E12238">
        <v>14.7712</v>
      </c>
      <c r="F12238">
        <v>77.748999999999995</v>
      </c>
      <c r="G12238">
        <f t="shared" si="1596"/>
        <v>1.3952999999999989</v>
      </c>
      <c r="H12238" s="4">
        <f t="shared" si="1597"/>
        <v>0.98305423883574961</v>
      </c>
      <c r="I12238" s="4">
        <f t="shared" si="1598"/>
        <v>0.67305423883574966</v>
      </c>
      <c r="J12238">
        <f t="shared" si="1591"/>
        <v>54.822504359175994</v>
      </c>
      <c r="L12238">
        <f t="shared" si="1592"/>
        <v>2021</v>
      </c>
      <c r="M12238">
        <f t="shared" si="1593"/>
        <v>8</v>
      </c>
      <c r="N12238">
        <f t="shared" si="1594"/>
        <v>11</v>
      </c>
      <c r="O12238">
        <f t="shared" si="1595"/>
        <v>54.822504359175994</v>
      </c>
    </row>
    <row r="12239" spans="2:15" x14ac:dyDescent="0.25">
      <c r="B12239" s="3">
        <v>44419.947921238425</v>
      </c>
      <c r="C12239">
        <v>16.165199999999999</v>
      </c>
      <c r="D12239">
        <v>75.311999999999998</v>
      </c>
      <c r="E12239">
        <v>14.773099999999999</v>
      </c>
      <c r="F12239">
        <v>77.748999999999995</v>
      </c>
      <c r="G12239">
        <f t="shared" si="1596"/>
        <v>1.3920999999999992</v>
      </c>
      <c r="H12239" s="4">
        <f t="shared" si="1597"/>
        <v>0.98079968887210445</v>
      </c>
      <c r="I12239" s="4">
        <f t="shared" si="1598"/>
        <v>0.67079968887210439</v>
      </c>
      <c r="J12239">
        <f t="shared" si="1591"/>
        <v>54.134947057439916</v>
      </c>
      <c r="L12239">
        <f t="shared" si="1592"/>
        <v>2021</v>
      </c>
      <c r="M12239">
        <f t="shared" si="1593"/>
        <v>8</v>
      </c>
      <c r="N12239">
        <f t="shared" si="1594"/>
        <v>11</v>
      </c>
      <c r="O12239">
        <f t="shared" si="1595"/>
        <v>54.134947057439916</v>
      </c>
    </row>
    <row r="12240" spans="2:15" x14ac:dyDescent="0.25">
      <c r="B12240" s="3">
        <v>44419.958337962962</v>
      </c>
      <c r="C12240">
        <v>16.168800000000001</v>
      </c>
      <c r="D12240">
        <v>75.311999999999998</v>
      </c>
      <c r="E12240">
        <v>14.773099999999999</v>
      </c>
      <c r="F12240">
        <v>77.748999999999995</v>
      </c>
      <c r="G12240">
        <f t="shared" si="1596"/>
        <v>1.3957000000000015</v>
      </c>
      <c r="H12240" s="4">
        <f t="shared" si="1597"/>
        <v>0.98333605758120701</v>
      </c>
      <c r="I12240" s="4">
        <f t="shared" si="1598"/>
        <v>0.67333605758120707</v>
      </c>
      <c r="J12240">
        <f t="shared" si="1591"/>
        <v>54.908897501107155</v>
      </c>
      <c r="L12240">
        <f t="shared" si="1592"/>
        <v>2021</v>
      </c>
      <c r="M12240">
        <f t="shared" si="1593"/>
        <v>8</v>
      </c>
      <c r="N12240">
        <f t="shared" si="1594"/>
        <v>11</v>
      </c>
      <c r="O12240">
        <f t="shared" si="1595"/>
        <v>54.908897501107155</v>
      </c>
    </row>
    <row r="12241" spans="2:15" x14ac:dyDescent="0.25">
      <c r="B12241" s="3">
        <v>44419.968754687499</v>
      </c>
      <c r="C12241">
        <v>16.168800000000001</v>
      </c>
      <c r="D12241">
        <v>75.311999999999998</v>
      </c>
      <c r="E12241">
        <v>14.773099999999999</v>
      </c>
      <c r="F12241">
        <v>77.748999999999995</v>
      </c>
      <c r="G12241">
        <f t="shared" si="1596"/>
        <v>1.3957000000000015</v>
      </c>
      <c r="H12241" s="4">
        <f t="shared" si="1597"/>
        <v>0.98333605758120701</v>
      </c>
      <c r="I12241" s="4">
        <f t="shared" si="1598"/>
        <v>0.67333605758120707</v>
      </c>
      <c r="J12241">
        <f t="shared" si="1591"/>
        <v>54.908897501107155</v>
      </c>
      <c r="L12241">
        <f t="shared" si="1592"/>
        <v>2021</v>
      </c>
      <c r="M12241">
        <f t="shared" si="1593"/>
        <v>8</v>
      </c>
      <c r="N12241">
        <f t="shared" si="1594"/>
        <v>11</v>
      </c>
      <c r="O12241">
        <f t="shared" si="1595"/>
        <v>54.908897501107155</v>
      </c>
    </row>
    <row r="12242" spans="2:15" x14ac:dyDescent="0.25">
      <c r="B12242" s="3">
        <v>44419.979171412037</v>
      </c>
      <c r="C12242">
        <v>16.166899999999998</v>
      </c>
      <c r="D12242">
        <v>75.311999999999998</v>
      </c>
      <c r="E12242">
        <v>14.773099999999999</v>
      </c>
      <c r="F12242">
        <v>77.748999999999995</v>
      </c>
      <c r="G12242">
        <f t="shared" si="1596"/>
        <v>1.3937999999999988</v>
      </c>
      <c r="H12242" s="4">
        <f t="shared" si="1597"/>
        <v>0.98199741854029066</v>
      </c>
      <c r="I12242" s="4">
        <f t="shared" si="1598"/>
        <v>0.6719974185402906</v>
      </c>
      <c r="J12242">
        <f t="shared" si="1591"/>
        <v>54.499418620254495</v>
      </c>
      <c r="L12242">
        <f t="shared" si="1592"/>
        <v>2021</v>
      </c>
      <c r="M12242">
        <f t="shared" si="1593"/>
        <v>8</v>
      </c>
      <c r="N12242">
        <f t="shared" si="1594"/>
        <v>11</v>
      </c>
      <c r="O12242">
        <f t="shared" si="1595"/>
        <v>54.499418620254495</v>
      </c>
    </row>
    <row r="12243" spans="2:15" x14ac:dyDescent="0.25">
      <c r="B12243" s="3">
        <v>44419.989588136574</v>
      </c>
      <c r="C12243">
        <v>16.168800000000001</v>
      </c>
      <c r="D12243">
        <v>75.311999999999998</v>
      </c>
      <c r="E12243">
        <v>14.773099999999999</v>
      </c>
      <c r="F12243">
        <v>77.748999999999995</v>
      </c>
      <c r="G12243">
        <f t="shared" si="1596"/>
        <v>1.3957000000000015</v>
      </c>
      <c r="H12243" s="4">
        <f t="shared" si="1597"/>
        <v>0.98333605758120701</v>
      </c>
      <c r="I12243" s="4">
        <f t="shared" si="1598"/>
        <v>0.67333605758120707</v>
      </c>
      <c r="J12243">
        <f t="shared" si="1591"/>
        <v>54.908897501107155</v>
      </c>
      <c r="L12243">
        <f t="shared" si="1592"/>
        <v>2021</v>
      </c>
      <c r="M12243">
        <f t="shared" si="1593"/>
        <v>8</v>
      </c>
      <c r="N12243">
        <f t="shared" si="1594"/>
        <v>11</v>
      </c>
      <c r="O12243">
        <f t="shared" si="1595"/>
        <v>54.908897501107155</v>
      </c>
    </row>
    <row r="12244" spans="2:15" x14ac:dyDescent="0.25">
      <c r="B12244" s="3">
        <v>44420.000004861111</v>
      </c>
      <c r="C12244">
        <v>16.170500000000001</v>
      </c>
      <c r="D12244">
        <v>75.311999999999998</v>
      </c>
      <c r="E12244">
        <v>14.7807</v>
      </c>
      <c r="F12244">
        <v>77.748999999999995</v>
      </c>
      <c r="G12244">
        <f t="shared" si="1596"/>
        <v>1.389800000000001</v>
      </c>
      <c r="H12244" s="4">
        <f t="shared" si="1597"/>
        <v>0.97917923108573557</v>
      </c>
      <c r="I12244" s="4">
        <f t="shared" si="1598"/>
        <v>0.66917923108573563</v>
      </c>
      <c r="J12244">
        <f t="shared" si="1591"/>
        <v>53.644690724923088</v>
      </c>
      <c r="L12244">
        <f t="shared" si="1592"/>
        <v>2021</v>
      </c>
      <c r="M12244">
        <f t="shared" si="1593"/>
        <v>8</v>
      </c>
      <c r="N12244">
        <f t="shared" si="1594"/>
        <v>12</v>
      </c>
      <c r="O12244">
        <f t="shared" si="1595"/>
        <v>53.644690724923088</v>
      </c>
    </row>
    <row r="12245" spans="2:15" x14ac:dyDescent="0.25">
      <c r="B12245" s="3">
        <v>44420.010421585648</v>
      </c>
      <c r="C12245">
        <v>16.1724</v>
      </c>
      <c r="D12245">
        <v>75.311999999999998</v>
      </c>
      <c r="E12245">
        <v>14.7807</v>
      </c>
      <c r="F12245">
        <v>77.748999999999995</v>
      </c>
      <c r="G12245">
        <f t="shared" si="1596"/>
        <v>1.3917000000000002</v>
      </c>
      <c r="H12245" s="4">
        <f t="shared" si="1597"/>
        <v>0.98051787012664948</v>
      </c>
      <c r="I12245" s="4">
        <f t="shared" si="1598"/>
        <v>0.67051787012664943</v>
      </c>
      <c r="J12245">
        <f t="shared" si="1591"/>
        <v>54.049449770894626</v>
      </c>
      <c r="L12245">
        <f t="shared" si="1592"/>
        <v>2021</v>
      </c>
      <c r="M12245">
        <f t="shared" si="1593"/>
        <v>8</v>
      </c>
      <c r="N12245">
        <f t="shared" si="1594"/>
        <v>12</v>
      </c>
      <c r="O12245">
        <f t="shared" si="1595"/>
        <v>54.049449770894626</v>
      </c>
    </row>
    <row r="12246" spans="2:15" x14ac:dyDescent="0.25">
      <c r="B12246" s="3">
        <v>44420.020838310185</v>
      </c>
      <c r="C12246">
        <v>16.1724</v>
      </c>
      <c r="D12246">
        <v>75.311999999999998</v>
      </c>
      <c r="E12246">
        <v>14.7807</v>
      </c>
      <c r="F12246">
        <v>77.748999999999995</v>
      </c>
      <c r="G12246">
        <f t="shared" si="1596"/>
        <v>1.3917000000000002</v>
      </c>
      <c r="H12246" s="4">
        <f t="shared" si="1597"/>
        <v>0.98051787012664948</v>
      </c>
      <c r="I12246" s="4">
        <f t="shared" si="1598"/>
        <v>0.67051787012664943</v>
      </c>
      <c r="J12246">
        <f t="shared" si="1591"/>
        <v>54.049449770894626</v>
      </c>
      <c r="L12246">
        <f t="shared" si="1592"/>
        <v>2021</v>
      </c>
      <c r="M12246">
        <f t="shared" si="1593"/>
        <v>8</v>
      </c>
      <c r="N12246">
        <f t="shared" si="1594"/>
        <v>12</v>
      </c>
      <c r="O12246">
        <f t="shared" si="1595"/>
        <v>54.049449770894626</v>
      </c>
    </row>
    <row r="12247" spans="2:15" x14ac:dyDescent="0.25">
      <c r="B12247" s="3">
        <v>44420.031255034723</v>
      </c>
      <c r="C12247">
        <v>16.1724</v>
      </c>
      <c r="D12247">
        <v>75.311999999999998</v>
      </c>
      <c r="E12247">
        <v>14.7788</v>
      </c>
      <c r="F12247">
        <v>77.748999999999995</v>
      </c>
      <c r="G12247">
        <f t="shared" si="1596"/>
        <v>1.3935999999999993</v>
      </c>
      <c r="H12247" s="4">
        <f t="shared" si="1597"/>
        <v>0.98185650916756317</v>
      </c>
      <c r="I12247" s="4">
        <f t="shared" si="1598"/>
        <v>0.67185650916756323</v>
      </c>
      <c r="J12247">
        <f t="shared" si="1591"/>
        <v>54.456446386561318</v>
      </c>
      <c r="L12247">
        <f t="shared" si="1592"/>
        <v>2021</v>
      </c>
      <c r="M12247">
        <f t="shared" si="1593"/>
        <v>8</v>
      </c>
      <c r="N12247">
        <f t="shared" si="1594"/>
        <v>12</v>
      </c>
      <c r="O12247">
        <f t="shared" si="1595"/>
        <v>54.456446386561318</v>
      </c>
    </row>
    <row r="12248" spans="2:15" x14ac:dyDescent="0.25">
      <c r="B12248" s="3">
        <v>44420.04167175926</v>
      </c>
      <c r="C12248">
        <v>16.170500000000001</v>
      </c>
      <c r="D12248">
        <v>75.311999999999998</v>
      </c>
      <c r="E12248">
        <v>14.776899999999999</v>
      </c>
      <c r="F12248">
        <v>77.748999999999995</v>
      </c>
      <c r="G12248">
        <f t="shared" si="1596"/>
        <v>1.3936000000000011</v>
      </c>
      <c r="H12248" s="4">
        <f t="shared" si="1597"/>
        <v>0.9818565091675644</v>
      </c>
      <c r="I12248" s="4">
        <f t="shared" si="1598"/>
        <v>0.67185650916756434</v>
      </c>
      <c r="J12248">
        <f t="shared" si="1591"/>
        <v>54.456446386561652</v>
      </c>
      <c r="L12248">
        <f t="shared" si="1592"/>
        <v>2021</v>
      </c>
      <c r="M12248">
        <f t="shared" si="1593"/>
        <v>8</v>
      </c>
      <c r="N12248">
        <f t="shared" si="1594"/>
        <v>12</v>
      </c>
      <c r="O12248">
        <f t="shared" si="1595"/>
        <v>54.456446386561652</v>
      </c>
    </row>
    <row r="12249" spans="2:15" x14ac:dyDescent="0.25">
      <c r="B12249" s="3">
        <v>44420.052088483797</v>
      </c>
      <c r="C12249">
        <v>16.166899999999998</v>
      </c>
      <c r="D12249">
        <v>75.311999999999998</v>
      </c>
      <c r="E12249">
        <v>14.775</v>
      </c>
      <c r="F12249">
        <v>77.748999999999995</v>
      </c>
      <c r="G12249">
        <f t="shared" si="1596"/>
        <v>1.3918999999999979</v>
      </c>
      <c r="H12249" s="4">
        <f t="shared" si="1597"/>
        <v>0.98065877949937563</v>
      </c>
      <c r="I12249" s="4">
        <f t="shared" si="1598"/>
        <v>0.67065877949937569</v>
      </c>
      <c r="J12249">
        <f t="shared" si="1591"/>
        <v>54.092186013075313</v>
      </c>
      <c r="L12249">
        <f t="shared" si="1592"/>
        <v>2021</v>
      </c>
      <c r="M12249">
        <f t="shared" si="1593"/>
        <v>8</v>
      </c>
      <c r="N12249">
        <f t="shared" si="1594"/>
        <v>12</v>
      </c>
      <c r="O12249">
        <f t="shared" si="1595"/>
        <v>54.092186013075313</v>
      </c>
    </row>
    <row r="12250" spans="2:15" x14ac:dyDescent="0.25">
      <c r="B12250" s="3">
        <v>44420.062505208334</v>
      </c>
      <c r="C12250">
        <v>16.166899999999998</v>
      </c>
      <c r="D12250">
        <v>75.311999999999998</v>
      </c>
      <c r="E12250">
        <v>14.776899999999999</v>
      </c>
      <c r="F12250">
        <v>77.748999999999995</v>
      </c>
      <c r="G12250">
        <f t="shared" si="1596"/>
        <v>1.3899999999999988</v>
      </c>
      <c r="H12250" s="4">
        <f t="shared" si="1597"/>
        <v>0.97932014045846183</v>
      </c>
      <c r="I12250" s="4">
        <f t="shared" si="1598"/>
        <v>0.66932014045846189</v>
      </c>
      <c r="J12250">
        <f t="shared" si="1591"/>
        <v>53.687191803912512</v>
      </c>
      <c r="L12250">
        <f t="shared" si="1592"/>
        <v>2021</v>
      </c>
      <c r="M12250">
        <f t="shared" si="1593"/>
        <v>8</v>
      </c>
      <c r="N12250">
        <f t="shared" si="1594"/>
        <v>12</v>
      </c>
      <c r="O12250">
        <f t="shared" si="1595"/>
        <v>53.687191803912512</v>
      </c>
    </row>
    <row r="12251" spans="2:15" x14ac:dyDescent="0.25">
      <c r="B12251" s="3">
        <v>44420.072921932871</v>
      </c>
      <c r="C12251">
        <v>16.168800000000001</v>
      </c>
      <c r="D12251">
        <v>75.311999999999998</v>
      </c>
      <c r="E12251">
        <v>14.7788</v>
      </c>
      <c r="F12251">
        <v>77.748999999999995</v>
      </c>
      <c r="G12251">
        <f t="shared" si="1596"/>
        <v>1.3900000000000006</v>
      </c>
      <c r="H12251" s="4">
        <f t="shared" si="1597"/>
        <v>0.97932014045846305</v>
      </c>
      <c r="I12251" s="4">
        <f t="shared" si="1598"/>
        <v>0.669320140458463</v>
      </c>
      <c r="J12251">
        <f t="shared" si="1591"/>
        <v>53.687191803912846</v>
      </c>
      <c r="L12251">
        <f t="shared" si="1592"/>
        <v>2021</v>
      </c>
      <c r="M12251">
        <f t="shared" si="1593"/>
        <v>8</v>
      </c>
      <c r="N12251">
        <f t="shared" si="1594"/>
        <v>12</v>
      </c>
      <c r="O12251">
        <f t="shared" si="1595"/>
        <v>53.687191803912846</v>
      </c>
    </row>
    <row r="12252" spans="2:15" x14ac:dyDescent="0.25">
      <c r="B12252" s="3">
        <v>44420.083338657409</v>
      </c>
      <c r="C12252">
        <v>16.166899999999998</v>
      </c>
      <c r="D12252">
        <v>75.311999999999998</v>
      </c>
      <c r="E12252">
        <v>14.776899999999999</v>
      </c>
      <c r="F12252">
        <v>77.748999999999995</v>
      </c>
      <c r="G12252">
        <f t="shared" si="1596"/>
        <v>1.3899999999999988</v>
      </c>
      <c r="H12252" s="4">
        <f t="shared" si="1597"/>
        <v>0.97932014045846183</v>
      </c>
      <c r="I12252" s="4">
        <f t="shared" si="1598"/>
        <v>0.66932014045846189</v>
      </c>
      <c r="J12252">
        <f t="shared" si="1591"/>
        <v>53.687191803912512</v>
      </c>
      <c r="L12252">
        <f t="shared" si="1592"/>
        <v>2021</v>
      </c>
      <c r="M12252">
        <f t="shared" si="1593"/>
        <v>8</v>
      </c>
      <c r="N12252">
        <f t="shared" si="1594"/>
        <v>12</v>
      </c>
      <c r="O12252">
        <f t="shared" si="1595"/>
        <v>53.687191803912512</v>
      </c>
    </row>
    <row r="12253" spans="2:15" x14ac:dyDescent="0.25">
      <c r="B12253" s="3">
        <v>44420.093755381946</v>
      </c>
      <c r="C12253">
        <v>16.1633</v>
      </c>
      <c r="D12253">
        <v>75.311999999999998</v>
      </c>
      <c r="E12253">
        <v>14.776899999999999</v>
      </c>
      <c r="F12253">
        <v>77.748999999999995</v>
      </c>
      <c r="G12253">
        <f t="shared" si="1596"/>
        <v>1.3864000000000001</v>
      </c>
      <c r="H12253" s="4">
        <f t="shared" si="1597"/>
        <v>0.9767837717493616</v>
      </c>
      <c r="I12253" s="4">
        <f t="shared" si="1598"/>
        <v>0.66678377174936165</v>
      </c>
      <c r="J12253">
        <f t="shared" si="1591"/>
        <v>52.925944910528969</v>
      </c>
      <c r="L12253">
        <f t="shared" si="1592"/>
        <v>2021</v>
      </c>
      <c r="M12253">
        <f t="shared" si="1593"/>
        <v>8</v>
      </c>
      <c r="N12253">
        <f t="shared" si="1594"/>
        <v>12</v>
      </c>
      <c r="O12253">
        <f t="shared" si="1595"/>
        <v>52.925944910528969</v>
      </c>
    </row>
    <row r="12254" spans="2:15" x14ac:dyDescent="0.25">
      <c r="B12254" s="3">
        <v>44420.104172106483</v>
      </c>
      <c r="C12254">
        <v>16.1616</v>
      </c>
      <c r="D12254">
        <v>75.311999999999998</v>
      </c>
      <c r="E12254">
        <v>14.7712</v>
      </c>
      <c r="F12254">
        <v>77.748999999999995</v>
      </c>
      <c r="G12254">
        <f t="shared" si="1596"/>
        <v>1.3903999999999996</v>
      </c>
      <c r="H12254" s="4">
        <f t="shared" si="1597"/>
        <v>0.97960195920391813</v>
      </c>
      <c r="I12254" s="4">
        <f t="shared" si="1598"/>
        <v>0.66960195920391818</v>
      </c>
      <c r="J12254">
        <f t="shared" si="1591"/>
        <v>53.772268116210434</v>
      </c>
      <c r="L12254">
        <f t="shared" si="1592"/>
        <v>2021</v>
      </c>
      <c r="M12254">
        <f t="shared" si="1593"/>
        <v>8</v>
      </c>
      <c r="N12254">
        <f t="shared" si="1594"/>
        <v>12</v>
      </c>
      <c r="O12254">
        <f t="shared" si="1595"/>
        <v>53.772268116210434</v>
      </c>
    </row>
    <row r="12255" spans="2:15" x14ac:dyDescent="0.25">
      <c r="B12255" s="3">
        <v>44420.11458883102</v>
      </c>
      <c r="C12255">
        <v>16.159700000000001</v>
      </c>
      <c r="D12255">
        <v>75.311999999999998</v>
      </c>
      <c r="E12255">
        <v>14.7712</v>
      </c>
      <c r="F12255">
        <v>77.748999999999995</v>
      </c>
      <c r="G12255">
        <f t="shared" si="1596"/>
        <v>1.3885000000000005</v>
      </c>
      <c r="H12255" s="4">
        <f t="shared" si="1597"/>
        <v>0.9782633201630041</v>
      </c>
      <c r="I12255" s="4">
        <f t="shared" si="1598"/>
        <v>0.66826332016300416</v>
      </c>
      <c r="J12255">
        <f t="shared" si="1591"/>
        <v>53.36903550809398</v>
      </c>
      <c r="L12255">
        <f t="shared" si="1592"/>
        <v>2021</v>
      </c>
      <c r="M12255">
        <f t="shared" si="1593"/>
        <v>8</v>
      </c>
      <c r="N12255">
        <f t="shared" si="1594"/>
        <v>12</v>
      </c>
      <c r="O12255">
        <f t="shared" si="1595"/>
        <v>53.36903550809398</v>
      </c>
    </row>
    <row r="12256" spans="2:15" x14ac:dyDescent="0.25">
      <c r="B12256" s="3">
        <v>44420.125005555557</v>
      </c>
      <c r="C12256">
        <v>16.157900000000001</v>
      </c>
      <c r="D12256">
        <v>75.311999999999998</v>
      </c>
      <c r="E12256">
        <v>14.7675</v>
      </c>
      <c r="F12256">
        <v>77.748999999999995</v>
      </c>
      <c r="G12256">
        <f t="shared" si="1596"/>
        <v>1.3904000000000014</v>
      </c>
      <c r="H12256" s="4">
        <f t="shared" si="1597"/>
        <v>0.97960195920391924</v>
      </c>
      <c r="I12256" s="4">
        <f t="shared" si="1598"/>
        <v>0.66960195920391929</v>
      </c>
      <c r="J12256">
        <f t="shared" si="1591"/>
        <v>53.772268116210775</v>
      </c>
      <c r="L12256">
        <f t="shared" si="1592"/>
        <v>2021</v>
      </c>
      <c r="M12256">
        <f t="shared" si="1593"/>
        <v>8</v>
      </c>
      <c r="N12256">
        <f t="shared" si="1594"/>
        <v>12</v>
      </c>
      <c r="O12256">
        <f t="shared" si="1595"/>
        <v>53.772268116210775</v>
      </c>
    </row>
    <row r="12257" spans="2:15" x14ac:dyDescent="0.25">
      <c r="B12257" s="3">
        <v>44420.135422280095</v>
      </c>
      <c r="C12257">
        <v>16.154299999999999</v>
      </c>
      <c r="D12257">
        <v>75.311999999999998</v>
      </c>
      <c r="E12257">
        <v>14.765599999999999</v>
      </c>
      <c r="F12257">
        <v>77.748999999999995</v>
      </c>
      <c r="G12257">
        <f t="shared" si="1596"/>
        <v>1.3887</v>
      </c>
      <c r="H12257" s="4">
        <f t="shared" si="1597"/>
        <v>0.97840422953573181</v>
      </c>
      <c r="I12257" s="4">
        <f t="shared" si="1598"/>
        <v>0.66840422953573175</v>
      </c>
      <c r="J12257">
        <f t="shared" si="1591"/>
        <v>53.411376162563457</v>
      </c>
      <c r="L12257">
        <f t="shared" si="1592"/>
        <v>2021</v>
      </c>
      <c r="M12257">
        <f t="shared" si="1593"/>
        <v>8</v>
      </c>
      <c r="N12257">
        <f t="shared" si="1594"/>
        <v>12</v>
      </c>
      <c r="O12257">
        <f t="shared" si="1595"/>
        <v>53.411376162563457</v>
      </c>
    </row>
    <row r="12258" spans="2:15" x14ac:dyDescent="0.25">
      <c r="B12258" s="3">
        <v>44420.145839004632</v>
      </c>
      <c r="C12258">
        <v>16.1524</v>
      </c>
      <c r="D12258">
        <v>75.311999999999998</v>
      </c>
      <c r="E12258">
        <v>14.7637</v>
      </c>
      <c r="F12258">
        <v>77.748999999999995</v>
      </c>
      <c r="G12258">
        <f t="shared" si="1596"/>
        <v>1.3887</v>
      </c>
      <c r="H12258" s="4">
        <f t="shared" si="1597"/>
        <v>0.97840422953573181</v>
      </c>
      <c r="I12258" s="4">
        <f t="shared" si="1598"/>
        <v>0.66840422953573175</v>
      </c>
      <c r="J12258">
        <f t="shared" si="1591"/>
        <v>53.411376162563457</v>
      </c>
      <c r="L12258">
        <f t="shared" si="1592"/>
        <v>2021</v>
      </c>
      <c r="M12258">
        <f t="shared" si="1593"/>
        <v>8</v>
      </c>
      <c r="N12258">
        <f t="shared" si="1594"/>
        <v>12</v>
      </c>
      <c r="O12258">
        <f t="shared" si="1595"/>
        <v>53.411376162563457</v>
      </c>
    </row>
    <row r="12259" spans="2:15" x14ac:dyDescent="0.25">
      <c r="B12259" s="3">
        <v>44420.156255729169</v>
      </c>
      <c r="C12259">
        <v>16.148800000000001</v>
      </c>
      <c r="D12259">
        <v>75.311999999999998</v>
      </c>
      <c r="E12259">
        <v>14.7637</v>
      </c>
      <c r="F12259">
        <v>77.748999999999995</v>
      </c>
      <c r="G12259">
        <f t="shared" si="1596"/>
        <v>1.3851000000000013</v>
      </c>
      <c r="H12259" s="4">
        <f t="shared" si="1597"/>
        <v>0.97586786082663157</v>
      </c>
      <c r="I12259" s="4">
        <f t="shared" si="1598"/>
        <v>0.66586786082663152</v>
      </c>
      <c r="J12259">
        <f t="shared" si="1591"/>
        <v>52.653007810105748</v>
      </c>
      <c r="L12259">
        <f t="shared" si="1592"/>
        <v>2021</v>
      </c>
      <c r="M12259">
        <f t="shared" si="1593"/>
        <v>8</v>
      </c>
      <c r="N12259">
        <f t="shared" si="1594"/>
        <v>12</v>
      </c>
      <c r="O12259">
        <f t="shared" si="1595"/>
        <v>52.653007810105748</v>
      </c>
    </row>
    <row r="12260" spans="2:15" x14ac:dyDescent="0.25">
      <c r="B12260" s="3">
        <v>44420.166666666664</v>
      </c>
      <c r="C12260">
        <v>16.1524</v>
      </c>
      <c r="D12260">
        <v>75.311999999999998</v>
      </c>
      <c r="E12260">
        <v>14.761799999999999</v>
      </c>
      <c r="F12260">
        <v>77.748999999999995</v>
      </c>
      <c r="G12260">
        <f t="shared" si="1596"/>
        <v>1.3906000000000009</v>
      </c>
      <c r="H12260" s="4">
        <f t="shared" si="1597"/>
        <v>0.97974286857664683</v>
      </c>
      <c r="I12260" s="4">
        <f t="shared" si="1598"/>
        <v>0.66974286857664689</v>
      </c>
      <c r="J12260">
        <f t="shared" si="1591"/>
        <v>53.814843367851182</v>
      </c>
      <c r="L12260">
        <f t="shared" si="1592"/>
        <v>2021</v>
      </c>
      <c r="M12260">
        <f t="shared" si="1593"/>
        <v>8</v>
      </c>
      <c r="N12260">
        <f t="shared" si="1594"/>
        <v>12</v>
      </c>
      <c r="O12260">
        <f t="shared" si="1595"/>
        <v>53.814843367851182</v>
      </c>
    </row>
    <row r="12261" spans="2:15" x14ac:dyDescent="0.25">
      <c r="B12261" s="3">
        <v>44420.177083333336</v>
      </c>
      <c r="C12261">
        <v>16.146899999999999</v>
      </c>
      <c r="D12261">
        <v>75.311999999999998</v>
      </c>
      <c r="E12261">
        <v>14.7599</v>
      </c>
      <c r="F12261">
        <v>77.748999999999995</v>
      </c>
      <c r="G12261">
        <f t="shared" si="1596"/>
        <v>1.3869999999999987</v>
      </c>
      <c r="H12261" s="4">
        <f t="shared" si="1597"/>
        <v>0.97720649986754426</v>
      </c>
      <c r="I12261" s="4">
        <f t="shared" si="1598"/>
        <v>0.66720649986754421</v>
      </c>
      <c r="J12261">
        <f t="shared" si="1591"/>
        <v>53.05226557016406</v>
      </c>
      <c r="L12261">
        <f t="shared" si="1592"/>
        <v>2021</v>
      </c>
      <c r="M12261">
        <f t="shared" si="1593"/>
        <v>8</v>
      </c>
      <c r="N12261">
        <f t="shared" si="1594"/>
        <v>12</v>
      </c>
      <c r="O12261">
        <f t="shared" si="1595"/>
        <v>53.05226557016406</v>
      </c>
    </row>
    <row r="12262" spans="2:15" x14ac:dyDescent="0.25">
      <c r="B12262" s="3">
        <v>44420.187500057873</v>
      </c>
      <c r="C12262">
        <v>16.145199999999999</v>
      </c>
      <c r="D12262">
        <v>75.311999999999998</v>
      </c>
      <c r="E12262">
        <v>14.757999999999999</v>
      </c>
      <c r="F12262">
        <v>77.748999999999995</v>
      </c>
      <c r="G12262">
        <f t="shared" si="1596"/>
        <v>1.3872</v>
      </c>
      <c r="H12262" s="4">
        <f t="shared" si="1597"/>
        <v>0.97734740924027297</v>
      </c>
      <c r="I12262" s="4">
        <f t="shared" si="1598"/>
        <v>0.66734740924027292</v>
      </c>
      <c r="J12262">
        <f t="shared" si="1591"/>
        <v>53.094421600007124</v>
      </c>
      <c r="L12262">
        <f t="shared" si="1592"/>
        <v>2021</v>
      </c>
      <c r="M12262">
        <f t="shared" si="1593"/>
        <v>8</v>
      </c>
      <c r="N12262">
        <f t="shared" si="1594"/>
        <v>12</v>
      </c>
      <c r="O12262">
        <f t="shared" si="1595"/>
        <v>53.094421600007124</v>
      </c>
    </row>
    <row r="12263" spans="2:15" x14ac:dyDescent="0.25">
      <c r="B12263" s="3">
        <v>44420.19791678241</v>
      </c>
      <c r="C12263">
        <v>16.1433</v>
      </c>
      <c r="D12263">
        <v>75.311999999999998</v>
      </c>
      <c r="E12263">
        <v>14.7561</v>
      </c>
      <c r="F12263">
        <v>77.748999999999995</v>
      </c>
      <c r="G12263">
        <f t="shared" si="1596"/>
        <v>1.3872</v>
      </c>
      <c r="H12263" s="4">
        <f t="shared" si="1597"/>
        <v>0.97734740924027297</v>
      </c>
      <c r="I12263" s="4">
        <f t="shared" si="1598"/>
        <v>0.66734740924027292</v>
      </c>
      <c r="J12263">
        <f t="shared" si="1591"/>
        <v>53.094421600007124</v>
      </c>
      <c r="L12263">
        <f t="shared" si="1592"/>
        <v>2021</v>
      </c>
      <c r="M12263">
        <f t="shared" si="1593"/>
        <v>8</v>
      </c>
      <c r="N12263">
        <f t="shared" si="1594"/>
        <v>12</v>
      </c>
      <c r="O12263">
        <f t="shared" si="1595"/>
        <v>53.094421600007124</v>
      </c>
    </row>
    <row r="12264" spans="2:15" x14ac:dyDescent="0.25">
      <c r="B12264" s="3">
        <v>44420.208333506947</v>
      </c>
      <c r="C12264">
        <v>16.1433</v>
      </c>
      <c r="D12264">
        <v>75.311999999999998</v>
      </c>
      <c r="E12264">
        <v>14.7561</v>
      </c>
      <c r="F12264">
        <v>77.748999999999995</v>
      </c>
      <c r="G12264">
        <f t="shared" si="1596"/>
        <v>1.3872</v>
      </c>
      <c r="H12264" s="4">
        <f t="shared" si="1597"/>
        <v>0.97734740924027297</v>
      </c>
      <c r="I12264" s="4">
        <f t="shared" si="1598"/>
        <v>0.66734740924027292</v>
      </c>
      <c r="J12264">
        <f t="shared" si="1591"/>
        <v>53.094421600007124</v>
      </c>
      <c r="L12264">
        <f t="shared" si="1592"/>
        <v>2021</v>
      </c>
      <c r="M12264">
        <f t="shared" si="1593"/>
        <v>8</v>
      </c>
      <c r="N12264">
        <f t="shared" si="1594"/>
        <v>12</v>
      </c>
      <c r="O12264">
        <f t="shared" si="1595"/>
        <v>53.094421600007124</v>
      </c>
    </row>
    <row r="12265" spans="2:15" x14ac:dyDescent="0.25">
      <c r="B12265" s="3">
        <v>44420.218750231485</v>
      </c>
      <c r="C12265">
        <v>16.141500000000001</v>
      </c>
      <c r="D12265">
        <v>75.311999999999998</v>
      </c>
      <c r="E12265">
        <v>14.757999999999999</v>
      </c>
      <c r="F12265">
        <v>77.748999999999995</v>
      </c>
      <c r="G12265">
        <f t="shared" si="1596"/>
        <v>1.3835000000000015</v>
      </c>
      <c r="H12265" s="4">
        <f t="shared" si="1597"/>
        <v>0.97474058584480916</v>
      </c>
      <c r="I12265" s="4">
        <f t="shared" si="1598"/>
        <v>0.66474058584480922</v>
      </c>
      <c r="J12265">
        <f t="shared" si="1591"/>
        <v>52.318505435884411</v>
      </c>
      <c r="L12265">
        <f t="shared" si="1592"/>
        <v>2021</v>
      </c>
      <c r="M12265">
        <f t="shared" si="1593"/>
        <v>8</v>
      </c>
      <c r="N12265">
        <f t="shared" si="1594"/>
        <v>12</v>
      </c>
      <c r="O12265">
        <f t="shared" si="1595"/>
        <v>52.318505435884411</v>
      </c>
    </row>
    <row r="12266" spans="2:15" x14ac:dyDescent="0.25">
      <c r="B12266" s="3">
        <v>44420.229166956022</v>
      </c>
      <c r="C12266">
        <v>16.139700000000001</v>
      </c>
      <c r="D12266">
        <v>75.311999999999998</v>
      </c>
      <c r="E12266">
        <v>14.7561</v>
      </c>
      <c r="F12266">
        <v>77.748999999999995</v>
      </c>
      <c r="G12266">
        <f t="shared" si="1596"/>
        <v>1.3836000000000013</v>
      </c>
      <c r="H12266" s="4">
        <f t="shared" si="1597"/>
        <v>0.97481104053117273</v>
      </c>
      <c r="I12266" s="4">
        <f t="shared" si="1598"/>
        <v>0.66481104053117268</v>
      </c>
      <c r="J12266">
        <f t="shared" si="1591"/>
        <v>52.339366002130703</v>
      </c>
      <c r="L12266">
        <f t="shared" si="1592"/>
        <v>2021</v>
      </c>
      <c r="M12266">
        <f t="shared" si="1593"/>
        <v>8</v>
      </c>
      <c r="N12266">
        <f t="shared" si="1594"/>
        <v>12</v>
      </c>
      <c r="O12266">
        <f t="shared" si="1595"/>
        <v>52.339366002130703</v>
      </c>
    </row>
    <row r="12267" spans="2:15" x14ac:dyDescent="0.25">
      <c r="B12267" s="3">
        <v>44420.239583680559</v>
      </c>
      <c r="C12267">
        <v>16.141500000000001</v>
      </c>
      <c r="D12267">
        <v>75.311999999999998</v>
      </c>
      <c r="E12267">
        <v>14.757999999999999</v>
      </c>
      <c r="F12267">
        <v>77.748999999999995</v>
      </c>
      <c r="G12267">
        <f t="shared" si="1596"/>
        <v>1.3835000000000015</v>
      </c>
      <c r="H12267" s="4">
        <f t="shared" si="1597"/>
        <v>0.97474058584480916</v>
      </c>
      <c r="I12267" s="4">
        <f t="shared" si="1598"/>
        <v>0.66474058584480922</v>
      </c>
      <c r="J12267">
        <f t="shared" si="1591"/>
        <v>52.318505435884411</v>
      </c>
      <c r="L12267">
        <f t="shared" si="1592"/>
        <v>2021</v>
      </c>
      <c r="M12267">
        <f t="shared" si="1593"/>
        <v>8</v>
      </c>
      <c r="N12267">
        <f t="shared" si="1594"/>
        <v>12</v>
      </c>
      <c r="O12267">
        <f t="shared" si="1595"/>
        <v>52.318505435884411</v>
      </c>
    </row>
    <row r="12268" spans="2:15" x14ac:dyDescent="0.25">
      <c r="B12268" s="3">
        <v>44420.250000405096</v>
      </c>
      <c r="C12268">
        <v>16.141500000000001</v>
      </c>
      <c r="D12268">
        <v>75.311999999999998</v>
      </c>
      <c r="E12268">
        <v>14.7561</v>
      </c>
      <c r="F12268">
        <v>77.748999999999995</v>
      </c>
      <c r="G12268">
        <f t="shared" si="1596"/>
        <v>1.3854000000000006</v>
      </c>
      <c r="H12268" s="4">
        <f t="shared" si="1597"/>
        <v>0.97607922488572285</v>
      </c>
      <c r="I12268" s="4">
        <f t="shared" si="1598"/>
        <v>0.6660792248857228</v>
      </c>
      <c r="J12268">
        <f t="shared" si="1591"/>
        <v>52.715901362432177</v>
      </c>
      <c r="L12268">
        <f t="shared" si="1592"/>
        <v>2021</v>
      </c>
      <c r="M12268">
        <f t="shared" si="1593"/>
        <v>8</v>
      </c>
      <c r="N12268">
        <f t="shared" si="1594"/>
        <v>12</v>
      </c>
      <c r="O12268">
        <f t="shared" si="1595"/>
        <v>52.715901362432177</v>
      </c>
    </row>
    <row r="12269" spans="2:15" x14ac:dyDescent="0.25">
      <c r="B12269" s="3">
        <v>44420.260417129626</v>
      </c>
      <c r="C12269">
        <v>16.141500000000001</v>
      </c>
      <c r="D12269">
        <v>75.311999999999998</v>
      </c>
      <c r="E12269">
        <v>14.757999999999999</v>
      </c>
      <c r="F12269">
        <v>77.748999999999995</v>
      </c>
      <c r="G12269">
        <f t="shared" si="1596"/>
        <v>1.3835000000000015</v>
      </c>
      <c r="H12269" s="4">
        <f t="shared" si="1597"/>
        <v>0.97474058584480916</v>
      </c>
      <c r="I12269" s="4">
        <f t="shared" si="1598"/>
        <v>0.66474058584480922</v>
      </c>
      <c r="J12269">
        <f t="shared" si="1591"/>
        <v>52.318505435884411</v>
      </c>
      <c r="L12269">
        <f t="shared" si="1592"/>
        <v>2021</v>
      </c>
      <c r="M12269">
        <f t="shared" si="1593"/>
        <v>8</v>
      </c>
      <c r="N12269">
        <f t="shared" si="1594"/>
        <v>12</v>
      </c>
      <c r="O12269">
        <f t="shared" si="1595"/>
        <v>52.318505435884411</v>
      </c>
    </row>
    <row r="12270" spans="2:15" x14ac:dyDescent="0.25">
      <c r="B12270" s="3">
        <v>44420.270833854163</v>
      </c>
      <c r="C12270">
        <v>16.1433</v>
      </c>
      <c r="D12270">
        <v>75.311999999999998</v>
      </c>
      <c r="E12270">
        <v>14.7599</v>
      </c>
      <c r="F12270">
        <v>77.748999999999995</v>
      </c>
      <c r="G12270">
        <f t="shared" si="1596"/>
        <v>1.3834</v>
      </c>
      <c r="H12270" s="4">
        <f t="shared" si="1597"/>
        <v>0.97467013115844414</v>
      </c>
      <c r="I12270" s="4">
        <f t="shared" si="1598"/>
        <v>0.6646701311584442</v>
      </c>
      <c r="J12270">
        <f t="shared" si="1591"/>
        <v>52.297650974129972</v>
      </c>
      <c r="L12270">
        <f t="shared" si="1592"/>
        <v>2021</v>
      </c>
      <c r="M12270">
        <f t="shared" si="1593"/>
        <v>8</v>
      </c>
      <c r="N12270">
        <f t="shared" si="1594"/>
        <v>12</v>
      </c>
      <c r="O12270">
        <f t="shared" si="1595"/>
        <v>52.297650974129972</v>
      </c>
    </row>
    <row r="12271" spans="2:15" x14ac:dyDescent="0.25">
      <c r="B12271" s="3">
        <v>44420.281250578701</v>
      </c>
      <c r="C12271">
        <v>16.139700000000001</v>
      </c>
      <c r="D12271">
        <v>75.311999999999998</v>
      </c>
      <c r="E12271">
        <v>14.7599</v>
      </c>
      <c r="F12271">
        <v>77.748999999999995</v>
      </c>
      <c r="G12271">
        <f t="shared" si="1596"/>
        <v>1.3798000000000012</v>
      </c>
      <c r="H12271" s="4">
        <f t="shared" si="1597"/>
        <v>0.97213376244934391</v>
      </c>
      <c r="I12271" s="4">
        <f t="shared" si="1598"/>
        <v>0.66213376244934397</v>
      </c>
      <c r="J12271">
        <f t="shared" si="1591"/>
        <v>51.550946336093027</v>
      </c>
      <c r="L12271">
        <f t="shared" si="1592"/>
        <v>2021</v>
      </c>
      <c r="M12271">
        <f t="shared" si="1593"/>
        <v>8</v>
      </c>
      <c r="N12271">
        <f t="shared" si="1594"/>
        <v>12</v>
      </c>
      <c r="O12271">
        <f t="shared" si="1595"/>
        <v>51.550946336093027</v>
      </c>
    </row>
    <row r="12272" spans="2:15" x14ac:dyDescent="0.25">
      <c r="B12272" s="3">
        <v>44420.291667303238</v>
      </c>
      <c r="C12272">
        <v>16.141500000000001</v>
      </c>
      <c r="D12272">
        <v>75.311999999999998</v>
      </c>
      <c r="E12272">
        <v>14.7561</v>
      </c>
      <c r="F12272">
        <v>77.748999999999995</v>
      </c>
      <c r="G12272">
        <f t="shared" si="1596"/>
        <v>1.3854000000000006</v>
      </c>
      <c r="H12272" s="4">
        <f t="shared" si="1597"/>
        <v>0.97607922488572285</v>
      </c>
      <c r="I12272" s="4">
        <f t="shared" si="1598"/>
        <v>0.6660792248857228</v>
      </c>
      <c r="J12272">
        <f t="shared" si="1591"/>
        <v>52.715901362432177</v>
      </c>
      <c r="L12272">
        <f t="shared" si="1592"/>
        <v>2021</v>
      </c>
      <c r="M12272">
        <f t="shared" si="1593"/>
        <v>8</v>
      </c>
      <c r="N12272">
        <f t="shared" si="1594"/>
        <v>12</v>
      </c>
      <c r="O12272">
        <f t="shared" si="1595"/>
        <v>52.715901362432177</v>
      </c>
    </row>
    <row r="12273" spans="2:15" x14ac:dyDescent="0.25">
      <c r="B12273" s="3">
        <v>44420.302084027775</v>
      </c>
      <c r="C12273">
        <v>16.139700000000001</v>
      </c>
      <c r="D12273">
        <v>75.311999999999998</v>
      </c>
      <c r="E12273">
        <v>14.757999999999999</v>
      </c>
      <c r="F12273">
        <v>77.748999999999995</v>
      </c>
      <c r="G12273">
        <f t="shared" si="1596"/>
        <v>1.3817000000000021</v>
      </c>
      <c r="H12273" s="4">
        <f t="shared" si="1597"/>
        <v>0.97347240149025893</v>
      </c>
      <c r="I12273" s="4">
        <f t="shared" si="1598"/>
        <v>0.66347240149025888</v>
      </c>
      <c r="J12273">
        <f t="shared" si="1591"/>
        <v>51.944058007730831</v>
      </c>
      <c r="L12273">
        <f t="shared" si="1592"/>
        <v>2021</v>
      </c>
      <c r="M12273">
        <f t="shared" si="1593"/>
        <v>8</v>
      </c>
      <c r="N12273">
        <f t="shared" si="1594"/>
        <v>12</v>
      </c>
      <c r="O12273">
        <f t="shared" si="1595"/>
        <v>51.944058007730831</v>
      </c>
    </row>
    <row r="12274" spans="2:15" x14ac:dyDescent="0.25">
      <c r="B12274" s="3">
        <v>44420.312500752312</v>
      </c>
      <c r="C12274">
        <v>16.1433</v>
      </c>
      <c r="D12274">
        <v>75.311999999999998</v>
      </c>
      <c r="E12274">
        <v>14.7599</v>
      </c>
      <c r="F12274">
        <v>77.748999999999995</v>
      </c>
      <c r="G12274">
        <f t="shared" si="1596"/>
        <v>1.3834</v>
      </c>
      <c r="H12274" s="4">
        <f t="shared" si="1597"/>
        <v>0.97467013115844414</v>
      </c>
      <c r="I12274" s="4">
        <f t="shared" si="1598"/>
        <v>0.6646701311584442</v>
      </c>
      <c r="J12274">
        <f t="shared" si="1591"/>
        <v>52.297650974129972</v>
      </c>
      <c r="L12274">
        <f t="shared" si="1592"/>
        <v>2021</v>
      </c>
      <c r="M12274">
        <f t="shared" si="1593"/>
        <v>8</v>
      </c>
      <c r="N12274">
        <f t="shared" si="1594"/>
        <v>12</v>
      </c>
      <c r="O12274">
        <f t="shared" si="1595"/>
        <v>52.297650974129972</v>
      </c>
    </row>
    <row r="12275" spans="2:15" x14ac:dyDescent="0.25">
      <c r="B12275" s="3">
        <v>44420.322917476849</v>
      </c>
      <c r="C12275">
        <v>16.145199999999999</v>
      </c>
      <c r="D12275">
        <v>75.311999999999998</v>
      </c>
      <c r="E12275">
        <v>14.7599</v>
      </c>
      <c r="F12275">
        <v>77.748999999999995</v>
      </c>
      <c r="G12275">
        <f t="shared" si="1596"/>
        <v>1.3852999999999991</v>
      </c>
      <c r="H12275" s="4">
        <f t="shared" si="1597"/>
        <v>0.97600877019935783</v>
      </c>
      <c r="I12275" s="4">
        <f t="shared" si="1598"/>
        <v>0.66600877019935778</v>
      </c>
      <c r="J12275">
        <f t="shared" si="1591"/>
        <v>52.694930720349447</v>
      </c>
      <c r="L12275">
        <f t="shared" si="1592"/>
        <v>2021</v>
      </c>
      <c r="M12275">
        <f t="shared" si="1593"/>
        <v>8</v>
      </c>
      <c r="N12275">
        <f t="shared" si="1594"/>
        <v>12</v>
      </c>
      <c r="O12275">
        <f t="shared" si="1595"/>
        <v>52.694930720349447</v>
      </c>
    </row>
    <row r="12276" spans="2:15" x14ac:dyDescent="0.25">
      <c r="B12276" s="3">
        <v>44420.333334201387</v>
      </c>
      <c r="C12276">
        <v>16.148800000000001</v>
      </c>
      <c r="D12276">
        <v>75.311999999999998</v>
      </c>
      <c r="E12276">
        <v>14.7637</v>
      </c>
      <c r="F12276">
        <v>77.748999999999995</v>
      </c>
      <c r="G12276">
        <f t="shared" si="1596"/>
        <v>1.3851000000000013</v>
      </c>
      <c r="H12276" s="4">
        <f t="shared" si="1597"/>
        <v>0.97586786082663157</v>
      </c>
      <c r="I12276" s="4">
        <f t="shared" si="1598"/>
        <v>0.66586786082663152</v>
      </c>
      <c r="J12276">
        <f t="shared" si="1591"/>
        <v>52.653007810105748</v>
      </c>
      <c r="L12276">
        <f t="shared" si="1592"/>
        <v>2021</v>
      </c>
      <c r="M12276">
        <f t="shared" si="1593"/>
        <v>8</v>
      </c>
      <c r="N12276">
        <f t="shared" si="1594"/>
        <v>12</v>
      </c>
      <c r="O12276">
        <f t="shared" si="1595"/>
        <v>52.653007810105748</v>
      </c>
    </row>
    <row r="12277" spans="2:15" x14ac:dyDescent="0.25">
      <c r="B12277" s="3">
        <v>44420.343750925924</v>
      </c>
      <c r="C12277">
        <v>16.150500000000001</v>
      </c>
      <c r="D12277">
        <v>75.311999999999998</v>
      </c>
      <c r="E12277">
        <v>14.765599999999999</v>
      </c>
      <c r="F12277">
        <v>77.748999999999995</v>
      </c>
      <c r="G12277">
        <f t="shared" si="1596"/>
        <v>1.3849000000000018</v>
      </c>
      <c r="H12277" s="4">
        <f t="shared" si="1597"/>
        <v>0.97572695145390409</v>
      </c>
      <c r="I12277" s="4">
        <f t="shared" si="1598"/>
        <v>0.66572695145390415</v>
      </c>
      <c r="J12277">
        <f t="shared" si="1591"/>
        <v>52.611109390814676</v>
      </c>
      <c r="L12277">
        <f t="shared" si="1592"/>
        <v>2021</v>
      </c>
      <c r="M12277">
        <f t="shared" si="1593"/>
        <v>8</v>
      </c>
      <c r="N12277">
        <f t="shared" si="1594"/>
        <v>12</v>
      </c>
      <c r="O12277">
        <f t="shared" si="1595"/>
        <v>52.611109390814676</v>
      </c>
    </row>
    <row r="12278" spans="2:15" x14ac:dyDescent="0.25">
      <c r="B12278" s="3">
        <v>44420.354167650461</v>
      </c>
      <c r="C12278">
        <v>16.150500000000001</v>
      </c>
      <c r="D12278">
        <v>75.311999999999998</v>
      </c>
      <c r="E12278">
        <v>14.7675</v>
      </c>
      <c r="F12278">
        <v>77.748999999999995</v>
      </c>
      <c r="G12278">
        <f t="shared" si="1596"/>
        <v>1.3830000000000009</v>
      </c>
      <c r="H12278" s="4">
        <f t="shared" si="1597"/>
        <v>0.97438831241298896</v>
      </c>
      <c r="I12278" s="4">
        <f t="shared" si="1598"/>
        <v>0.66438831241298901</v>
      </c>
      <c r="J12278">
        <f t="shared" si="1591"/>
        <v>52.214294149246463</v>
      </c>
      <c r="L12278">
        <f t="shared" si="1592"/>
        <v>2021</v>
      </c>
      <c r="M12278">
        <f t="shared" si="1593"/>
        <v>8</v>
      </c>
      <c r="N12278">
        <f t="shared" si="1594"/>
        <v>12</v>
      </c>
      <c r="O12278">
        <f t="shared" si="1595"/>
        <v>52.214294149246463</v>
      </c>
    </row>
    <row r="12279" spans="2:15" x14ac:dyDescent="0.25">
      <c r="B12279" s="3">
        <v>44420.364584374998</v>
      </c>
      <c r="C12279">
        <v>16.150500000000001</v>
      </c>
      <c r="D12279">
        <v>75.311999999999998</v>
      </c>
      <c r="E12279">
        <v>14.769299999999999</v>
      </c>
      <c r="F12279">
        <v>77.748999999999995</v>
      </c>
      <c r="G12279">
        <f t="shared" si="1596"/>
        <v>1.3812000000000015</v>
      </c>
      <c r="H12279" s="4">
        <f t="shared" si="1597"/>
        <v>0.97312012805843906</v>
      </c>
      <c r="I12279" s="4">
        <f t="shared" si="1598"/>
        <v>0.66312012805843912</v>
      </c>
      <c r="J12279">
        <f t="shared" si="1591"/>
        <v>51.840394946547676</v>
      </c>
      <c r="L12279">
        <f t="shared" si="1592"/>
        <v>2021</v>
      </c>
      <c r="M12279">
        <f t="shared" si="1593"/>
        <v>8</v>
      </c>
      <c r="N12279">
        <f t="shared" si="1594"/>
        <v>12</v>
      </c>
      <c r="O12279">
        <f t="shared" si="1595"/>
        <v>51.840394946547676</v>
      </c>
    </row>
    <row r="12280" spans="2:15" x14ac:dyDescent="0.25">
      <c r="B12280" s="3">
        <v>44420.375001099535</v>
      </c>
      <c r="C12280">
        <v>16.155999999999999</v>
      </c>
      <c r="D12280">
        <v>75.311999999999998</v>
      </c>
      <c r="E12280">
        <v>14.7712</v>
      </c>
      <c r="F12280">
        <v>77.748999999999995</v>
      </c>
      <c r="G12280">
        <f t="shared" si="1596"/>
        <v>1.3847999999999985</v>
      </c>
      <c r="H12280" s="4">
        <f t="shared" si="1597"/>
        <v>0.97565649676753774</v>
      </c>
      <c r="I12280" s="4">
        <f t="shared" si="1598"/>
        <v>0.6656564967675378</v>
      </c>
      <c r="J12280">
        <f t="shared" si="1591"/>
        <v>52.590169362423126</v>
      </c>
      <c r="L12280">
        <f t="shared" si="1592"/>
        <v>2021</v>
      </c>
      <c r="M12280">
        <f t="shared" si="1593"/>
        <v>8</v>
      </c>
      <c r="N12280">
        <f t="shared" si="1594"/>
        <v>12</v>
      </c>
      <c r="O12280">
        <f t="shared" si="1595"/>
        <v>52.590169362423126</v>
      </c>
    </row>
    <row r="12281" spans="2:15" x14ac:dyDescent="0.25">
      <c r="B12281" s="3">
        <v>44420.385417824073</v>
      </c>
      <c r="C12281">
        <v>16.157900000000001</v>
      </c>
      <c r="D12281">
        <v>75.311999999999998</v>
      </c>
      <c r="E12281">
        <v>14.775</v>
      </c>
      <c r="F12281">
        <v>77.748999999999995</v>
      </c>
      <c r="G12281">
        <f t="shared" si="1596"/>
        <v>1.3829000000000011</v>
      </c>
      <c r="H12281" s="4">
        <f t="shared" si="1597"/>
        <v>0.97431785772662538</v>
      </c>
      <c r="I12281" s="4">
        <f t="shared" si="1598"/>
        <v>0.66431785772662533</v>
      </c>
      <c r="J12281">
        <f t="shared" si="1591"/>
        <v>52.193470192862037</v>
      </c>
      <c r="L12281">
        <f t="shared" si="1592"/>
        <v>2021</v>
      </c>
      <c r="M12281">
        <f t="shared" si="1593"/>
        <v>8</v>
      </c>
      <c r="N12281">
        <f t="shared" si="1594"/>
        <v>12</v>
      </c>
      <c r="O12281">
        <f t="shared" si="1595"/>
        <v>52.193470192862037</v>
      </c>
    </row>
    <row r="12282" spans="2:15" x14ac:dyDescent="0.25">
      <c r="B12282" s="3">
        <v>44420.39583454861</v>
      </c>
      <c r="C12282">
        <v>16.157900000000001</v>
      </c>
      <c r="D12282">
        <v>75.311999999999998</v>
      </c>
      <c r="E12282">
        <v>14.775</v>
      </c>
      <c r="F12282">
        <v>77.748999999999995</v>
      </c>
      <c r="G12282">
        <f t="shared" si="1596"/>
        <v>1.3829000000000011</v>
      </c>
      <c r="H12282" s="4">
        <f t="shared" si="1597"/>
        <v>0.97431785772662538</v>
      </c>
      <c r="I12282" s="4">
        <f t="shared" si="1598"/>
        <v>0.66431785772662533</v>
      </c>
      <c r="J12282">
        <f t="shared" si="1591"/>
        <v>52.193470192862037</v>
      </c>
      <c r="L12282">
        <f t="shared" si="1592"/>
        <v>2021</v>
      </c>
      <c r="M12282">
        <f t="shared" si="1593"/>
        <v>8</v>
      </c>
      <c r="N12282">
        <f t="shared" si="1594"/>
        <v>12</v>
      </c>
      <c r="O12282">
        <f t="shared" si="1595"/>
        <v>52.193470192862037</v>
      </c>
    </row>
    <row r="12283" spans="2:15" x14ac:dyDescent="0.25">
      <c r="B12283" s="3">
        <v>44420.406251273147</v>
      </c>
      <c r="C12283">
        <v>16.157900000000001</v>
      </c>
      <c r="D12283">
        <v>75.311999999999998</v>
      </c>
      <c r="E12283">
        <v>14.776899999999999</v>
      </c>
      <c r="F12283">
        <v>77.748999999999995</v>
      </c>
      <c r="G12283">
        <f t="shared" si="1596"/>
        <v>1.381000000000002</v>
      </c>
      <c r="H12283" s="4">
        <f t="shared" si="1597"/>
        <v>0.97297921868571147</v>
      </c>
      <c r="I12283" s="4">
        <f t="shared" si="1598"/>
        <v>0.66297921868571152</v>
      </c>
      <c r="J12283">
        <f t="shared" si="1591"/>
        <v>51.798972278173608</v>
      </c>
      <c r="L12283">
        <f t="shared" si="1592"/>
        <v>2021</v>
      </c>
      <c r="M12283">
        <f t="shared" si="1593"/>
        <v>8</v>
      </c>
      <c r="N12283">
        <f t="shared" si="1594"/>
        <v>12</v>
      </c>
      <c r="O12283">
        <f t="shared" si="1595"/>
        <v>51.798972278173608</v>
      </c>
    </row>
    <row r="12284" spans="2:15" x14ac:dyDescent="0.25">
      <c r="B12284" s="3">
        <v>44420.416667997684</v>
      </c>
      <c r="C12284">
        <v>16.1633</v>
      </c>
      <c r="D12284">
        <v>75.311999999999998</v>
      </c>
      <c r="E12284">
        <v>14.782500000000001</v>
      </c>
      <c r="F12284">
        <v>77.748999999999995</v>
      </c>
      <c r="G12284">
        <f t="shared" si="1596"/>
        <v>1.3807999999999989</v>
      </c>
      <c r="H12284" s="4">
        <f t="shared" si="1597"/>
        <v>0.97283830931298143</v>
      </c>
      <c r="I12284" s="4">
        <f t="shared" si="1598"/>
        <v>0.66283830931298149</v>
      </c>
      <c r="J12284">
        <f t="shared" si="1591"/>
        <v>51.757573913919799</v>
      </c>
      <c r="L12284">
        <f t="shared" si="1592"/>
        <v>2021</v>
      </c>
      <c r="M12284">
        <f t="shared" si="1593"/>
        <v>8</v>
      </c>
      <c r="N12284">
        <f t="shared" si="1594"/>
        <v>12</v>
      </c>
      <c r="O12284">
        <f t="shared" si="1595"/>
        <v>51.757573913919799</v>
      </c>
    </row>
    <row r="12285" spans="2:15" x14ac:dyDescent="0.25">
      <c r="B12285" s="3">
        <v>44420.427084722221</v>
      </c>
      <c r="C12285">
        <v>16.1633</v>
      </c>
      <c r="D12285">
        <v>75.311999999999998</v>
      </c>
      <c r="E12285">
        <v>14.782500000000001</v>
      </c>
      <c r="F12285">
        <v>77.748999999999995</v>
      </c>
      <c r="G12285">
        <f t="shared" si="1596"/>
        <v>1.3807999999999989</v>
      </c>
      <c r="H12285" s="4">
        <f t="shared" si="1597"/>
        <v>0.97283830931298143</v>
      </c>
      <c r="I12285" s="4">
        <f t="shared" si="1598"/>
        <v>0.66283830931298149</v>
      </c>
      <c r="J12285">
        <f t="shared" si="1591"/>
        <v>51.757573913919799</v>
      </c>
      <c r="L12285">
        <f t="shared" si="1592"/>
        <v>2021</v>
      </c>
      <c r="M12285">
        <f t="shared" si="1593"/>
        <v>8</v>
      </c>
      <c r="N12285">
        <f t="shared" si="1594"/>
        <v>12</v>
      </c>
      <c r="O12285">
        <f t="shared" si="1595"/>
        <v>51.757573913919799</v>
      </c>
    </row>
    <row r="12286" spans="2:15" x14ac:dyDescent="0.25">
      <c r="B12286" s="3">
        <v>44420.437501446759</v>
      </c>
      <c r="C12286">
        <v>16.159700000000001</v>
      </c>
      <c r="D12286">
        <v>75.311999999999998</v>
      </c>
      <c r="E12286">
        <v>14.782500000000001</v>
      </c>
      <c r="F12286">
        <v>77.748999999999995</v>
      </c>
      <c r="G12286">
        <f t="shared" si="1596"/>
        <v>1.3772000000000002</v>
      </c>
      <c r="H12286" s="4">
        <f t="shared" si="1597"/>
        <v>0.97030194060388142</v>
      </c>
      <c r="I12286" s="4">
        <f t="shared" si="1598"/>
        <v>0.66030194060388148</v>
      </c>
      <c r="J12286">
        <f t="shared" si="1591"/>
        <v>51.016548997542202</v>
      </c>
      <c r="L12286">
        <f t="shared" si="1592"/>
        <v>2021</v>
      </c>
      <c r="M12286">
        <f t="shared" si="1593"/>
        <v>8</v>
      </c>
      <c r="N12286">
        <f t="shared" si="1594"/>
        <v>12</v>
      </c>
      <c r="O12286">
        <f t="shared" si="1595"/>
        <v>51.016548997542202</v>
      </c>
    </row>
    <row r="12287" spans="2:15" x14ac:dyDescent="0.25">
      <c r="B12287" s="3">
        <v>44420.447918171296</v>
      </c>
      <c r="C12287">
        <v>16.1633</v>
      </c>
      <c r="D12287">
        <v>75.311999999999998</v>
      </c>
      <c r="E12287">
        <v>14.782500000000001</v>
      </c>
      <c r="F12287">
        <v>77.748999999999995</v>
      </c>
      <c r="G12287">
        <f t="shared" si="1596"/>
        <v>1.3807999999999989</v>
      </c>
      <c r="H12287" s="4">
        <f t="shared" si="1597"/>
        <v>0.97283830931298143</v>
      </c>
      <c r="I12287" s="4">
        <f t="shared" si="1598"/>
        <v>0.66283830931298149</v>
      </c>
      <c r="J12287">
        <f t="shared" si="1591"/>
        <v>51.757573913919799</v>
      </c>
      <c r="L12287">
        <f t="shared" si="1592"/>
        <v>2021</v>
      </c>
      <c r="M12287">
        <f t="shared" si="1593"/>
        <v>8</v>
      </c>
      <c r="N12287">
        <f t="shared" si="1594"/>
        <v>12</v>
      </c>
      <c r="O12287">
        <f t="shared" si="1595"/>
        <v>51.757573913919799</v>
      </c>
    </row>
    <row r="12288" spans="2:15" x14ac:dyDescent="0.25">
      <c r="B12288" s="3">
        <v>44420.458334895833</v>
      </c>
      <c r="C12288">
        <v>16.1633</v>
      </c>
      <c r="D12288">
        <v>75.311999999999998</v>
      </c>
      <c r="E12288">
        <v>14.7844</v>
      </c>
      <c r="F12288">
        <v>77.748999999999995</v>
      </c>
      <c r="G12288">
        <f t="shared" si="1596"/>
        <v>1.3788999999999998</v>
      </c>
      <c r="H12288" s="4">
        <f t="shared" si="1597"/>
        <v>0.97149967027206752</v>
      </c>
      <c r="I12288" s="4">
        <f t="shared" si="1598"/>
        <v>0.66149967027206746</v>
      </c>
      <c r="J12288">
        <f t="shared" si="1591"/>
        <v>51.365499882735868</v>
      </c>
      <c r="L12288">
        <f t="shared" si="1592"/>
        <v>2021</v>
      </c>
      <c r="M12288">
        <f t="shared" si="1593"/>
        <v>8</v>
      </c>
      <c r="N12288">
        <f t="shared" si="1594"/>
        <v>12</v>
      </c>
      <c r="O12288">
        <f t="shared" si="1595"/>
        <v>51.365499882735868</v>
      </c>
    </row>
    <row r="12289" spans="2:15" x14ac:dyDescent="0.25">
      <c r="B12289" s="3">
        <v>44420.46875162037</v>
      </c>
      <c r="C12289">
        <v>16.165199999999999</v>
      </c>
      <c r="D12289">
        <v>75.311999999999998</v>
      </c>
      <c r="E12289">
        <v>14.786300000000001</v>
      </c>
      <c r="F12289">
        <v>77.748999999999995</v>
      </c>
      <c r="G12289">
        <f t="shared" si="1596"/>
        <v>1.378899999999998</v>
      </c>
      <c r="H12289" s="4">
        <f t="shared" si="1597"/>
        <v>0.97149967027206641</v>
      </c>
      <c r="I12289" s="4">
        <f t="shared" si="1598"/>
        <v>0.66149967027206635</v>
      </c>
      <c r="J12289">
        <f t="shared" si="1591"/>
        <v>51.365499882735556</v>
      </c>
      <c r="L12289">
        <f t="shared" si="1592"/>
        <v>2021</v>
      </c>
      <c r="M12289">
        <f t="shared" si="1593"/>
        <v>8</v>
      </c>
      <c r="N12289">
        <f t="shared" si="1594"/>
        <v>12</v>
      </c>
      <c r="O12289">
        <f t="shared" si="1595"/>
        <v>51.365499882735556</v>
      </c>
    </row>
    <row r="12290" spans="2:15" x14ac:dyDescent="0.25">
      <c r="B12290" s="3">
        <v>44420.479168344908</v>
      </c>
      <c r="C12290">
        <v>16.165199999999999</v>
      </c>
      <c r="D12290">
        <v>75.311999999999998</v>
      </c>
      <c r="E12290">
        <v>14.786300000000001</v>
      </c>
      <c r="F12290">
        <v>77.748999999999995</v>
      </c>
      <c r="G12290">
        <f t="shared" si="1596"/>
        <v>1.378899999999998</v>
      </c>
      <c r="H12290" s="4">
        <f t="shared" si="1597"/>
        <v>0.97149967027206641</v>
      </c>
      <c r="I12290" s="4">
        <f t="shared" si="1598"/>
        <v>0.66149967027206635</v>
      </c>
      <c r="J12290">
        <f t="shared" si="1591"/>
        <v>51.365499882735556</v>
      </c>
      <c r="L12290">
        <f t="shared" si="1592"/>
        <v>2021</v>
      </c>
      <c r="M12290">
        <f t="shared" si="1593"/>
        <v>8</v>
      </c>
      <c r="N12290">
        <f t="shared" si="1594"/>
        <v>12</v>
      </c>
      <c r="O12290">
        <f t="shared" si="1595"/>
        <v>51.365499882735556</v>
      </c>
    </row>
    <row r="12291" spans="2:15" x14ac:dyDescent="0.25">
      <c r="B12291" s="3">
        <v>44420.489585069445</v>
      </c>
      <c r="C12291">
        <v>16.1616</v>
      </c>
      <c r="D12291">
        <v>75.311999999999998</v>
      </c>
      <c r="E12291">
        <v>14.7882</v>
      </c>
      <c r="F12291">
        <v>77.748999999999995</v>
      </c>
      <c r="G12291">
        <f t="shared" si="1596"/>
        <v>1.3734000000000002</v>
      </c>
      <c r="H12291" s="4">
        <f t="shared" si="1597"/>
        <v>0.96762466252205226</v>
      </c>
      <c r="I12291" s="4">
        <f t="shared" si="1598"/>
        <v>0.65762466252205232</v>
      </c>
      <c r="J12291">
        <f t="shared" si="1591"/>
        <v>50.242837208748156</v>
      </c>
      <c r="L12291">
        <f t="shared" si="1592"/>
        <v>2021</v>
      </c>
      <c r="M12291">
        <f t="shared" si="1593"/>
        <v>8</v>
      </c>
      <c r="N12291">
        <f t="shared" si="1594"/>
        <v>12</v>
      </c>
      <c r="O12291">
        <f t="shared" si="1595"/>
        <v>50.242837208748156</v>
      </c>
    </row>
    <row r="12292" spans="2:15" x14ac:dyDescent="0.25">
      <c r="B12292" s="3">
        <v>44420.500001793982</v>
      </c>
      <c r="C12292">
        <v>16.159700000000001</v>
      </c>
      <c r="D12292">
        <v>75.311999999999998</v>
      </c>
      <c r="E12292">
        <v>14.7882</v>
      </c>
      <c r="F12292">
        <v>77.748999999999995</v>
      </c>
      <c r="G12292">
        <f t="shared" si="1596"/>
        <v>1.3715000000000011</v>
      </c>
      <c r="H12292" s="4">
        <f t="shared" si="1597"/>
        <v>0.96628602348113857</v>
      </c>
      <c r="I12292" s="4">
        <f t="shared" si="1598"/>
        <v>0.65628602348113851</v>
      </c>
      <c r="J12292">
        <f t="shared" si="1591"/>
        <v>49.859228703873043</v>
      </c>
      <c r="L12292">
        <f t="shared" si="1592"/>
        <v>2021</v>
      </c>
      <c r="M12292">
        <f t="shared" si="1593"/>
        <v>8</v>
      </c>
      <c r="N12292">
        <f t="shared" si="1594"/>
        <v>12</v>
      </c>
      <c r="O12292">
        <f t="shared" si="1595"/>
        <v>49.859228703873043</v>
      </c>
    </row>
    <row r="12293" spans="2:15" x14ac:dyDescent="0.25">
      <c r="B12293" s="3">
        <v>44420.510418518519</v>
      </c>
      <c r="C12293">
        <v>16.159199999999998</v>
      </c>
      <c r="D12293">
        <v>75.138999999999996</v>
      </c>
      <c r="E12293">
        <v>14.7844</v>
      </c>
      <c r="F12293">
        <v>77.748999999999995</v>
      </c>
      <c r="G12293">
        <f t="shared" si="1596"/>
        <v>1.3747999999999987</v>
      </c>
      <c r="H12293" s="4">
        <f t="shared" si="1597"/>
        <v>0.96861102813114608</v>
      </c>
      <c r="I12293" s="4">
        <f t="shared" si="1598"/>
        <v>0.65861102813114614</v>
      </c>
      <c r="J12293">
        <f t="shared" ref="J12293:J12356" si="1599">IF(I12293&lt;0,0,243.07*I12293^3.7614)</f>
        <v>50.52687932979795</v>
      </c>
      <c r="L12293">
        <f t="shared" ref="L12293:L12356" si="1600">YEAR(B12293)</f>
        <v>2021</v>
      </c>
      <c r="M12293">
        <f t="shared" ref="M12293:M12356" si="1601">MONTH(B12293)</f>
        <v>8</v>
      </c>
      <c r="N12293">
        <f t="shared" ref="N12293:N12356" si="1602">DAY(B12293)</f>
        <v>12</v>
      </c>
      <c r="O12293">
        <f t="shared" ref="O12293:O12356" si="1603">J12293</f>
        <v>50.52687932979795</v>
      </c>
    </row>
    <row r="12294" spans="2:15" x14ac:dyDescent="0.25">
      <c r="B12294" s="3">
        <v>44420.520835243056</v>
      </c>
      <c r="C12294">
        <v>16.157299999999999</v>
      </c>
      <c r="D12294">
        <v>75.138999999999996</v>
      </c>
      <c r="E12294">
        <v>14.786300000000001</v>
      </c>
      <c r="F12294">
        <v>77.748999999999995</v>
      </c>
      <c r="G12294">
        <f t="shared" ref="G12294:G12357" si="1604">C12294-E12294</f>
        <v>1.3709999999999987</v>
      </c>
      <c r="H12294" s="4">
        <f t="shared" ref="H12294:H12357" si="1605">1000*G12294/2.2/(2.54^2)/100</f>
        <v>0.96593375004931725</v>
      </c>
      <c r="I12294" s="4">
        <f t="shared" ref="I12294:I12357" si="1606">H12294-($Y$1-$Y$2)/100</f>
        <v>0.6559337500493172</v>
      </c>
      <c r="J12294">
        <f t="shared" si="1599"/>
        <v>49.758637517410371</v>
      </c>
      <c r="L12294">
        <f t="shared" si="1600"/>
        <v>2021</v>
      </c>
      <c r="M12294">
        <f t="shared" si="1601"/>
        <v>8</v>
      </c>
      <c r="N12294">
        <f t="shared" si="1602"/>
        <v>12</v>
      </c>
      <c r="O12294">
        <f t="shared" si="1603"/>
        <v>49.758637517410371</v>
      </c>
    </row>
    <row r="12295" spans="2:15" x14ac:dyDescent="0.25">
      <c r="B12295" s="3">
        <v>44420.531251967594</v>
      </c>
      <c r="C12295">
        <v>16.1556</v>
      </c>
      <c r="D12295">
        <v>75.138999999999996</v>
      </c>
      <c r="E12295">
        <v>14.7844</v>
      </c>
      <c r="F12295">
        <v>77.748999999999995</v>
      </c>
      <c r="G12295">
        <f t="shared" si="1604"/>
        <v>1.3712</v>
      </c>
      <c r="H12295" s="4">
        <f t="shared" si="1605"/>
        <v>0.96607465942204618</v>
      </c>
      <c r="I12295" s="4">
        <f t="shared" si="1606"/>
        <v>0.65607465942204612</v>
      </c>
      <c r="J12295">
        <f t="shared" si="1599"/>
        <v>49.798856095825698</v>
      </c>
      <c r="L12295">
        <f t="shared" si="1600"/>
        <v>2021</v>
      </c>
      <c r="M12295">
        <f t="shared" si="1601"/>
        <v>8</v>
      </c>
      <c r="N12295">
        <f t="shared" si="1602"/>
        <v>12</v>
      </c>
      <c r="O12295">
        <f t="shared" si="1603"/>
        <v>49.798856095825698</v>
      </c>
    </row>
    <row r="12296" spans="2:15" x14ac:dyDescent="0.25">
      <c r="B12296" s="3">
        <v>44420.541668692131</v>
      </c>
      <c r="C12296">
        <v>16.150099999999998</v>
      </c>
      <c r="D12296">
        <v>75.138999999999996</v>
      </c>
      <c r="E12296">
        <v>14.782500000000001</v>
      </c>
      <c r="F12296">
        <v>77.748999999999995</v>
      </c>
      <c r="G12296">
        <f t="shared" si="1604"/>
        <v>1.3675999999999977</v>
      </c>
      <c r="H12296" s="4">
        <f t="shared" si="1605"/>
        <v>0.96353829071294328</v>
      </c>
      <c r="I12296" s="4">
        <f t="shared" si="1606"/>
        <v>0.65353829071294323</v>
      </c>
      <c r="J12296">
        <f t="shared" si="1599"/>
        <v>49.078563532640885</v>
      </c>
      <c r="L12296">
        <f t="shared" si="1600"/>
        <v>2021</v>
      </c>
      <c r="M12296">
        <f t="shared" si="1601"/>
        <v>8</v>
      </c>
      <c r="N12296">
        <f t="shared" si="1602"/>
        <v>12</v>
      </c>
      <c r="O12296">
        <f t="shared" si="1603"/>
        <v>49.078563532640885</v>
      </c>
    </row>
    <row r="12297" spans="2:15" x14ac:dyDescent="0.25">
      <c r="B12297" s="3">
        <v>44420.552085416668</v>
      </c>
      <c r="C12297">
        <v>16.148199999999999</v>
      </c>
      <c r="D12297">
        <v>75.138999999999996</v>
      </c>
      <c r="E12297">
        <v>14.7807</v>
      </c>
      <c r="F12297">
        <v>77.748999999999995</v>
      </c>
      <c r="G12297">
        <f t="shared" si="1604"/>
        <v>1.3674999999999997</v>
      </c>
      <c r="H12297" s="4">
        <f t="shared" si="1605"/>
        <v>0.96346783602658082</v>
      </c>
      <c r="I12297" s="4">
        <f t="shared" si="1606"/>
        <v>0.65346783602658087</v>
      </c>
      <c r="J12297">
        <f t="shared" si="1599"/>
        <v>49.058665251285213</v>
      </c>
      <c r="L12297">
        <f t="shared" si="1600"/>
        <v>2021</v>
      </c>
      <c r="M12297">
        <f t="shared" si="1601"/>
        <v>8</v>
      </c>
      <c r="N12297">
        <f t="shared" si="1602"/>
        <v>12</v>
      </c>
      <c r="O12297">
        <f t="shared" si="1603"/>
        <v>49.058665251285213</v>
      </c>
    </row>
    <row r="12298" spans="2:15" x14ac:dyDescent="0.25">
      <c r="B12298" s="3">
        <v>44420.562502141205</v>
      </c>
      <c r="C12298">
        <v>16.144600000000001</v>
      </c>
      <c r="D12298">
        <v>75.138999999999996</v>
      </c>
      <c r="E12298">
        <v>14.776899999999999</v>
      </c>
      <c r="F12298">
        <v>77.748999999999995</v>
      </c>
      <c r="G12298">
        <f t="shared" si="1604"/>
        <v>1.367700000000001</v>
      </c>
      <c r="H12298" s="4">
        <f t="shared" si="1605"/>
        <v>0.96360874539930963</v>
      </c>
      <c r="I12298" s="4">
        <f t="shared" si="1606"/>
        <v>0.65360874539930958</v>
      </c>
      <c r="J12298">
        <f t="shared" si="1599"/>
        <v>49.098467738452342</v>
      </c>
      <c r="L12298">
        <f t="shared" si="1600"/>
        <v>2021</v>
      </c>
      <c r="M12298">
        <f t="shared" si="1601"/>
        <v>8</v>
      </c>
      <c r="N12298">
        <f t="shared" si="1602"/>
        <v>12</v>
      </c>
      <c r="O12298">
        <f t="shared" si="1603"/>
        <v>49.098467738452342</v>
      </c>
    </row>
    <row r="12299" spans="2:15" x14ac:dyDescent="0.25">
      <c r="B12299" s="3">
        <v>44420.572918865742</v>
      </c>
      <c r="C12299">
        <v>16.139199999999999</v>
      </c>
      <c r="D12299">
        <v>75.138999999999996</v>
      </c>
      <c r="E12299">
        <v>14.775</v>
      </c>
      <c r="F12299">
        <v>77.748999999999995</v>
      </c>
      <c r="G12299">
        <f t="shared" si="1604"/>
        <v>1.3641999999999985</v>
      </c>
      <c r="H12299" s="4">
        <f t="shared" si="1605"/>
        <v>0.96114283137657064</v>
      </c>
      <c r="I12299" s="4">
        <f t="shared" si="1606"/>
        <v>0.65114283137657059</v>
      </c>
      <c r="J12299">
        <f t="shared" si="1599"/>
        <v>48.405338227736053</v>
      </c>
      <c r="L12299">
        <f t="shared" si="1600"/>
        <v>2021</v>
      </c>
      <c r="M12299">
        <f t="shared" si="1601"/>
        <v>8</v>
      </c>
      <c r="N12299">
        <f t="shared" si="1602"/>
        <v>12</v>
      </c>
      <c r="O12299">
        <f t="shared" si="1603"/>
        <v>48.405338227736053</v>
      </c>
    </row>
    <row r="12300" spans="2:15" x14ac:dyDescent="0.25">
      <c r="B12300" s="3">
        <v>44420.58333559028</v>
      </c>
      <c r="C12300">
        <v>16.133700000000001</v>
      </c>
      <c r="D12300">
        <v>75.138999999999996</v>
      </c>
      <c r="E12300">
        <v>14.773099999999999</v>
      </c>
      <c r="F12300">
        <v>77.748999999999995</v>
      </c>
      <c r="G12300">
        <f t="shared" si="1604"/>
        <v>1.3606000000000016</v>
      </c>
      <c r="H12300" s="4">
        <f t="shared" si="1605"/>
        <v>0.95860646266747163</v>
      </c>
      <c r="I12300" s="4">
        <f t="shared" si="1606"/>
        <v>0.64860646266747168</v>
      </c>
      <c r="J12300">
        <f t="shared" si="1599"/>
        <v>47.699927189824962</v>
      </c>
      <c r="L12300">
        <f t="shared" si="1600"/>
        <v>2021</v>
      </c>
      <c r="M12300">
        <f t="shared" si="1601"/>
        <v>8</v>
      </c>
      <c r="N12300">
        <f t="shared" si="1602"/>
        <v>12</v>
      </c>
      <c r="O12300">
        <f t="shared" si="1603"/>
        <v>47.699927189824962</v>
      </c>
    </row>
    <row r="12301" spans="2:15" x14ac:dyDescent="0.25">
      <c r="B12301" s="3">
        <v>44420.593752314817</v>
      </c>
      <c r="C12301">
        <v>16.1282</v>
      </c>
      <c r="D12301">
        <v>75.138999999999996</v>
      </c>
      <c r="E12301">
        <v>14.7637</v>
      </c>
      <c r="F12301">
        <v>77.748999999999995</v>
      </c>
      <c r="G12301">
        <f t="shared" si="1604"/>
        <v>1.3644999999999996</v>
      </c>
      <c r="H12301" s="4">
        <f t="shared" si="1605"/>
        <v>0.96135419543566325</v>
      </c>
      <c r="I12301" s="4">
        <f t="shared" si="1606"/>
        <v>0.6513541954356632</v>
      </c>
      <c r="J12301">
        <f t="shared" si="1599"/>
        <v>48.464466105664108</v>
      </c>
      <c r="L12301">
        <f t="shared" si="1600"/>
        <v>2021</v>
      </c>
      <c r="M12301">
        <f t="shared" si="1601"/>
        <v>8</v>
      </c>
      <c r="N12301">
        <f t="shared" si="1602"/>
        <v>12</v>
      </c>
      <c r="O12301">
        <f t="shared" si="1603"/>
        <v>48.464466105664108</v>
      </c>
    </row>
    <row r="12302" spans="2:15" x14ac:dyDescent="0.25">
      <c r="B12302" s="3">
        <v>44420.604169039354</v>
      </c>
      <c r="C12302">
        <v>16.124600000000001</v>
      </c>
      <c r="D12302">
        <v>75.138999999999996</v>
      </c>
      <c r="E12302">
        <v>14.7675</v>
      </c>
      <c r="F12302">
        <v>77.748999999999995</v>
      </c>
      <c r="G12302">
        <f t="shared" si="1604"/>
        <v>1.3571000000000009</v>
      </c>
      <c r="H12302" s="4">
        <f t="shared" si="1605"/>
        <v>0.95614054864473419</v>
      </c>
      <c r="I12302" s="4">
        <f t="shared" si="1606"/>
        <v>0.64614054864473425</v>
      </c>
      <c r="J12302">
        <f t="shared" si="1599"/>
        <v>47.021374949241839</v>
      </c>
      <c r="L12302">
        <f t="shared" si="1600"/>
        <v>2021</v>
      </c>
      <c r="M12302">
        <f t="shared" si="1601"/>
        <v>8</v>
      </c>
      <c r="N12302">
        <f t="shared" si="1602"/>
        <v>12</v>
      </c>
      <c r="O12302">
        <f t="shared" si="1603"/>
        <v>47.021374949241839</v>
      </c>
    </row>
    <row r="12303" spans="2:15" x14ac:dyDescent="0.25">
      <c r="B12303" s="3">
        <v>44420.614585763891</v>
      </c>
      <c r="C12303">
        <v>16.122800000000002</v>
      </c>
      <c r="D12303">
        <v>75.138999999999996</v>
      </c>
      <c r="E12303">
        <v>14.7637</v>
      </c>
      <c r="F12303">
        <v>77.748999999999995</v>
      </c>
      <c r="G12303">
        <f t="shared" si="1604"/>
        <v>1.3591000000000015</v>
      </c>
      <c r="H12303" s="4">
        <f t="shared" si="1605"/>
        <v>0.95754964237201312</v>
      </c>
      <c r="I12303" s="4">
        <f t="shared" si="1606"/>
        <v>0.64754964237201307</v>
      </c>
      <c r="J12303">
        <f t="shared" si="1599"/>
        <v>47.408244990859323</v>
      </c>
      <c r="L12303">
        <f t="shared" si="1600"/>
        <v>2021</v>
      </c>
      <c r="M12303">
        <f t="shared" si="1601"/>
        <v>8</v>
      </c>
      <c r="N12303">
        <f t="shared" si="1602"/>
        <v>12</v>
      </c>
      <c r="O12303">
        <f t="shared" si="1603"/>
        <v>47.408244990859323</v>
      </c>
    </row>
    <row r="12304" spans="2:15" x14ac:dyDescent="0.25">
      <c r="B12304" s="3">
        <v>44420.625002488428</v>
      </c>
      <c r="C12304">
        <v>16.1173</v>
      </c>
      <c r="D12304">
        <v>75.138999999999996</v>
      </c>
      <c r="E12304">
        <v>14.761799999999999</v>
      </c>
      <c r="F12304">
        <v>77.748999999999995</v>
      </c>
      <c r="G12304">
        <f t="shared" si="1604"/>
        <v>1.355500000000001</v>
      </c>
      <c r="H12304" s="4">
        <f t="shared" si="1605"/>
        <v>0.95501327366291167</v>
      </c>
      <c r="I12304" s="4">
        <f t="shared" si="1606"/>
        <v>0.64501327366291172</v>
      </c>
      <c r="J12304">
        <f t="shared" si="1599"/>
        <v>46.713551715205554</v>
      </c>
      <c r="L12304">
        <f t="shared" si="1600"/>
        <v>2021</v>
      </c>
      <c r="M12304">
        <f t="shared" si="1601"/>
        <v>8</v>
      </c>
      <c r="N12304">
        <f t="shared" si="1602"/>
        <v>12</v>
      </c>
      <c r="O12304">
        <f t="shared" si="1603"/>
        <v>46.713551715205554</v>
      </c>
    </row>
    <row r="12305" spans="2:15" x14ac:dyDescent="0.25">
      <c r="B12305" s="3">
        <v>44420.635419212966</v>
      </c>
      <c r="C12305">
        <v>16.110099999999999</v>
      </c>
      <c r="D12305">
        <v>75.138999999999996</v>
      </c>
      <c r="E12305">
        <v>14.761799999999999</v>
      </c>
      <c r="F12305">
        <v>77.748999999999995</v>
      </c>
      <c r="G12305">
        <f t="shared" si="1604"/>
        <v>1.3483000000000001</v>
      </c>
      <c r="H12305" s="4">
        <f t="shared" si="1605"/>
        <v>0.94994053624470864</v>
      </c>
      <c r="I12305" s="4">
        <f t="shared" si="1606"/>
        <v>0.63994053624470859</v>
      </c>
      <c r="J12305">
        <f t="shared" si="1599"/>
        <v>45.346620981192487</v>
      </c>
      <c r="L12305">
        <f t="shared" si="1600"/>
        <v>2021</v>
      </c>
      <c r="M12305">
        <f t="shared" si="1601"/>
        <v>8</v>
      </c>
      <c r="N12305">
        <f t="shared" si="1602"/>
        <v>12</v>
      </c>
      <c r="O12305">
        <f t="shared" si="1603"/>
        <v>45.346620981192487</v>
      </c>
    </row>
    <row r="12306" spans="2:15" x14ac:dyDescent="0.25">
      <c r="B12306" s="3">
        <v>44420.645835937503</v>
      </c>
      <c r="C12306">
        <v>16.104600000000001</v>
      </c>
      <c r="D12306">
        <v>75.138999999999996</v>
      </c>
      <c r="E12306">
        <v>14.7561</v>
      </c>
      <c r="F12306">
        <v>77.748999999999995</v>
      </c>
      <c r="G12306">
        <f t="shared" si="1604"/>
        <v>1.3485000000000014</v>
      </c>
      <c r="H12306" s="4">
        <f t="shared" si="1605"/>
        <v>0.95008144561743757</v>
      </c>
      <c r="I12306" s="4">
        <f t="shared" si="1606"/>
        <v>0.64008144561743752</v>
      </c>
      <c r="J12306">
        <f t="shared" si="1599"/>
        <v>45.384189730937599</v>
      </c>
      <c r="L12306">
        <f t="shared" si="1600"/>
        <v>2021</v>
      </c>
      <c r="M12306">
        <f t="shared" si="1601"/>
        <v>8</v>
      </c>
      <c r="N12306">
        <f t="shared" si="1602"/>
        <v>12</v>
      </c>
      <c r="O12306">
        <f t="shared" si="1603"/>
        <v>45.384189730937599</v>
      </c>
    </row>
    <row r="12307" spans="2:15" x14ac:dyDescent="0.25">
      <c r="B12307" s="3">
        <v>44420.65625266204</v>
      </c>
      <c r="C12307">
        <v>16.100899999999999</v>
      </c>
      <c r="D12307">
        <v>75.138999999999996</v>
      </c>
      <c r="E12307">
        <v>14.754300000000001</v>
      </c>
      <c r="F12307">
        <v>77.748999999999995</v>
      </c>
      <c r="G12307">
        <f t="shared" si="1604"/>
        <v>1.3465999999999987</v>
      </c>
      <c r="H12307" s="4">
        <f t="shared" si="1605"/>
        <v>0.94874280657652121</v>
      </c>
      <c r="I12307" s="4">
        <f t="shared" si="1606"/>
        <v>0.63874280657652127</v>
      </c>
      <c r="J12307">
        <f t="shared" si="1599"/>
        <v>45.028207727231269</v>
      </c>
      <c r="L12307">
        <f t="shared" si="1600"/>
        <v>2021</v>
      </c>
      <c r="M12307">
        <f t="shared" si="1601"/>
        <v>8</v>
      </c>
      <c r="N12307">
        <f t="shared" si="1602"/>
        <v>12</v>
      </c>
      <c r="O12307">
        <f t="shared" si="1603"/>
        <v>45.028207727231269</v>
      </c>
    </row>
    <row r="12308" spans="2:15" x14ac:dyDescent="0.25">
      <c r="B12308" s="3">
        <v>44420.666669386577</v>
      </c>
      <c r="C12308">
        <v>16.104600000000001</v>
      </c>
      <c r="D12308">
        <v>75.138999999999996</v>
      </c>
      <c r="E12308">
        <v>14.757999999999999</v>
      </c>
      <c r="F12308">
        <v>77.748999999999995</v>
      </c>
      <c r="G12308">
        <f t="shared" si="1604"/>
        <v>1.3466000000000022</v>
      </c>
      <c r="H12308" s="4">
        <f t="shared" si="1605"/>
        <v>0.94874280657652366</v>
      </c>
      <c r="I12308" s="4">
        <f t="shared" si="1606"/>
        <v>0.63874280657652371</v>
      </c>
      <c r="J12308">
        <f t="shared" si="1599"/>
        <v>45.028207727231916</v>
      </c>
      <c r="L12308">
        <f t="shared" si="1600"/>
        <v>2021</v>
      </c>
      <c r="M12308">
        <f t="shared" si="1601"/>
        <v>8</v>
      </c>
      <c r="N12308">
        <f t="shared" si="1602"/>
        <v>12</v>
      </c>
      <c r="O12308">
        <f t="shared" si="1603"/>
        <v>45.028207727231916</v>
      </c>
    </row>
    <row r="12309" spans="2:15" x14ac:dyDescent="0.25">
      <c r="B12309" s="3">
        <v>44420.677086111114</v>
      </c>
      <c r="C12309">
        <v>16.100899999999999</v>
      </c>
      <c r="D12309">
        <v>75.138999999999996</v>
      </c>
      <c r="E12309">
        <v>14.757999999999999</v>
      </c>
      <c r="F12309">
        <v>77.748999999999995</v>
      </c>
      <c r="G12309">
        <f t="shared" si="1604"/>
        <v>1.3429000000000002</v>
      </c>
      <c r="H12309" s="4">
        <f t="shared" si="1605"/>
        <v>0.94613598318105718</v>
      </c>
      <c r="I12309" s="4">
        <f t="shared" si="1606"/>
        <v>0.63613598318105713</v>
      </c>
      <c r="J12309">
        <f t="shared" si="1599"/>
        <v>44.340867848364191</v>
      </c>
      <c r="L12309">
        <f t="shared" si="1600"/>
        <v>2021</v>
      </c>
      <c r="M12309">
        <f t="shared" si="1601"/>
        <v>8</v>
      </c>
      <c r="N12309">
        <f t="shared" si="1602"/>
        <v>12</v>
      </c>
      <c r="O12309">
        <f t="shared" si="1603"/>
        <v>44.340867848364191</v>
      </c>
    </row>
    <row r="12310" spans="2:15" x14ac:dyDescent="0.25">
      <c r="B12310" s="3">
        <v>44420.687502835652</v>
      </c>
      <c r="C12310">
        <v>16.095600000000001</v>
      </c>
      <c r="D12310">
        <v>75.138999999999996</v>
      </c>
      <c r="E12310">
        <v>14.7524</v>
      </c>
      <c r="F12310">
        <v>77.748999999999995</v>
      </c>
      <c r="G12310">
        <f t="shared" si="1604"/>
        <v>1.3432000000000013</v>
      </c>
      <c r="H12310" s="4">
        <f t="shared" si="1605"/>
        <v>0.94634734724014991</v>
      </c>
      <c r="I12310" s="4">
        <f t="shared" si="1606"/>
        <v>0.63634734724014996</v>
      </c>
      <c r="J12310">
        <f t="shared" si="1599"/>
        <v>44.396309239031645</v>
      </c>
      <c r="L12310">
        <f t="shared" si="1600"/>
        <v>2021</v>
      </c>
      <c r="M12310">
        <f t="shared" si="1601"/>
        <v>8</v>
      </c>
      <c r="N12310">
        <f t="shared" si="1602"/>
        <v>12</v>
      </c>
      <c r="O12310">
        <f t="shared" si="1603"/>
        <v>44.396309239031645</v>
      </c>
    </row>
    <row r="12311" spans="2:15" x14ac:dyDescent="0.25">
      <c r="B12311" s="3">
        <v>44420.697919560182</v>
      </c>
      <c r="C12311">
        <v>16.097300000000001</v>
      </c>
      <c r="D12311">
        <v>75.138999999999996</v>
      </c>
      <c r="E12311">
        <v>14.7486</v>
      </c>
      <c r="F12311">
        <v>77.748999999999995</v>
      </c>
      <c r="G12311">
        <f t="shared" si="1604"/>
        <v>1.3487000000000009</v>
      </c>
      <c r="H12311" s="4">
        <f t="shared" si="1605"/>
        <v>0.95022235499016516</v>
      </c>
      <c r="I12311" s="4">
        <f t="shared" si="1606"/>
        <v>0.64022235499016511</v>
      </c>
      <c r="J12311">
        <f t="shared" si="1599"/>
        <v>45.421781325764087</v>
      </c>
      <c r="L12311">
        <f t="shared" si="1600"/>
        <v>2021</v>
      </c>
      <c r="M12311">
        <f t="shared" si="1601"/>
        <v>8</v>
      </c>
      <c r="N12311">
        <f t="shared" si="1602"/>
        <v>12</v>
      </c>
      <c r="O12311">
        <f t="shared" si="1603"/>
        <v>45.421781325764087</v>
      </c>
    </row>
    <row r="12312" spans="2:15" x14ac:dyDescent="0.25">
      <c r="B12312" s="3">
        <v>44420.708336284719</v>
      </c>
      <c r="C12312">
        <v>16.097300000000001</v>
      </c>
      <c r="D12312">
        <v>75.138999999999996</v>
      </c>
      <c r="E12312">
        <v>14.7486</v>
      </c>
      <c r="F12312">
        <v>77.748999999999995</v>
      </c>
      <c r="G12312">
        <f t="shared" si="1604"/>
        <v>1.3487000000000009</v>
      </c>
      <c r="H12312" s="4">
        <f t="shared" si="1605"/>
        <v>0.95022235499016516</v>
      </c>
      <c r="I12312" s="4">
        <f t="shared" si="1606"/>
        <v>0.64022235499016511</v>
      </c>
      <c r="J12312">
        <f t="shared" si="1599"/>
        <v>45.421781325764087</v>
      </c>
      <c r="L12312">
        <f t="shared" si="1600"/>
        <v>2021</v>
      </c>
      <c r="M12312">
        <f t="shared" si="1601"/>
        <v>8</v>
      </c>
      <c r="N12312">
        <f t="shared" si="1602"/>
        <v>12</v>
      </c>
      <c r="O12312">
        <f t="shared" si="1603"/>
        <v>45.421781325764087</v>
      </c>
    </row>
    <row r="12313" spans="2:15" x14ac:dyDescent="0.25">
      <c r="B12313" s="3">
        <v>44420.718753009256</v>
      </c>
      <c r="C12313">
        <v>16.093699999999998</v>
      </c>
      <c r="D12313">
        <v>75.138999999999996</v>
      </c>
      <c r="E12313">
        <v>14.750500000000001</v>
      </c>
      <c r="F12313">
        <v>77.748999999999995</v>
      </c>
      <c r="G12313">
        <f t="shared" si="1604"/>
        <v>1.3431999999999977</v>
      </c>
      <c r="H12313" s="4">
        <f t="shared" si="1605"/>
        <v>0.94634734724014735</v>
      </c>
      <c r="I12313" s="4">
        <f t="shared" si="1606"/>
        <v>0.6363473472401473</v>
      </c>
      <c r="J12313">
        <f t="shared" si="1599"/>
        <v>44.396309239030948</v>
      </c>
      <c r="L12313">
        <f t="shared" si="1600"/>
        <v>2021</v>
      </c>
      <c r="M12313">
        <f t="shared" si="1601"/>
        <v>8</v>
      </c>
      <c r="N12313">
        <f t="shared" si="1602"/>
        <v>12</v>
      </c>
      <c r="O12313">
        <f t="shared" si="1603"/>
        <v>44.396309239030948</v>
      </c>
    </row>
    <row r="12314" spans="2:15" x14ac:dyDescent="0.25">
      <c r="B12314" s="3">
        <v>44420.729169733793</v>
      </c>
      <c r="C12314">
        <v>16.092400000000001</v>
      </c>
      <c r="D12314">
        <v>75.311999999999998</v>
      </c>
      <c r="E12314">
        <v>14.750500000000001</v>
      </c>
      <c r="F12314">
        <v>77.748999999999995</v>
      </c>
      <c r="G12314">
        <f t="shared" si="1604"/>
        <v>1.3419000000000008</v>
      </c>
      <c r="H12314" s="4">
        <f t="shared" si="1605"/>
        <v>0.94543143631741855</v>
      </c>
      <c r="I12314" s="4">
        <f t="shared" si="1606"/>
        <v>0.6354314363174185</v>
      </c>
      <c r="J12314">
        <f t="shared" si="1599"/>
        <v>44.156430257161418</v>
      </c>
      <c r="L12314">
        <f t="shared" si="1600"/>
        <v>2021</v>
      </c>
      <c r="M12314">
        <f t="shared" si="1601"/>
        <v>8</v>
      </c>
      <c r="N12314">
        <f t="shared" si="1602"/>
        <v>12</v>
      </c>
      <c r="O12314">
        <f t="shared" si="1603"/>
        <v>44.156430257161418</v>
      </c>
    </row>
    <row r="12315" spans="2:15" x14ac:dyDescent="0.25">
      <c r="B12315" s="3">
        <v>44420.73958645833</v>
      </c>
      <c r="C12315">
        <v>16.088200000000001</v>
      </c>
      <c r="D12315">
        <v>75.138999999999996</v>
      </c>
      <c r="E12315">
        <v>14.742900000000001</v>
      </c>
      <c r="F12315">
        <v>77.748999999999995</v>
      </c>
      <c r="G12315">
        <f t="shared" si="1604"/>
        <v>1.3452999999999999</v>
      </c>
      <c r="H12315" s="4">
        <f t="shared" si="1605"/>
        <v>0.94782689565379119</v>
      </c>
      <c r="I12315" s="4">
        <f t="shared" si="1606"/>
        <v>0.63782689565379114</v>
      </c>
      <c r="J12315">
        <f t="shared" si="1599"/>
        <v>44.785825125153075</v>
      </c>
      <c r="L12315">
        <f t="shared" si="1600"/>
        <v>2021</v>
      </c>
      <c r="M12315">
        <f t="shared" si="1601"/>
        <v>8</v>
      </c>
      <c r="N12315">
        <f t="shared" si="1602"/>
        <v>12</v>
      </c>
      <c r="O12315">
        <f t="shared" si="1603"/>
        <v>44.785825125153075</v>
      </c>
    </row>
    <row r="12316" spans="2:15" x14ac:dyDescent="0.25">
      <c r="B12316" s="3">
        <v>44420.750003182868</v>
      </c>
      <c r="C12316">
        <v>16.088699999999999</v>
      </c>
      <c r="D12316">
        <v>75.311999999999998</v>
      </c>
      <c r="E12316">
        <v>14.746700000000001</v>
      </c>
      <c r="F12316">
        <v>77.748999999999995</v>
      </c>
      <c r="G12316">
        <f t="shared" si="1604"/>
        <v>1.3419999999999987</v>
      </c>
      <c r="H12316" s="4">
        <f t="shared" si="1605"/>
        <v>0.9455018910037809</v>
      </c>
      <c r="I12316" s="4">
        <f t="shared" si="1606"/>
        <v>0.63550189100378085</v>
      </c>
      <c r="J12316">
        <f t="shared" si="1599"/>
        <v>44.174848625349398</v>
      </c>
      <c r="L12316">
        <f t="shared" si="1600"/>
        <v>2021</v>
      </c>
      <c r="M12316">
        <f t="shared" si="1601"/>
        <v>8</v>
      </c>
      <c r="N12316">
        <f t="shared" si="1602"/>
        <v>12</v>
      </c>
      <c r="O12316">
        <f t="shared" si="1603"/>
        <v>44.174848625349398</v>
      </c>
    </row>
    <row r="12317" spans="2:15" x14ac:dyDescent="0.25">
      <c r="B12317" s="3">
        <v>44420.760419849539</v>
      </c>
      <c r="C12317">
        <v>16.088699999999999</v>
      </c>
      <c r="D12317">
        <v>75.311999999999998</v>
      </c>
      <c r="E12317">
        <v>14.746700000000001</v>
      </c>
      <c r="F12317">
        <v>77.748999999999995</v>
      </c>
      <c r="G12317">
        <f t="shared" si="1604"/>
        <v>1.3419999999999987</v>
      </c>
      <c r="H12317" s="4">
        <f t="shared" si="1605"/>
        <v>0.9455018910037809</v>
      </c>
      <c r="I12317" s="4">
        <f t="shared" si="1606"/>
        <v>0.63550189100378085</v>
      </c>
      <c r="J12317">
        <f t="shared" si="1599"/>
        <v>44.174848625349398</v>
      </c>
      <c r="L12317">
        <f t="shared" si="1600"/>
        <v>2021</v>
      </c>
      <c r="M12317">
        <f t="shared" si="1601"/>
        <v>8</v>
      </c>
      <c r="N12317">
        <f t="shared" si="1602"/>
        <v>12</v>
      </c>
      <c r="O12317">
        <f t="shared" si="1603"/>
        <v>44.174848625349398</v>
      </c>
    </row>
    <row r="12318" spans="2:15" x14ac:dyDescent="0.25">
      <c r="B12318" s="3">
        <v>44420.770836574076</v>
      </c>
      <c r="C12318">
        <v>16.083200000000001</v>
      </c>
      <c r="D12318">
        <v>75.311999999999998</v>
      </c>
      <c r="E12318">
        <v>14.7448</v>
      </c>
      <c r="F12318">
        <v>77.748999999999995</v>
      </c>
      <c r="G12318">
        <f t="shared" si="1604"/>
        <v>1.3384000000000018</v>
      </c>
      <c r="H12318" s="4">
        <f t="shared" si="1605"/>
        <v>0.94296552229468222</v>
      </c>
      <c r="I12318" s="4">
        <f t="shared" si="1606"/>
        <v>0.63296552229468217</v>
      </c>
      <c r="J12318">
        <f t="shared" si="1599"/>
        <v>43.515331700248645</v>
      </c>
      <c r="L12318">
        <f t="shared" si="1600"/>
        <v>2021</v>
      </c>
      <c r="M12318">
        <f t="shared" si="1601"/>
        <v>8</v>
      </c>
      <c r="N12318">
        <f t="shared" si="1602"/>
        <v>12</v>
      </c>
      <c r="O12318">
        <f t="shared" si="1603"/>
        <v>43.515331700248645</v>
      </c>
    </row>
    <row r="12319" spans="2:15" x14ac:dyDescent="0.25">
      <c r="B12319" s="3">
        <v>44420.781253298614</v>
      </c>
      <c r="C12319">
        <v>16.081499999999998</v>
      </c>
      <c r="D12319">
        <v>75.311999999999998</v>
      </c>
      <c r="E12319">
        <v>14.742900000000001</v>
      </c>
      <c r="F12319">
        <v>77.748999999999995</v>
      </c>
      <c r="G12319">
        <f t="shared" si="1604"/>
        <v>1.3385999999999978</v>
      </c>
      <c r="H12319" s="4">
        <f t="shared" si="1605"/>
        <v>0.94310643166740737</v>
      </c>
      <c r="I12319" s="4">
        <f t="shared" si="1606"/>
        <v>0.63310643166740732</v>
      </c>
      <c r="J12319">
        <f t="shared" si="1599"/>
        <v>43.551780659390936</v>
      </c>
      <c r="L12319">
        <f t="shared" si="1600"/>
        <v>2021</v>
      </c>
      <c r="M12319">
        <f t="shared" si="1601"/>
        <v>8</v>
      </c>
      <c r="N12319">
        <f t="shared" si="1602"/>
        <v>12</v>
      </c>
      <c r="O12319">
        <f t="shared" si="1603"/>
        <v>43.551780659390936</v>
      </c>
    </row>
    <row r="12320" spans="2:15" x14ac:dyDescent="0.25">
      <c r="B12320" s="3">
        <v>44420.791670023151</v>
      </c>
      <c r="C12320">
        <v>16.085100000000001</v>
      </c>
      <c r="D12320">
        <v>75.311999999999998</v>
      </c>
      <c r="E12320">
        <v>14.741099999999999</v>
      </c>
      <c r="F12320">
        <v>77.748999999999995</v>
      </c>
      <c r="G12320">
        <f t="shared" si="1604"/>
        <v>1.3440000000000012</v>
      </c>
      <c r="H12320" s="4">
        <f t="shared" si="1605"/>
        <v>0.94691098473106106</v>
      </c>
      <c r="I12320" s="4">
        <f t="shared" si="1606"/>
        <v>0.636910984731061</v>
      </c>
      <c r="J12320">
        <f t="shared" si="1599"/>
        <v>44.544401747746313</v>
      </c>
      <c r="L12320">
        <f t="shared" si="1600"/>
        <v>2021</v>
      </c>
      <c r="M12320">
        <f t="shared" si="1601"/>
        <v>8</v>
      </c>
      <c r="N12320">
        <f t="shared" si="1602"/>
        <v>12</v>
      </c>
      <c r="O12320">
        <f t="shared" si="1603"/>
        <v>44.544401747746313</v>
      </c>
    </row>
    <row r="12321" spans="2:15" x14ac:dyDescent="0.25">
      <c r="B12321" s="3">
        <v>44420.802086747688</v>
      </c>
      <c r="C12321">
        <v>16.085100000000001</v>
      </c>
      <c r="D12321">
        <v>75.311999999999998</v>
      </c>
      <c r="E12321">
        <v>14.7448</v>
      </c>
      <c r="F12321">
        <v>77.748999999999995</v>
      </c>
      <c r="G12321">
        <f t="shared" si="1604"/>
        <v>1.3403000000000009</v>
      </c>
      <c r="H12321" s="4">
        <f t="shared" si="1605"/>
        <v>0.94430416133559592</v>
      </c>
      <c r="I12321" s="4">
        <f t="shared" si="1606"/>
        <v>0.63430416133559597</v>
      </c>
      <c r="J12321">
        <f t="shared" si="1599"/>
        <v>43.862502438757851</v>
      </c>
      <c r="L12321">
        <f t="shared" si="1600"/>
        <v>2021</v>
      </c>
      <c r="M12321">
        <f t="shared" si="1601"/>
        <v>8</v>
      </c>
      <c r="N12321">
        <f t="shared" si="1602"/>
        <v>12</v>
      </c>
      <c r="O12321">
        <f t="shared" si="1603"/>
        <v>43.862502438757851</v>
      </c>
    </row>
    <row r="12322" spans="2:15" x14ac:dyDescent="0.25">
      <c r="B12322" s="3">
        <v>44420.812503472225</v>
      </c>
      <c r="C12322">
        <v>16.0869</v>
      </c>
      <c r="D12322">
        <v>75.311999999999998</v>
      </c>
      <c r="E12322">
        <v>14.746700000000001</v>
      </c>
      <c r="F12322">
        <v>77.748999999999995</v>
      </c>
      <c r="G12322">
        <f t="shared" si="1604"/>
        <v>1.3401999999999994</v>
      </c>
      <c r="H12322" s="4">
        <f t="shared" si="1605"/>
        <v>0.94423370664923079</v>
      </c>
      <c r="I12322" s="4">
        <f t="shared" si="1606"/>
        <v>0.63423370664923073</v>
      </c>
      <c r="J12322">
        <f t="shared" si="1599"/>
        <v>43.844179773523713</v>
      </c>
      <c r="L12322">
        <f t="shared" si="1600"/>
        <v>2021</v>
      </c>
      <c r="M12322">
        <f t="shared" si="1601"/>
        <v>8</v>
      </c>
      <c r="N12322">
        <f t="shared" si="1602"/>
        <v>12</v>
      </c>
      <c r="O12322">
        <f t="shared" si="1603"/>
        <v>43.844179773523713</v>
      </c>
    </row>
    <row r="12323" spans="2:15" x14ac:dyDescent="0.25">
      <c r="B12323" s="3">
        <v>44420.822920196762</v>
      </c>
      <c r="C12323">
        <v>16.0869</v>
      </c>
      <c r="D12323">
        <v>75.311999999999998</v>
      </c>
      <c r="E12323">
        <v>14.746700000000001</v>
      </c>
      <c r="F12323">
        <v>77.748999999999995</v>
      </c>
      <c r="G12323">
        <f t="shared" si="1604"/>
        <v>1.3401999999999994</v>
      </c>
      <c r="H12323" s="4">
        <f t="shared" si="1605"/>
        <v>0.94423370664923079</v>
      </c>
      <c r="I12323" s="4">
        <f t="shared" si="1606"/>
        <v>0.63423370664923073</v>
      </c>
      <c r="J12323">
        <f t="shared" si="1599"/>
        <v>43.844179773523713</v>
      </c>
      <c r="L12323">
        <f t="shared" si="1600"/>
        <v>2021</v>
      </c>
      <c r="M12323">
        <f t="shared" si="1601"/>
        <v>8</v>
      </c>
      <c r="N12323">
        <f t="shared" si="1602"/>
        <v>12</v>
      </c>
      <c r="O12323">
        <f t="shared" si="1603"/>
        <v>43.844179773523713</v>
      </c>
    </row>
    <row r="12324" spans="2:15" x14ac:dyDescent="0.25">
      <c r="B12324" s="3">
        <v>44420.8333369213</v>
      </c>
      <c r="C12324">
        <v>16.090499999999999</v>
      </c>
      <c r="D12324">
        <v>75.311999999999998</v>
      </c>
      <c r="E12324">
        <v>14.7509</v>
      </c>
      <c r="F12324">
        <v>77.923000000000002</v>
      </c>
      <c r="G12324">
        <f t="shared" si="1604"/>
        <v>1.339599999999999</v>
      </c>
      <c r="H12324" s="4">
        <f t="shared" si="1605"/>
        <v>0.94381097853104723</v>
      </c>
      <c r="I12324" s="4">
        <f t="shared" si="1606"/>
        <v>0.63381097853104729</v>
      </c>
      <c r="J12324">
        <f t="shared" si="1599"/>
        <v>43.734361757012245</v>
      </c>
      <c r="L12324">
        <f t="shared" si="1600"/>
        <v>2021</v>
      </c>
      <c r="M12324">
        <f t="shared" si="1601"/>
        <v>8</v>
      </c>
      <c r="N12324">
        <f t="shared" si="1602"/>
        <v>12</v>
      </c>
      <c r="O12324">
        <f t="shared" si="1603"/>
        <v>43.734361757012245</v>
      </c>
    </row>
    <row r="12325" spans="2:15" x14ac:dyDescent="0.25">
      <c r="B12325" s="3">
        <v>44420.843753645837</v>
      </c>
      <c r="C12325">
        <v>16.0943</v>
      </c>
      <c r="D12325">
        <v>75.311999999999998</v>
      </c>
      <c r="E12325">
        <v>14.752800000000001</v>
      </c>
      <c r="F12325">
        <v>77.923000000000002</v>
      </c>
      <c r="G12325">
        <f t="shared" si="1604"/>
        <v>1.3414999999999999</v>
      </c>
      <c r="H12325" s="4">
        <f t="shared" si="1605"/>
        <v>0.94514961757196236</v>
      </c>
      <c r="I12325" s="4">
        <f t="shared" si="1606"/>
        <v>0.63514961757196242</v>
      </c>
      <c r="J12325">
        <f t="shared" si="1599"/>
        <v>44.082813157305289</v>
      </c>
      <c r="L12325">
        <f t="shared" si="1600"/>
        <v>2021</v>
      </c>
      <c r="M12325">
        <f t="shared" si="1601"/>
        <v>8</v>
      </c>
      <c r="N12325">
        <f t="shared" si="1602"/>
        <v>12</v>
      </c>
      <c r="O12325">
        <f t="shared" si="1603"/>
        <v>44.082813157305289</v>
      </c>
    </row>
    <row r="12326" spans="2:15" x14ac:dyDescent="0.25">
      <c r="B12326" s="3">
        <v>44420.854170370367</v>
      </c>
      <c r="C12326">
        <v>16.096</v>
      </c>
      <c r="D12326">
        <v>75.311999999999998</v>
      </c>
      <c r="E12326">
        <v>14.756600000000001</v>
      </c>
      <c r="F12326">
        <v>77.923000000000002</v>
      </c>
      <c r="G12326">
        <f t="shared" si="1604"/>
        <v>1.3393999999999995</v>
      </c>
      <c r="H12326" s="4">
        <f t="shared" si="1605"/>
        <v>0.94367006915831964</v>
      </c>
      <c r="I12326" s="4">
        <f t="shared" si="1606"/>
        <v>0.63367006915831969</v>
      </c>
      <c r="J12326">
        <f t="shared" si="1599"/>
        <v>43.697800667941316</v>
      </c>
      <c r="L12326">
        <f t="shared" si="1600"/>
        <v>2021</v>
      </c>
      <c r="M12326">
        <f t="shared" si="1601"/>
        <v>8</v>
      </c>
      <c r="N12326">
        <f t="shared" si="1602"/>
        <v>12</v>
      </c>
      <c r="O12326">
        <f t="shared" si="1603"/>
        <v>43.697800667941316</v>
      </c>
    </row>
    <row r="12327" spans="2:15" x14ac:dyDescent="0.25">
      <c r="B12327" s="3">
        <v>44420.864587094904</v>
      </c>
      <c r="C12327">
        <v>16.097899999999999</v>
      </c>
      <c r="D12327">
        <v>75.311999999999998</v>
      </c>
      <c r="E12327">
        <v>14.760300000000001</v>
      </c>
      <c r="F12327">
        <v>77.923000000000002</v>
      </c>
      <c r="G12327">
        <f t="shared" si="1604"/>
        <v>1.3375999999999983</v>
      </c>
      <c r="H12327" s="4">
        <f t="shared" si="1605"/>
        <v>0.94240188480376841</v>
      </c>
      <c r="I12327" s="4">
        <f t="shared" si="1606"/>
        <v>0.63240188480376847</v>
      </c>
      <c r="J12327">
        <f t="shared" si="1599"/>
        <v>43.36975977213249</v>
      </c>
      <c r="L12327">
        <f t="shared" si="1600"/>
        <v>2021</v>
      </c>
      <c r="M12327">
        <f t="shared" si="1601"/>
        <v>8</v>
      </c>
      <c r="N12327">
        <f t="shared" si="1602"/>
        <v>12</v>
      </c>
      <c r="O12327">
        <f t="shared" si="1603"/>
        <v>43.36975977213249</v>
      </c>
    </row>
    <row r="12328" spans="2:15" x14ac:dyDescent="0.25">
      <c r="B12328" s="3">
        <v>44420.875003819441</v>
      </c>
      <c r="C12328">
        <v>16.101500000000001</v>
      </c>
      <c r="D12328">
        <v>75.311999999999998</v>
      </c>
      <c r="E12328">
        <v>14.7622</v>
      </c>
      <c r="F12328">
        <v>77.923000000000002</v>
      </c>
      <c r="G12328">
        <f t="shared" si="1604"/>
        <v>1.3393000000000015</v>
      </c>
      <c r="H12328" s="4">
        <f t="shared" si="1605"/>
        <v>0.94359961447195728</v>
      </c>
      <c r="I12328" s="4">
        <f t="shared" si="1606"/>
        <v>0.63359961447195734</v>
      </c>
      <c r="J12328">
        <f t="shared" si="1599"/>
        <v>43.679528540291628</v>
      </c>
      <c r="L12328">
        <f t="shared" si="1600"/>
        <v>2021</v>
      </c>
      <c r="M12328">
        <f t="shared" si="1601"/>
        <v>8</v>
      </c>
      <c r="N12328">
        <f t="shared" si="1602"/>
        <v>12</v>
      </c>
      <c r="O12328">
        <f t="shared" si="1603"/>
        <v>43.679528540291628</v>
      </c>
    </row>
    <row r="12329" spans="2:15" x14ac:dyDescent="0.25">
      <c r="B12329" s="3">
        <v>44420.885420543978</v>
      </c>
      <c r="C12329">
        <v>16.101500000000001</v>
      </c>
      <c r="D12329">
        <v>75.311999999999998</v>
      </c>
      <c r="E12329">
        <v>14.764099999999999</v>
      </c>
      <c r="F12329">
        <v>77.923000000000002</v>
      </c>
      <c r="G12329">
        <f t="shared" si="1604"/>
        <v>1.3374000000000024</v>
      </c>
      <c r="H12329" s="4">
        <f t="shared" si="1605"/>
        <v>0.94226097543104326</v>
      </c>
      <c r="I12329" s="4">
        <f t="shared" si="1606"/>
        <v>0.63226097543104331</v>
      </c>
      <c r="J12329">
        <f t="shared" si="1599"/>
        <v>43.333422723316673</v>
      </c>
      <c r="L12329">
        <f t="shared" si="1600"/>
        <v>2021</v>
      </c>
      <c r="M12329">
        <f t="shared" si="1601"/>
        <v>8</v>
      </c>
      <c r="N12329">
        <f t="shared" si="1602"/>
        <v>12</v>
      </c>
      <c r="O12329">
        <f t="shared" si="1603"/>
        <v>43.333422723316673</v>
      </c>
    </row>
    <row r="12330" spans="2:15" x14ac:dyDescent="0.25">
      <c r="B12330" s="3">
        <v>44420.895837268516</v>
      </c>
      <c r="C12330">
        <v>16.1051</v>
      </c>
      <c r="D12330">
        <v>75.311999999999998</v>
      </c>
      <c r="E12330">
        <v>14.766</v>
      </c>
      <c r="F12330">
        <v>77.923000000000002</v>
      </c>
      <c r="G12330">
        <f t="shared" si="1604"/>
        <v>1.3391000000000002</v>
      </c>
      <c r="H12330" s="4">
        <f t="shared" si="1605"/>
        <v>0.94345870509922847</v>
      </c>
      <c r="I12330" s="4">
        <f t="shared" si="1606"/>
        <v>0.63345870509922841</v>
      </c>
      <c r="J12330">
        <f t="shared" si="1599"/>
        <v>43.643001113267978</v>
      </c>
      <c r="L12330">
        <f t="shared" si="1600"/>
        <v>2021</v>
      </c>
      <c r="M12330">
        <f t="shared" si="1601"/>
        <v>8</v>
      </c>
      <c r="N12330">
        <f t="shared" si="1602"/>
        <v>12</v>
      </c>
      <c r="O12330">
        <f t="shared" si="1603"/>
        <v>43.643001113267978</v>
      </c>
    </row>
    <row r="12331" spans="2:15" x14ac:dyDescent="0.25">
      <c r="B12331" s="3">
        <v>44420.906253993053</v>
      </c>
      <c r="C12331">
        <v>16.110499999999998</v>
      </c>
      <c r="D12331">
        <v>75.311999999999998</v>
      </c>
      <c r="E12331">
        <v>14.7698</v>
      </c>
      <c r="F12331">
        <v>77.923000000000002</v>
      </c>
      <c r="G12331">
        <f t="shared" si="1604"/>
        <v>1.3406999999999982</v>
      </c>
      <c r="H12331" s="4">
        <f t="shared" si="1605"/>
        <v>0.94458598008104988</v>
      </c>
      <c r="I12331" s="4">
        <f t="shared" si="1606"/>
        <v>0.63458598008104983</v>
      </c>
      <c r="J12331">
        <f t="shared" si="1599"/>
        <v>43.93584931853043</v>
      </c>
      <c r="L12331">
        <f t="shared" si="1600"/>
        <v>2021</v>
      </c>
      <c r="M12331">
        <f t="shared" si="1601"/>
        <v>8</v>
      </c>
      <c r="N12331">
        <f t="shared" si="1602"/>
        <v>12</v>
      </c>
      <c r="O12331">
        <f t="shared" si="1603"/>
        <v>43.93584931853043</v>
      </c>
    </row>
    <row r="12332" spans="2:15" x14ac:dyDescent="0.25">
      <c r="B12332" s="3">
        <v>44420.91667071759</v>
      </c>
      <c r="C12332">
        <v>16.112400000000001</v>
      </c>
      <c r="D12332">
        <v>75.311999999999998</v>
      </c>
      <c r="E12332">
        <v>14.7735</v>
      </c>
      <c r="F12332">
        <v>77.923000000000002</v>
      </c>
      <c r="G12332">
        <f t="shared" si="1604"/>
        <v>1.3389000000000006</v>
      </c>
      <c r="H12332" s="4">
        <f t="shared" si="1605"/>
        <v>0.94331779572650076</v>
      </c>
      <c r="I12332" s="4">
        <f t="shared" si="1606"/>
        <v>0.63331779572650082</v>
      </c>
      <c r="J12332">
        <f t="shared" si="1599"/>
        <v>43.606496116622878</v>
      </c>
      <c r="L12332">
        <f t="shared" si="1600"/>
        <v>2021</v>
      </c>
      <c r="M12332">
        <f t="shared" si="1601"/>
        <v>8</v>
      </c>
      <c r="N12332">
        <f t="shared" si="1602"/>
        <v>12</v>
      </c>
      <c r="O12332">
        <f t="shared" si="1603"/>
        <v>43.606496116622878</v>
      </c>
    </row>
    <row r="12333" spans="2:15" x14ac:dyDescent="0.25">
      <c r="B12333" s="3">
        <v>44420.927087442127</v>
      </c>
      <c r="C12333">
        <v>16.1143</v>
      </c>
      <c r="D12333">
        <v>75.311999999999998</v>
      </c>
      <c r="E12333">
        <v>14.7773</v>
      </c>
      <c r="F12333">
        <v>77.923000000000002</v>
      </c>
      <c r="G12333">
        <f t="shared" si="1604"/>
        <v>1.3369999999999997</v>
      </c>
      <c r="H12333" s="4">
        <f t="shared" si="1605"/>
        <v>0.94197915668558574</v>
      </c>
      <c r="I12333" s="4">
        <f t="shared" si="1606"/>
        <v>0.63197915668558569</v>
      </c>
      <c r="J12333">
        <f t="shared" si="1599"/>
        <v>43.260815684096499</v>
      </c>
      <c r="L12333">
        <f t="shared" si="1600"/>
        <v>2021</v>
      </c>
      <c r="M12333">
        <f t="shared" si="1601"/>
        <v>8</v>
      </c>
      <c r="N12333">
        <f t="shared" si="1602"/>
        <v>12</v>
      </c>
      <c r="O12333">
        <f t="shared" si="1603"/>
        <v>43.260815684096499</v>
      </c>
    </row>
    <row r="12334" spans="2:15" x14ac:dyDescent="0.25">
      <c r="B12334" s="3">
        <v>44420.937504166664</v>
      </c>
      <c r="C12334">
        <v>16.116</v>
      </c>
      <c r="D12334">
        <v>75.311999999999998</v>
      </c>
      <c r="E12334">
        <v>14.775399999999999</v>
      </c>
      <c r="F12334">
        <v>77.923000000000002</v>
      </c>
      <c r="G12334">
        <f t="shared" si="1604"/>
        <v>1.3406000000000002</v>
      </c>
      <c r="H12334" s="4">
        <f t="shared" si="1605"/>
        <v>0.94451552539468719</v>
      </c>
      <c r="I12334" s="4">
        <f t="shared" si="1606"/>
        <v>0.63451552539468725</v>
      </c>
      <c r="J12334">
        <f t="shared" si="1599"/>
        <v>43.917504163562185</v>
      </c>
      <c r="L12334">
        <f t="shared" si="1600"/>
        <v>2021</v>
      </c>
      <c r="M12334">
        <f t="shared" si="1601"/>
        <v>8</v>
      </c>
      <c r="N12334">
        <f t="shared" si="1602"/>
        <v>12</v>
      </c>
      <c r="O12334">
        <f t="shared" si="1603"/>
        <v>43.917504163562185</v>
      </c>
    </row>
    <row r="12335" spans="2:15" x14ac:dyDescent="0.25">
      <c r="B12335" s="3">
        <v>44420.947920891202</v>
      </c>
      <c r="C12335">
        <v>16.1143</v>
      </c>
      <c r="D12335">
        <v>75.311999999999998</v>
      </c>
      <c r="E12335">
        <v>14.771699999999999</v>
      </c>
      <c r="F12335">
        <v>77.923000000000002</v>
      </c>
      <c r="G12335">
        <f t="shared" si="1604"/>
        <v>1.3426000000000009</v>
      </c>
      <c r="H12335" s="4">
        <f t="shared" si="1605"/>
        <v>0.94592461912196601</v>
      </c>
      <c r="I12335" s="4">
        <f t="shared" si="1606"/>
        <v>0.63592461912196607</v>
      </c>
      <c r="J12335">
        <f t="shared" si="1599"/>
        <v>44.285477302362395</v>
      </c>
      <c r="L12335">
        <f t="shared" si="1600"/>
        <v>2021</v>
      </c>
      <c r="M12335">
        <f t="shared" si="1601"/>
        <v>8</v>
      </c>
      <c r="N12335">
        <f t="shared" si="1602"/>
        <v>12</v>
      </c>
      <c r="O12335">
        <f t="shared" si="1603"/>
        <v>44.285477302362395</v>
      </c>
    </row>
    <row r="12336" spans="2:15" x14ac:dyDescent="0.25">
      <c r="B12336" s="3">
        <v>44420.958337615739</v>
      </c>
      <c r="C12336">
        <v>16.112400000000001</v>
      </c>
      <c r="D12336">
        <v>75.311999999999998</v>
      </c>
      <c r="E12336">
        <v>14.771699999999999</v>
      </c>
      <c r="F12336">
        <v>77.923000000000002</v>
      </c>
      <c r="G12336">
        <f t="shared" si="1604"/>
        <v>1.3407000000000018</v>
      </c>
      <c r="H12336" s="4">
        <f t="shared" si="1605"/>
        <v>0.94458598008105232</v>
      </c>
      <c r="I12336" s="4">
        <f t="shared" si="1606"/>
        <v>0.63458598008105227</v>
      </c>
      <c r="J12336">
        <f t="shared" si="1599"/>
        <v>43.935849318531069</v>
      </c>
      <c r="L12336">
        <f t="shared" si="1600"/>
        <v>2021</v>
      </c>
      <c r="M12336">
        <f t="shared" si="1601"/>
        <v>8</v>
      </c>
      <c r="N12336">
        <f t="shared" si="1602"/>
        <v>12</v>
      </c>
      <c r="O12336">
        <f t="shared" si="1603"/>
        <v>43.935849318531069</v>
      </c>
    </row>
    <row r="12337" spans="2:15" x14ac:dyDescent="0.25">
      <c r="B12337" s="3">
        <v>44420.968754340276</v>
      </c>
      <c r="C12337">
        <v>16.112400000000001</v>
      </c>
      <c r="D12337">
        <v>75.311999999999998</v>
      </c>
      <c r="E12337">
        <v>14.7735</v>
      </c>
      <c r="F12337">
        <v>77.923000000000002</v>
      </c>
      <c r="G12337">
        <f t="shared" si="1604"/>
        <v>1.3389000000000006</v>
      </c>
      <c r="H12337" s="4">
        <f t="shared" si="1605"/>
        <v>0.94331779572650076</v>
      </c>
      <c r="I12337" s="4">
        <f t="shared" si="1606"/>
        <v>0.63331779572650082</v>
      </c>
      <c r="J12337">
        <f t="shared" si="1599"/>
        <v>43.606496116622878</v>
      </c>
      <c r="L12337">
        <f t="shared" si="1600"/>
        <v>2021</v>
      </c>
      <c r="M12337">
        <f t="shared" si="1601"/>
        <v>8</v>
      </c>
      <c r="N12337">
        <f t="shared" si="1602"/>
        <v>12</v>
      </c>
      <c r="O12337">
        <f t="shared" si="1603"/>
        <v>43.606496116622878</v>
      </c>
    </row>
    <row r="12338" spans="2:15" x14ac:dyDescent="0.25">
      <c r="B12338" s="3">
        <v>44420.979171064813</v>
      </c>
      <c r="C12338">
        <v>16.112400000000001</v>
      </c>
      <c r="D12338">
        <v>75.311999999999998</v>
      </c>
      <c r="E12338">
        <v>14.771699999999999</v>
      </c>
      <c r="F12338">
        <v>77.923000000000002</v>
      </c>
      <c r="G12338">
        <f t="shared" si="1604"/>
        <v>1.3407000000000018</v>
      </c>
      <c r="H12338" s="4">
        <f t="shared" si="1605"/>
        <v>0.94458598008105232</v>
      </c>
      <c r="I12338" s="4">
        <f t="shared" si="1606"/>
        <v>0.63458598008105227</v>
      </c>
      <c r="J12338">
        <f t="shared" si="1599"/>
        <v>43.935849318531069</v>
      </c>
      <c r="L12338">
        <f t="shared" si="1600"/>
        <v>2021</v>
      </c>
      <c r="M12338">
        <f t="shared" si="1601"/>
        <v>8</v>
      </c>
      <c r="N12338">
        <f t="shared" si="1602"/>
        <v>12</v>
      </c>
      <c r="O12338">
        <f t="shared" si="1603"/>
        <v>43.935849318531069</v>
      </c>
    </row>
    <row r="12339" spans="2:15" x14ac:dyDescent="0.25">
      <c r="B12339" s="3">
        <v>44420.98958778935</v>
      </c>
      <c r="C12339">
        <v>16.108799999999999</v>
      </c>
      <c r="D12339">
        <v>75.311999999999998</v>
      </c>
      <c r="E12339">
        <v>14.767899999999999</v>
      </c>
      <c r="F12339">
        <v>77.923000000000002</v>
      </c>
      <c r="G12339">
        <f t="shared" si="1604"/>
        <v>1.3408999999999995</v>
      </c>
      <c r="H12339" s="4">
        <f t="shared" si="1605"/>
        <v>0.94472688945377858</v>
      </c>
      <c r="I12339" s="4">
        <f t="shared" si="1606"/>
        <v>0.63472688945377853</v>
      </c>
      <c r="J12339">
        <f t="shared" si="1599"/>
        <v>43.972556505118419</v>
      </c>
      <c r="L12339">
        <f t="shared" si="1600"/>
        <v>2021</v>
      </c>
      <c r="M12339">
        <f t="shared" si="1601"/>
        <v>8</v>
      </c>
      <c r="N12339">
        <f t="shared" si="1602"/>
        <v>12</v>
      </c>
      <c r="O12339">
        <f t="shared" si="1603"/>
        <v>43.972556505118419</v>
      </c>
    </row>
    <row r="12340" spans="2:15" x14ac:dyDescent="0.25">
      <c r="B12340" s="3">
        <v>44421.000004513888</v>
      </c>
      <c r="C12340">
        <v>16.108799999999999</v>
      </c>
      <c r="D12340">
        <v>75.311999999999998</v>
      </c>
      <c r="E12340">
        <v>14.766</v>
      </c>
      <c r="F12340">
        <v>77.923000000000002</v>
      </c>
      <c r="G12340">
        <f t="shared" si="1604"/>
        <v>1.3427999999999987</v>
      </c>
      <c r="H12340" s="4">
        <f t="shared" si="1605"/>
        <v>0.94606552849469228</v>
      </c>
      <c r="I12340" s="4">
        <f t="shared" si="1606"/>
        <v>0.63606552849469233</v>
      </c>
      <c r="J12340">
        <f t="shared" si="1599"/>
        <v>44.322398685092153</v>
      </c>
      <c r="L12340">
        <f t="shared" si="1600"/>
        <v>2021</v>
      </c>
      <c r="M12340">
        <f t="shared" si="1601"/>
        <v>8</v>
      </c>
      <c r="N12340">
        <f t="shared" si="1602"/>
        <v>13</v>
      </c>
      <c r="O12340">
        <f t="shared" si="1603"/>
        <v>44.322398685092153</v>
      </c>
    </row>
    <row r="12341" spans="2:15" x14ac:dyDescent="0.25">
      <c r="B12341" s="3">
        <v>44421.010421238425</v>
      </c>
      <c r="C12341">
        <v>16.1051</v>
      </c>
      <c r="D12341">
        <v>75.311999999999998</v>
      </c>
      <c r="E12341">
        <v>14.766</v>
      </c>
      <c r="F12341">
        <v>77.923000000000002</v>
      </c>
      <c r="G12341">
        <f t="shared" si="1604"/>
        <v>1.3391000000000002</v>
      </c>
      <c r="H12341" s="4">
        <f t="shared" si="1605"/>
        <v>0.94345870509922847</v>
      </c>
      <c r="I12341" s="4">
        <f t="shared" si="1606"/>
        <v>0.63345870509922841</v>
      </c>
      <c r="J12341">
        <f t="shared" si="1599"/>
        <v>43.643001113267978</v>
      </c>
      <c r="L12341">
        <f t="shared" si="1600"/>
        <v>2021</v>
      </c>
      <c r="M12341">
        <f t="shared" si="1601"/>
        <v>8</v>
      </c>
      <c r="N12341">
        <f t="shared" si="1602"/>
        <v>13</v>
      </c>
      <c r="O12341">
        <f t="shared" si="1603"/>
        <v>43.643001113267978</v>
      </c>
    </row>
    <row r="12342" spans="2:15" x14ac:dyDescent="0.25">
      <c r="B12342" s="3">
        <v>44421.020837962962</v>
      </c>
      <c r="C12342">
        <v>16.101500000000001</v>
      </c>
      <c r="D12342">
        <v>75.311999999999998</v>
      </c>
      <c r="E12342">
        <v>14.7622</v>
      </c>
      <c r="F12342">
        <v>77.923000000000002</v>
      </c>
      <c r="G12342">
        <f t="shared" si="1604"/>
        <v>1.3393000000000015</v>
      </c>
      <c r="H12342" s="4">
        <f t="shared" si="1605"/>
        <v>0.94359961447195728</v>
      </c>
      <c r="I12342" s="4">
        <f t="shared" si="1606"/>
        <v>0.63359961447195734</v>
      </c>
      <c r="J12342">
        <f t="shared" si="1599"/>
        <v>43.679528540291628</v>
      </c>
      <c r="L12342">
        <f t="shared" si="1600"/>
        <v>2021</v>
      </c>
      <c r="M12342">
        <f t="shared" si="1601"/>
        <v>8</v>
      </c>
      <c r="N12342">
        <f t="shared" si="1602"/>
        <v>13</v>
      </c>
      <c r="O12342">
        <f t="shared" si="1603"/>
        <v>43.679528540291628</v>
      </c>
    </row>
    <row r="12343" spans="2:15" x14ac:dyDescent="0.25">
      <c r="B12343" s="3">
        <v>44421.031254687499</v>
      </c>
      <c r="C12343">
        <v>16.099599999999999</v>
      </c>
      <c r="D12343">
        <v>75.311999999999998</v>
      </c>
      <c r="E12343">
        <v>14.7622</v>
      </c>
      <c r="F12343">
        <v>77.923000000000002</v>
      </c>
      <c r="G12343">
        <f t="shared" si="1604"/>
        <v>1.3373999999999988</v>
      </c>
      <c r="H12343" s="4">
        <f t="shared" si="1605"/>
        <v>0.94226097543104093</v>
      </c>
      <c r="I12343" s="4">
        <f t="shared" si="1606"/>
        <v>0.63226097543104087</v>
      </c>
      <c r="J12343">
        <f t="shared" si="1599"/>
        <v>43.333422723316048</v>
      </c>
      <c r="L12343">
        <f t="shared" si="1600"/>
        <v>2021</v>
      </c>
      <c r="M12343">
        <f t="shared" si="1601"/>
        <v>8</v>
      </c>
      <c r="N12343">
        <f t="shared" si="1602"/>
        <v>13</v>
      </c>
      <c r="O12343">
        <f t="shared" si="1603"/>
        <v>43.333422723316048</v>
      </c>
    </row>
    <row r="12344" spans="2:15" x14ac:dyDescent="0.25">
      <c r="B12344" s="3">
        <v>44421.041671412037</v>
      </c>
      <c r="C12344">
        <v>16.099599999999999</v>
      </c>
      <c r="D12344">
        <v>75.311999999999998</v>
      </c>
      <c r="E12344">
        <v>14.760300000000001</v>
      </c>
      <c r="F12344">
        <v>77.923000000000002</v>
      </c>
      <c r="G12344">
        <f t="shared" si="1604"/>
        <v>1.3392999999999979</v>
      </c>
      <c r="H12344" s="4">
        <f t="shared" si="1605"/>
        <v>0.94359961447195462</v>
      </c>
      <c r="I12344" s="4">
        <f t="shared" si="1606"/>
        <v>0.63359961447195468</v>
      </c>
      <c r="J12344">
        <f t="shared" si="1599"/>
        <v>43.679528540290931</v>
      </c>
      <c r="L12344">
        <f t="shared" si="1600"/>
        <v>2021</v>
      </c>
      <c r="M12344">
        <f t="shared" si="1601"/>
        <v>8</v>
      </c>
      <c r="N12344">
        <f t="shared" si="1602"/>
        <v>13</v>
      </c>
      <c r="O12344">
        <f t="shared" si="1603"/>
        <v>43.679528540290931</v>
      </c>
    </row>
    <row r="12345" spans="2:15" x14ac:dyDescent="0.25">
      <c r="B12345" s="3">
        <v>44421.052088136574</v>
      </c>
      <c r="C12345">
        <v>16.103200000000001</v>
      </c>
      <c r="D12345">
        <v>75.311999999999998</v>
      </c>
      <c r="E12345">
        <v>14.760300000000001</v>
      </c>
      <c r="F12345">
        <v>77.923000000000002</v>
      </c>
      <c r="G12345">
        <f t="shared" si="1604"/>
        <v>1.3429000000000002</v>
      </c>
      <c r="H12345" s="4">
        <f t="shared" si="1605"/>
        <v>0.94613598318105718</v>
      </c>
      <c r="I12345" s="4">
        <f t="shared" si="1606"/>
        <v>0.63613598318105713</v>
      </c>
      <c r="J12345">
        <f t="shared" si="1599"/>
        <v>44.340867848364191</v>
      </c>
      <c r="L12345">
        <f t="shared" si="1600"/>
        <v>2021</v>
      </c>
      <c r="M12345">
        <f t="shared" si="1601"/>
        <v>8</v>
      </c>
      <c r="N12345">
        <f t="shared" si="1602"/>
        <v>13</v>
      </c>
      <c r="O12345">
        <f t="shared" si="1603"/>
        <v>44.340867848364191</v>
      </c>
    </row>
    <row r="12346" spans="2:15" x14ac:dyDescent="0.25">
      <c r="B12346" s="3">
        <v>44421.062504861111</v>
      </c>
      <c r="C12346">
        <v>16.097899999999999</v>
      </c>
      <c r="D12346">
        <v>75.311999999999998</v>
      </c>
      <c r="E12346">
        <v>14.7585</v>
      </c>
      <c r="F12346">
        <v>77.923000000000002</v>
      </c>
      <c r="G12346">
        <f t="shared" si="1604"/>
        <v>1.3393999999999995</v>
      </c>
      <c r="H12346" s="4">
        <f t="shared" si="1605"/>
        <v>0.94367006915831964</v>
      </c>
      <c r="I12346" s="4">
        <f t="shared" si="1606"/>
        <v>0.63367006915831969</v>
      </c>
      <c r="J12346">
        <f t="shared" si="1599"/>
        <v>43.697800667941316</v>
      </c>
      <c r="L12346">
        <f t="shared" si="1600"/>
        <v>2021</v>
      </c>
      <c r="M12346">
        <f t="shared" si="1601"/>
        <v>8</v>
      </c>
      <c r="N12346">
        <f t="shared" si="1602"/>
        <v>13</v>
      </c>
      <c r="O12346">
        <f t="shared" si="1603"/>
        <v>43.697800667941316</v>
      </c>
    </row>
    <row r="12347" spans="2:15" x14ac:dyDescent="0.25">
      <c r="B12347" s="3">
        <v>44421.072921585648</v>
      </c>
      <c r="C12347">
        <v>16.099599999999999</v>
      </c>
      <c r="D12347">
        <v>75.311999999999998</v>
      </c>
      <c r="E12347">
        <v>14.7585</v>
      </c>
      <c r="F12347">
        <v>77.923000000000002</v>
      </c>
      <c r="G12347">
        <f t="shared" si="1604"/>
        <v>1.3410999999999991</v>
      </c>
      <c r="H12347" s="4">
        <f t="shared" si="1605"/>
        <v>0.94486779882650596</v>
      </c>
      <c r="I12347" s="4">
        <f t="shared" si="1606"/>
        <v>0.6348677988265059</v>
      </c>
      <c r="J12347">
        <f t="shared" si="1599"/>
        <v>44.009286201241281</v>
      </c>
      <c r="L12347">
        <f t="shared" si="1600"/>
        <v>2021</v>
      </c>
      <c r="M12347">
        <f t="shared" si="1601"/>
        <v>8</v>
      </c>
      <c r="N12347">
        <f t="shared" si="1602"/>
        <v>13</v>
      </c>
      <c r="O12347">
        <f t="shared" si="1603"/>
        <v>44.009286201241281</v>
      </c>
    </row>
    <row r="12348" spans="2:15" x14ac:dyDescent="0.25">
      <c r="B12348" s="3">
        <v>44421.083338310185</v>
      </c>
      <c r="C12348">
        <v>16.097899999999999</v>
      </c>
      <c r="D12348">
        <v>75.311999999999998</v>
      </c>
      <c r="E12348">
        <v>14.7547</v>
      </c>
      <c r="F12348">
        <v>77.923000000000002</v>
      </c>
      <c r="G12348">
        <f t="shared" si="1604"/>
        <v>1.3431999999999995</v>
      </c>
      <c r="H12348" s="4">
        <f t="shared" si="1605"/>
        <v>0.94634734724014857</v>
      </c>
      <c r="I12348" s="4">
        <f t="shared" si="1606"/>
        <v>0.63634734724014863</v>
      </c>
      <c r="J12348">
        <f t="shared" si="1599"/>
        <v>44.396309239031297</v>
      </c>
      <c r="L12348">
        <f t="shared" si="1600"/>
        <v>2021</v>
      </c>
      <c r="M12348">
        <f t="shared" si="1601"/>
        <v>8</v>
      </c>
      <c r="N12348">
        <f t="shared" si="1602"/>
        <v>13</v>
      </c>
      <c r="O12348">
        <f t="shared" si="1603"/>
        <v>44.396309239031297</v>
      </c>
    </row>
    <row r="12349" spans="2:15" x14ac:dyDescent="0.25">
      <c r="B12349" s="3">
        <v>44421.093755034723</v>
      </c>
      <c r="C12349">
        <v>16.096</v>
      </c>
      <c r="D12349">
        <v>75.311999999999998</v>
      </c>
      <c r="E12349">
        <v>14.756600000000001</v>
      </c>
      <c r="F12349">
        <v>77.923000000000002</v>
      </c>
      <c r="G12349">
        <f t="shared" si="1604"/>
        <v>1.3393999999999995</v>
      </c>
      <c r="H12349" s="4">
        <f t="shared" si="1605"/>
        <v>0.94367006915831964</v>
      </c>
      <c r="I12349" s="4">
        <f t="shared" si="1606"/>
        <v>0.63367006915831969</v>
      </c>
      <c r="J12349">
        <f t="shared" si="1599"/>
        <v>43.697800667941316</v>
      </c>
      <c r="L12349">
        <f t="shared" si="1600"/>
        <v>2021</v>
      </c>
      <c r="M12349">
        <f t="shared" si="1601"/>
        <v>8</v>
      </c>
      <c r="N12349">
        <f t="shared" si="1602"/>
        <v>13</v>
      </c>
      <c r="O12349">
        <f t="shared" si="1603"/>
        <v>43.697800667941316</v>
      </c>
    </row>
    <row r="12350" spans="2:15" x14ac:dyDescent="0.25">
      <c r="B12350" s="3">
        <v>44421.10417175926</v>
      </c>
      <c r="C12350">
        <v>16.097899999999999</v>
      </c>
      <c r="D12350">
        <v>75.311999999999998</v>
      </c>
      <c r="E12350">
        <v>14.756600000000001</v>
      </c>
      <c r="F12350">
        <v>77.923000000000002</v>
      </c>
      <c r="G12350">
        <f t="shared" si="1604"/>
        <v>1.3412999999999986</v>
      </c>
      <c r="H12350" s="4">
        <f t="shared" si="1605"/>
        <v>0.94500870819923355</v>
      </c>
      <c r="I12350" s="4">
        <f t="shared" si="1606"/>
        <v>0.6350087081992335</v>
      </c>
      <c r="J12350">
        <f t="shared" si="1599"/>
        <v>44.046038415702085</v>
      </c>
      <c r="L12350">
        <f t="shared" si="1600"/>
        <v>2021</v>
      </c>
      <c r="M12350">
        <f t="shared" si="1601"/>
        <v>8</v>
      </c>
      <c r="N12350">
        <f t="shared" si="1602"/>
        <v>13</v>
      </c>
      <c r="O12350">
        <f t="shared" si="1603"/>
        <v>44.046038415702085</v>
      </c>
    </row>
    <row r="12351" spans="2:15" x14ac:dyDescent="0.25">
      <c r="B12351" s="3">
        <v>44421.114588483797</v>
      </c>
      <c r="C12351">
        <v>16.099599999999999</v>
      </c>
      <c r="D12351">
        <v>75.311999999999998</v>
      </c>
      <c r="E12351">
        <v>14.756600000000001</v>
      </c>
      <c r="F12351">
        <v>77.923000000000002</v>
      </c>
      <c r="G12351">
        <f t="shared" si="1604"/>
        <v>1.3429999999999982</v>
      </c>
      <c r="H12351" s="4">
        <f t="shared" si="1605"/>
        <v>0.94620643786741976</v>
      </c>
      <c r="I12351" s="4">
        <f t="shared" si="1606"/>
        <v>0.63620643786741971</v>
      </c>
      <c r="J12351">
        <f t="shared" si="1599"/>
        <v>44.359342661042824</v>
      </c>
      <c r="L12351">
        <f t="shared" si="1600"/>
        <v>2021</v>
      </c>
      <c r="M12351">
        <f t="shared" si="1601"/>
        <v>8</v>
      </c>
      <c r="N12351">
        <f t="shared" si="1602"/>
        <v>13</v>
      </c>
      <c r="O12351">
        <f t="shared" si="1603"/>
        <v>44.359342661042824</v>
      </c>
    </row>
    <row r="12352" spans="2:15" x14ac:dyDescent="0.25">
      <c r="B12352" s="3">
        <v>44421.125005208334</v>
      </c>
      <c r="C12352">
        <v>16.097899999999999</v>
      </c>
      <c r="D12352">
        <v>75.311999999999998</v>
      </c>
      <c r="E12352">
        <v>14.7547</v>
      </c>
      <c r="F12352">
        <v>77.923000000000002</v>
      </c>
      <c r="G12352">
        <f t="shared" si="1604"/>
        <v>1.3431999999999995</v>
      </c>
      <c r="H12352" s="4">
        <f t="shared" si="1605"/>
        <v>0.94634734724014857</v>
      </c>
      <c r="I12352" s="4">
        <f t="shared" si="1606"/>
        <v>0.63634734724014863</v>
      </c>
      <c r="J12352">
        <f t="shared" si="1599"/>
        <v>44.396309239031297</v>
      </c>
      <c r="L12352">
        <f t="shared" si="1600"/>
        <v>2021</v>
      </c>
      <c r="M12352">
        <f t="shared" si="1601"/>
        <v>8</v>
      </c>
      <c r="N12352">
        <f t="shared" si="1602"/>
        <v>13</v>
      </c>
      <c r="O12352">
        <f t="shared" si="1603"/>
        <v>44.396309239031297</v>
      </c>
    </row>
    <row r="12353" spans="2:15" x14ac:dyDescent="0.25">
      <c r="B12353" s="3">
        <v>44421.135421932871</v>
      </c>
      <c r="C12353">
        <v>16.0943</v>
      </c>
      <c r="D12353">
        <v>75.311999999999998</v>
      </c>
      <c r="E12353">
        <v>14.7547</v>
      </c>
      <c r="F12353">
        <v>77.923000000000002</v>
      </c>
      <c r="G12353">
        <f t="shared" si="1604"/>
        <v>1.3396000000000008</v>
      </c>
      <c r="H12353" s="4">
        <f t="shared" si="1605"/>
        <v>0.94381097853104845</v>
      </c>
      <c r="I12353" s="4">
        <f t="shared" si="1606"/>
        <v>0.6338109785310484</v>
      </c>
      <c r="J12353">
        <f t="shared" si="1599"/>
        <v>43.734361757012543</v>
      </c>
      <c r="L12353">
        <f t="shared" si="1600"/>
        <v>2021</v>
      </c>
      <c r="M12353">
        <f t="shared" si="1601"/>
        <v>8</v>
      </c>
      <c r="N12353">
        <f t="shared" si="1602"/>
        <v>13</v>
      </c>
      <c r="O12353">
        <f t="shared" si="1603"/>
        <v>43.734361757012543</v>
      </c>
    </row>
    <row r="12354" spans="2:15" x14ac:dyDescent="0.25">
      <c r="B12354" s="3">
        <v>44421.145838657409</v>
      </c>
      <c r="C12354">
        <v>16.092400000000001</v>
      </c>
      <c r="D12354">
        <v>75.311999999999998</v>
      </c>
      <c r="E12354">
        <v>14.752800000000001</v>
      </c>
      <c r="F12354">
        <v>77.923000000000002</v>
      </c>
      <c r="G12354">
        <f t="shared" si="1604"/>
        <v>1.3396000000000008</v>
      </c>
      <c r="H12354" s="4">
        <f t="shared" si="1605"/>
        <v>0.94381097853104845</v>
      </c>
      <c r="I12354" s="4">
        <f t="shared" si="1606"/>
        <v>0.6338109785310484</v>
      </c>
      <c r="J12354">
        <f t="shared" si="1599"/>
        <v>43.734361757012543</v>
      </c>
      <c r="L12354">
        <f t="shared" si="1600"/>
        <v>2021</v>
      </c>
      <c r="M12354">
        <f t="shared" si="1601"/>
        <v>8</v>
      </c>
      <c r="N12354">
        <f t="shared" si="1602"/>
        <v>13</v>
      </c>
      <c r="O12354">
        <f t="shared" si="1603"/>
        <v>43.734361757012543</v>
      </c>
    </row>
    <row r="12355" spans="2:15" x14ac:dyDescent="0.25">
      <c r="B12355" s="3">
        <v>44421.156255381946</v>
      </c>
      <c r="C12355">
        <v>16.092400000000001</v>
      </c>
      <c r="D12355">
        <v>75.311999999999998</v>
      </c>
      <c r="E12355">
        <v>14.752800000000001</v>
      </c>
      <c r="F12355">
        <v>77.923000000000002</v>
      </c>
      <c r="G12355">
        <f t="shared" si="1604"/>
        <v>1.3396000000000008</v>
      </c>
      <c r="H12355" s="4">
        <f t="shared" si="1605"/>
        <v>0.94381097853104845</v>
      </c>
      <c r="I12355" s="4">
        <f t="shared" si="1606"/>
        <v>0.6338109785310484</v>
      </c>
      <c r="J12355">
        <f t="shared" si="1599"/>
        <v>43.734361757012543</v>
      </c>
      <c r="L12355">
        <f t="shared" si="1600"/>
        <v>2021</v>
      </c>
      <c r="M12355">
        <f t="shared" si="1601"/>
        <v>8</v>
      </c>
      <c r="N12355">
        <f t="shared" si="1602"/>
        <v>13</v>
      </c>
      <c r="O12355">
        <f t="shared" si="1603"/>
        <v>43.734361757012543</v>
      </c>
    </row>
    <row r="12356" spans="2:15" x14ac:dyDescent="0.25">
      <c r="B12356" s="3">
        <v>44421.166672106483</v>
      </c>
      <c r="C12356">
        <v>16.0943</v>
      </c>
      <c r="D12356">
        <v>75.311999999999998</v>
      </c>
      <c r="E12356">
        <v>14.752800000000001</v>
      </c>
      <c r="F12356">
        <v>77.923000000000002</v>
      </c>
      <c r="G12356">
        <f t="shared" si="1604"/>
        <v>1.3414999999999999</v>
      </c>
      <c r="H12356" s="4">
        <f t="shared" si="1605"/>
        <v>0.94514961757196236</v>
      </c>
      <c r="I12356" s="4">
        <f t="shared" si="1606"/>
        <v>0.63514961757196242</v>
      </c>
      <c r="J12356">
        <f t="shared" si="1599"/>
        <v>44.082813157305289</v>
      </c>
      <c r="L12356">
        <f t="shared" si="1600"/>
        <v>2021</v>
      </c>
      <c r="M12356">
        <f t="shared" si="1601"/>
        <v>8</v>
      </c>
      <c r="N12356">
        <f t="shared" si="1602"/>
        <v>13</v>
      </c>
      <c r="O12356">
        <f t="shared" si="1603"/>
        <v>44.082813157305289</v>
      </c>
    </row>
    <row r="12357" spans="2:15" x14ac:dyDescent="0.25">
      <c r="B12357" s="3">
        <v>44421.17708883102</v>
      </c>
      <c r="C12357">
        <v>16.0943</v>
      </c>
      <c r="D12357">
        <v>75.311999999999998</v>
      </c>
      <c r="E12357">
        <v>14.7547</v>
      </c>
      <c r="F12357">
        <v>77.923000000000002</v>
      </c>
      <c r="G12357">
        <f t="shared" si="1604"/>
        <v>1.3396000000000008</v>
      </c>
      <c r="H12357" s="4">
        <f t="shared" si="1605"/>
        <v>0.94381097853104845</v>
      </c>
      <c r="I12357" s="4">
        <f t="shared" si="1606"/>
        <v>0.6338109785310484</v>
      </c>
      <c r="J12357">
        <f t="shared" ref="J12357:J12420" si="1607">IF(I12357&lt;0,0,243.07*I12357^3.7614)</f>
        <v>43.734361757012543</v>
      </c>
      <c r="L12357">
        <f t="shared" ref="L12357:L12420" si="1608">YEAR(B12357)</f>
        <v>2021</v>
      </c>
      <c r="M12357">
        <f t="shared" ref="M12357:M12420" si="1609">MONTH(B12357)</f>
        <v>8</v>
      </c>
      <c r="N12357">
        <f t="shared" ref="N12357:N12420" si="1610">DAY(B12357)</f>
        <v>13</v>
      </c>
      <c r="O12357">
        <f t="shared" ref="O12357:O12420" si="1611">J12357</f>
        <v>43.734361757012543</v>
      </c>
    </row>
    <row r="12358" spans="2:15" x14ac:dyDescent="0.25">
      <c r="B12358" s="3">
        <v>44421.187505555557</v>
      </c>
      <c r="C12358">
        <v>16.092400000000001</v>
      </c>
      <c r="D12358">
        <v>75.311999999999998</v>
      </c>
      <c r="E12358">
        <v>14.752800000000001</v>
      </c>
      <c r="F12358">
        <v>77.923000000000002</v>
      </c>
      <c r="G12358">
        <f t="shared" ref="G12358:G12421" si="1612">C12358-E12358</f>
        <v>1.3396000000000008</v>
      </c>
      <c r="H12358" s="4">
        <f t="shared" ref="H12358:H12421" si="1613">1000*G12358/2.2/(2.54^2)/100</f>
        <v>0.94381097853104845</v>
      </c>
      <c r="I12358" s="4">
        <f t="shared" ref="I12358:I12421" si="1614">H12358-($Y$1-$Y$2)/100</f>
        <v>0.6338109785310484</v>
      </c>
      <c r="J12358">
        <f t="shared" si="1607"/>
        <v>43.734361757012543</v>
      </c>
      <c r="L12358">
        <f t="shared" si="1608"/>
        <v>2021</v>
      </c>
      <c r="M12358">
        <f t="shared" si="1609"/>
        <v>8</v>
      </c>
      <c r="N12358">
        <f t="shared" si="1610"/>
        <v>13</v>
      </c>
      <c r="O12358">
        <f t="shared" si="1611"/>
        <v>43.734361757012543</v>
      </c>
    </row>
    <row r="12359" spans="2:15" x14ac:dyDescent="0.25">
      <c r="B12359" s="3">
        <v>44421.197922280095</v>
      </c>
      <c r="C12359">
        <v>16.096</v>
      </c>
      <c r="D12359">
        <v>75.311999999999998</v>
      </c>
      <c r="E12359">
        <v>14.7547</v>
      </c>
      <c r="F12359">
        <v>77.923000000000002</v>
      </c>
      <c r="G12359">
        <f t="shared" si="1612"/>
        <v>1.3413000000000004</v>
      </c>
      <c r="H12359" s="4">
        <f t="shared" si="1613"/>
        <v>0.94500870819923488</v>
      </c>
      <c r="I12359" s="4">
        <f t="shared" si="1614"/>
        <v>0.63500870819923483</v>
      </c>
      <c r="J12359">
        <f t="shared" si="1607"/>
        <v>44.046038415702441</v>
      </c>
      <c r="L12359">
        <f t="shared" si="1608"/>
        <v>2021</v>
      </c>
      <c r="M12359">
        <f t="shared" si="1609"/>
        <v>8</v>
      </c>
      <c r="N12359">
        <f t="shared" si="1610"/>
        <v>13</v>
      </c>
      <c r="O12359">
        <f t="shared" si="1611"/>
        <v>44.046038415702441</v>
      </c>
    </row>
    <row r="12360" spans="2:15" x14ac:dyDescent="0.25">
      <c r="B12360" s="3">
        <v>44421.208339004632</v>
      </c>
      <c r="C12360">
        <v>16.096</v>
      </c>
      <c r="D12360">
        <v>75.311999999999998</v>
      </c>
      <c r="E12360">
        <v>14.756600000000001</v>
      </c>
      <c r="F12360">
        <v>77.923000000000002</v>
      </c>
      <c r="G12360">
        <f t="shared" si="1612"/>
        <v>1.3393999999999995</v>
      </c>
      <c r="H12360" s="4">
        <f t="shared" si="1613"/>
        <v>0.94367006915831964</v>
      </c>
      <c r="I12360" s="4">
        <f t="shared" si="1614"/>
        <v>0.63367006915831969</v>
      </c>
      <c r="J12360">
        <f t="shared" si="1607"/>
        <v>43.697800667941316</v>
      </c>
      <c r="L12360">
        <f t="shared" si="1608"/>
        <v>2021</v>
      </c>
      <c r="M12360">
        <f t="shared" si="1609"/>
        <v>8</v>
      </c>
      <c r="N12360">
        <f t="shared" si="1610"/>
        <v>13</v>
      </c>
      <c r="O12360">
        <f t="shared" si="1611"/>
        <v>43.697800667941316</v>
      </c>
    </row>
    <row r="12361" spans="2:15" x14ac:dyDescent="0.25">
      <c r="B12361" s="3">
        <v>44421.218755729169</v>
      </c>
      <c r="C12361">
        <v>16.097899999999999</v>
      </c>
      <c r="D12361">
        <v>75.311999999999998</v>
      </c>
      <c r="E12361">
        <v>14.7585</v>
      </c>
      <c r="F12361">
        <v>77.923000000000002</v>
      </c>
      <c r="G12361">
        <f t="shared" si="1612"/>
        <v>1.3393999999999995</v>
      </c>
      <c r="H12361" s="4">
        <f t="shared" si="1613"/>
        <v>0.94367006915831964</v>
      </c>
      <c r="I12361" s="4">
        <f t="shared" si="1614"/>
        <v>0.63367006915831969</v>
      </c>
      <c r="J12361">
        <f t="shared" si="1607"/>
        <v>43.697800667941316</v>
      </c>
      <c r="L12361">
        <f t="shared" si="1608"/>
        <v>2021</v>
      </c>
      <c r="M12361">
        <f t="shared" si="1609"/>
        <v>8</v>
      </c>
      <c r="N12361">
        <f t="shared" si="1610"/>
        <v>13</v>
      </c>
      <c r="O12361">
        <f t="shared" si="1611"/>
        <v>43.697800667941316</v>
      </c>
    </row>
    <row r="12362" spans="2:15" x14ac:dyDescent="0.25">
      <c r="B12362" s="3">
        <v>44421.229166666664</v>
      </c>
      <c r="C12362">
        <v>16.099599999999999</v>
      </c>
      <c r="D12362">
        <v>75.311999999999998</v>
      </c>
      <c r="E12362">
        <v>14.760300000000001</v>
      </c>
      <c r="F12362">
        <v>77.923000000000002</v>
      </c>
      <c r="G12362">
        <f t="shared" si="1612"/>
        <v>1.3392999999999979</v>
      </c>
      <c r="H12362" s="4">
        <f t="shared" si="1613"/>
        <v>0.94359961447195462</v>
      </c>
      <c r="I12362" s="4">
        <f t="shared" si="1614"/>
        <v>0.63359961447195468</v>
      </c>
      <c r="J12362">
        <f t="shared" si="1607"/>
        <v>43.679528540290931</v>
      </c>
      <c r="L12362">
        <f t="shared" si="1608"/>
        <v>2021</v>
      </c>
      <c r="M12362">
        <f t="shared" si="1609"/>
        <v>8</v>
      </c>
      <c r="N12362">
        <f t="shared" si="1610"/>
        <v>13</v>
      </c>
      <c r="O12362">
        <f t="shared" si="1611"/>
        <v>43.679528540290931</v>
      </c>
    </row>
    <row r="12363" spans="2:15" x14ac:dyDescent="0.25">
      <c r="B12363" s="3">
        <v>44421.239583333336</v>
      </c>
      <c r="C12363">
        <v>16.103200000000001</v>
      </c>
      <c r="D12363">
        <v>75.311999999999998</v>
      </c>
      <c r="E12363">
        <v>14.7622</v>
      </c>
      <c r="F12363">
        <v>77.923000000000002</v>
      </c>
      <c r="G12363">
        <f t="shared" si="1612"/>
        <v>1.3410000000000011</v>
      </c>
      <c r="H12363" s="4">
        <f t="shared" si="1613"/>
        <v>0.94479734414014349</v>
      </c>
      <c r="I12363" s="4">
        <f t="shared" si="1614"/>
        <v>0.63479734414014355</v>
      </c>
      <c r="J12363">
        <f t="shared" si="1607"/>
        <v>43.990918538938161</v>
      </c>
      <c r="L12363">
        <f t="shared" si="1608"/>
        <v>2021</v>
      </c>
      <c r="M12363">
        <f t="shared" si="1609"/>
        <v>8</v>
      </c>
      <c r="N12363">
        <f t="shared" si="1610"/>
        <v>13</v>
      </c>
      <c r="O12363">
        <f t="shared" si="1611"/>
        <v>43.990918538938161</v>
      </c>
    </row>
    <row r="12364" spans="2:15" x14ac:dyDescent="0.25">
      <c r="B12364" s="3">
        <v>44421.25</v>
      </c>
      <c r="C12364">
        <v>16.101500000000001</v>
      </c>
      <c r="D12364">
        <v>75.311999999999998</v>
      </c>
      <c r="E12364">
        <v>14.7622</v>
      </c>
      <c r="F12364">
        <v>77.923000000000002</v>
      </c>
      <c r="G12364">
        <f t="shared" si="1612"/>
        <v>1.3393000000000015</v>
      </c>
      <c r="H12364" s="4">
        <f t="shared" si="1613"/>
        <v>0.94359961447195728</v>
      </c>
      <c r="I12364" s="4">
        <f t="shared" si="1614"/>
        <v>0.63359961447195734</v>
      </c>
      <c r="J12364">
        <f t="shared" si="1607"/>
        <v>43.679528540291628</v>
      </c>
      <c r="L12364">
        <f t="shared" si="1608"/>
        <v>2021</v>
      </c>
      <c r="M12364">
        <f t="shared" si="1609"/>
        <v>8</v>
      </c>
      <c r="N12364">
        <f t="shared" si="1610"/>
        <v>13</v>
      </c>
      <c r="O12364">
        <f t="shared" si="1611"/>
        <v>43.679528540291628</v>
      </c>
    </row>
    <row r="12365" spans="2:15" x14ac:dyDescent="0.25">
      <c r="B12365" s="3">
        <v>44421.260416666664</v>
      </c>
      <c r="C12365">
        <v>16.103200000000001</v>
      </c>
      <c r="D12365">
        <v>75.311999999999998</v>
      </c>
      <c r="E12365">
        <v>14.766</v>
      </c>
      <c r="F12365">
        <v>77.923000000000002</v>
      </c>
      <c r="G12365">
        <f t="shared" si="1612"/>
        <v>1.3372000000000011</v>
      </c>
      <c r="H12365" s="4">
        <f t="shared" si="1613"/>
        <v>0.94212006605831444</v>
      </c>
      <c r="I12365" s="4">
        <f t="shared" si="1614"/>
        <v>0.63212006605831439</v>
      </c>
      <c r="J12365">
        <f t="shared" si="1607"/>
        <v>43.297108030229381</v>
      </c>
      <c r="L12365">
        <f t="shared" si="1608"/>
        <v>2021</v>
      </c>
      <c r="M12365">
        <f t="shared" si="1609"/>
        <v>8</v>
      </c>
      <c r="N12365">
        <f t="shared" si="1610"/>
        <v>13</v>
      </c>
      <c r="O12365">
        <f t="shared" si="1611"/>
        <v>43.297108030229381</v>
      </c>
    </row>
    <row r="12366" spans="2:15" x14ac:dyDescent="0.25">
      <c r="B12366" s="3">
        <v>44421.270833333336</v>
      </c>
      <c r="C12366">
        <v>16.1069</v>
      </c>
      <c r="D12366">
        <v>75.311999999999998</v>
      </c>
      <c r="E12366">
        <v>14.7698</v>
      </c>
      <c r="F12366">
        <v>77.923000000000002</v>
      </c>
      <c r="G12366">
        <f t="shared" si="1612"/>
        <v>1.3370999999999995</v>
      </c>
      <c r="H12366" s="4">
        <f t="shared" si="1613"/>
        <v>0.94204961137194954</v>
      </c>
      <c r="I12366" s="4">
        <f t="shared" si="1614"/>
        <v>0.63204961137194959</v>
      </c>
      <c r="J12366">
        <f t="shared" si="1607"/>
        <v>43.278959064341912</v>
      </c>
      <c r="L12366">
        <f t="shared" si="1608"/>
        <v>2021</v>
      </c>
      <c r="M12366">
        <f t="shared" si="1609"/>
        <v>8</v>
      </c>
      <c r="N12366">
        <f t="shared" si="1610"/>
        <v>13</v>
      </c>
      <c r="O12366">
        <f t="shared" si="1611"/>
        <v>43.278959064341912</v>
      </c>
    </row>
    <row r="12367" spans="2:15" x14ac:dyDescent="0.25">
      <c r="B12367" s="3">
        <v>44421.28125</v>
      </c>
      <c r="C12367">
        <v>16.108799999999999</v>
      </c>
      <c r="D12367">
        <v>75.311999999999998</v>
      </c>
      <c r="E12367">
        <v>14.771699999999999</v>
      </c>
      <c r="F12367">
        <v>77.923000000000002</v>
      </c>
      <c r="G12367">
        <f t="shared" si="1612"/>
        <v>1.3370999999999995</v>
      </c>
      <c r="H12367" s="4">
        <f t="shared" si="1613"/>
        <v>0.94204961137194954</v>
      </c>
      <c r="I12367" s="4">
        <f t="shared" si="1614"/>
        <v>0.63204961137194959</v>
      </c>
      <c r="J12367">
        <f t="shared" si="1607"/>
        <v>43.278959064341912</v>
      </c>
      <c r="L12367">
        <f t="shared" si="1608"/>
        <v>2021</v>
      </c>
      <c r="M12367">
        <f t="shared" si="1609"/>
        <v>8</v>
      </c>
      <c r="N12367">
        <f t="shared" si="1610"/>
        <v>13</v>
      </c>
      <c r="O12367">
        <f t="shared" si="1611"/>
        <v>43.278959064341912</v>
      </c>
    </row>
    <row r="12368" spans="2:15" x14ac:dyDescent="0.25">
      <c r="B12368" s="3">
        <v>44421.291666666664</v>
      </c>
      <c r="C12368">
        <v>16.110499999999998</v>
      </c>
      <c r="D12368">
        <v>75.311999999999998</v>
      </c>
      <c r="E12368">
        <v>14.771699999999999</v>
      </c>
      <c r="F12368">
        <v>77.923000000000002</v>
      </c>
      <c r="G12368">
        <f t="shared" si="1612"/>
        <v>1.3387999999999991</v>
      </c>
      <c r="H12368" s="4">
        <f t="shared" si="1613"/>
        <v>0.94324734104013586</v>
      </c>
      <c r="I12368" s="4">
        <f t="shared" si="1614"/>
        <v>0.6332473410401358</v>
      </c>
      <c r="J12368">
        <f t="shared" si="1607"/>
        <v>43.588252026945597</v>
      </c>
      <c r="L12368">
        <f t="shared" si="1608"/>
        <v>2021</v>
      </c>
      <c r="M12368">
        <f t="shared" si="1609"/>
        <v>8</v>
      </c>
      <c r="N12368">
        <f t="shared" si="1610"/>
        <v>13</v>
      </c>
      <c r="O12368">
        <f t="shared" si="1611"/>
        <v>43.588252026945597</v>
      </c>
    </row>
    <row r="12369" spans="2:15" x14ac:dyDescent="0.25">
      <c r="B12369" s="3">
        <v>44421.302083333336</v>
      </c>
      <c r="C12369">
        <v>16.110499999999998</v>
      </c>
      <c r="D12369">
        <v>75.311999999999998</v>
      </c>
      <c r="E12369">
        <v>14.771699999999999</v>
      </c>
      <c r="F12369">
        <v>77.923000000000002</v>
      </c>
      <c r="G12369">
        <f t="shared" si="1612"/>
        <v>1.3387999999999991</v>
      </c>
      <c r="H12369" s="4">
        <f t="shared" si="1613"/>
        <v>0.94324734104013586</v>
      </c>
      <c r="I12369" s="4">
        <f t="shared" si="1614"/>
        <v>0.6332473410401358</v>
      </c>
      <c r="J12369">
        <f t="shared" si="1607"/>
        <v>43.588252026945597</v>
      </c>
      <c r="L12369">
        <f t="shared" si="1608"/>
        <v>2021</v>
      </c>
      <c r="M12369">
        <f t="shared" si="1609"/>
        <v>8</v>
      </c>
      <c r="N12369">
        <f t="shared" si="1610"/>
        <v>13</v>
      </c>
      <c r="O12369">
        <f t="shared" si="1611"/>
        <v>43.588252026945597</v>
      </c>
    </row>
    <row r="12370" spans="2:15" x14ac:dyDescent="0.25">
      <c r="B12370" s="3">
        <v>44421.3125</v>
      </c>
      <c r="C12370">
        <v>16.108799999999999</v>
      </c>
      <c r="D12370">
        <v>75.311999999999998</v>
      </c>
      <c r="E12370">
        <v>14.7735</v>
      </c>
      <c r="F12370">
        <v>77.923000000000002</v>
      </c>
      <c r="G12370">
        <f t="shared" si="1612"/>
        <v>1.3352999999999984</v>
      </c>
      <c r="H12370" s="4">
        <f t="shared" si="1613"/>
        <v>0.94078142701739831</v>
      </c>
      <c r="I12370" s="4">
        <f t="shared" si="1614"/>
        <v>0.63078142701739837</v>
      </c>
      <c r="J12370">
        <f t="shared" si="1607"/>
        <v>42.953231760820572</v>
      </c>
      <c r="L12370">
        <f t="shared" si="1608"/>
        <v>2021</v>
      </c>
      <c r="M12370">
        <f t="shared" si="1609"/>
        <v>8</v>
      </c>
      <c r="N12370">
        <f t="shared" si="1610"/>
        <v>13</v>
      </c>
      <c r="O12370">
        <f t="shared" si="1611"/>
        <v>42.953231760820572</v>
      </c>
    </row>
    <row r="12371" spans="2:15" x14ac:dyDescent="0.25">
      <c r="B12371" s="3">
        <v>44421.322916666664</v>
      </c>
      <c r="C12371">
        <v>16.110499999999998</v>
      </c>
      <c r="D12371">
        <v>75.311999999999998</v>
      </c>
      <c r="E12371">
        <v>14.775399999999999</v>
      </c>
      <c r="F12371">
        <v>77.923000000000002</v>
      </c>
      <c r="G12371">
        <f t="shared" si="1612"/>
        <v>1.3350999999999988</v>
      </c>
      <c r="H12371" s="4">
        <f t="shared" si="1613"/>
        <v>0.94064051764467083</v>
      </c>
      <c r="I12371" s="4">
        <f t="shared" si="1614"/>
        <v>0.63064051764467077</v>
      </c>
      <c r="J12371">
        <f t="shared" si="1607"/>
        <v>42.917151273379574</v>
      </c>
      <c r="L12371">
        <f t="shared" si="1608"/>
        <v>2021</v>
      </c>
      <c r="M12371">
        <f t="shared" si="1609"/>
        <v>8</v>
      </c>
      <c r="N12371">
        <f t="shared" si="1610"/>
        <v>13</v>
      </c>
      <c r="O12371">
        <f t="shared" si="1611"/>
        <v>42.917151273379574</v>
      </c>
    </row>
    <row r="12372" spans="2:15" x14ac:dyDescent="0.25">
      <c r="B12372" s="3">
        <v>44421.333333333336</v>
      </c>
      <c r="C12372">
        <v>16.1143</v>
      </c>
      <c r="D12372">
        <v>75.311999999999998</v>
      </c>
      <c r="E12372">
        <v>14.779199999999999</v>
      </c>
      <c r="F12372">
        <v>77.923000000000002</v>
      </c>
      <c r="G12372">
        <f t="shared" si="1612"/>
        <v>1.3351000000000006</v>
      </c>
      <c r="H12372" s="4">
        <f t="shared" si="1613"/>
        <v>0.94064051764467205</v>
      </c>
      <c r="I12372" s="4">
        <f t="shared" si="1614"/>
        <v>0.63064051764467211</v>
      </c>
      <c r="J12372">
        <f t="shared" si="1607"/>
        <v>42.917151273379915</v>
      </c>
      <c r="L12372">
        <f t="shared" si="1608"/>
        <v>2021</v>
      </c>
      <c r="M12372">
        <f t="shared" si="1609"/>
        <v>8</v>
      </c>
      <c r="N12372">
        <f t="shared" si="1610"/>
        <v>13</v>
      </c>
      <c r="O12372">
        <f t="shared" si="1611"/>
        <v>42.917151273379915</v>
      </c>
    </row>
    <row r="12373" spans="2:15" x14ac:dyDescent="0.25">
      <c r="B12373" s="3">
        <v>44421.34375</v>
      </c>
      <c r="C12373">
        <v>16.112400000000001</v>
      </c>
      <c r="D12373">
        <v>75.311999999999998</v>
      </c>
      <c r="E12373">
        <v>14.779199999999999</v>
      </c>
      <c r="F12373">
        <v>77.923000000000002</v>
      </c>
      <c r="G12373">
        <f t="shared" si="1612"/>
        <v>1.3332000000000015</v>
      </c>
      <c r="H12373" s="4">
        <f t="shared" si="1613"/>
        <v>0.93930187860375813</v>
      </c>
      <c r="I12373" s="4">
        <f t="shared" si="1614"/>
        <v>0.62930187860375808</v>
      </c>
      <c r="J12373">
        <f t="shared" si="1607"/>
        <v>42.575495368878947</v>
      </c>
      <c r="L12373">
        <f t="shared" si="1608"/>
        <v>2021</v>
      </c>
      <c r="M12373">
        <f t="shared" si="1609"/>
        <v>8</v>
      </c>
      <c r="N12373">
        <f t="shared" si="1610"/>
        <v>13</v>
      </c>
      <c r="O12373">
        <f t="shared" si="1611"/>
        <v>42.575495368878947</v>
      </c>
    </row>
    <row r="12374" spans="2:15" x14ac:dyDescent="0.25">
      <c r="B12374" s="3">
        <v>44421.354166666664</v>
      </c>
      <c r="C12374">
        <v>16.1143</v>
      </c>
      <c r="D12374">
        <v>75.311999999999998</v>
      </c>
      <c r="E12374">
        <v>14.7773</v>
      </c>
      <c r="F12374">
        <v>77.923000000000002</v>
      </c>
      <c r="G12374">
        <f t="shared" si="1612"/>
        <v>1.3369999999999997</v>
      </c>
      <c r="H12374" s="4">
        <f t="shared" si="1613"/>
        <v>0.94197915668558574</v>
      </c>
      <c r="I12374" s="4">
        <f t="shared" si="1614"/>
        <v>0.63197915668558569</v>
      </c>
      <c r="J12374">
        <f t="shared" si="1607"/>
        <v>43.260815684096499</v>
      </c>
      <c r="L12374">
        <f t="shared" si="1608"/>
        <v>2021</v>
      </c>
      <c r="M12374">
        <f t="shared" si="1609"/>
        <v>8</v>
      </c>
      <c r="N12374">
        <f t="shared" si="1610"/>
        <v>13</v>
      </c>
      <c r="O12374">
        <f t="shared" si="1611"/>
        <v>43.260815684096499</v>
      </c>
    </row>
    <row r="12375" spans="2:15" x14ac:dyDescent="0.25">
      <c r="B12375" s="3">
        <v>44421.364583333336</v>
      </c>
      <c r="C12375">
        <v>16.1143</v>
      </c>
      <c r="D12375">
        <v>75.311999999999998</v>
      </c>
      <c r="E12375">
        <v>14.779199999999999</v>
      </c>
      <c r="F12375">
        <v>77.923000000000002</v>
      </c>
      <c r="G12375">
        <f t="shared" si="1612"/>
        <v>1.3351000000000006</v>
      </c>
      <c r="H12375" s="4">
        <f t="shared" si="1613"/>
        <v>0.94064051764467205</v>
      </c>
      <c r="I12375" s="4">
        <f t="shared" si="1614"/>
        <v>0.63064051764467211</v>
      </c>
      <c r="J12375">
        <f t="shared" si="1607"/>
        <v>42.917151273379915</v>
      </c>
      <c r="L12375">
        <f t="shared" si="1608"/>
        <v>2021</v>
      </c>
      <c r="M12375">
        <f t="shared" si="1609"/>
        <v>8</v>
      </c>
      <c r="N12375">
        <f t="shared" si="1610"/>
        <v>13</v>
      </c>
      <c r="O12375">
        <f t="shared" si="1611"/>
        <v>42.917151273379915</v>
      </c>
    </row>
    <row r="12376" spans="2:15" x14ac:dyDescent="0.25">
      <c r="B12376" s="3">
        <v>44421.375</v>
      </c>
      <c r="C12376">
        <v>16.1143</v>
      </c>
      <c r="D12376">
        <v>75.311999999999998</v>
      </c>
      <c r="E12376">
        <v>14.779199999999999</v>
      </c>
      <c r="F12376">
        <v>77.923000000000002</v>
      </c>
      <c r="G12376">
        <f t="shared" si="1612"/>
        <v>1.3351000000000006</v>
      </c>
      <c r="H12376" s="4">
        <f t="shared" si="1613"/>
        <v>0.94064051764467205</v>
      </c>
      <c r="I12376" s="4">
        <f t="shared" si="1614"/>
        <v>0.63064051764467211</v>
      </c>
      <c r="J12376">
        <f t="shared" si="1607"/>
        <v>42.917151273379915</v>
      </c>
      <c r="L12376">
        <f t="shared" si="1608"/>
        <v>2021</v>
      </c>
      <c r="M12376">
        <f t="shared" si="1609"/>
        <v>8</v>
      </c>
      <c r="N12376">
        <f t="shared" si="1610"/>
        <v>13</v>
      </c>
      <c r="O12376">
        <f t="shared" si="1611"/>
        <v>42.917151273379915</v>
      </c>
    </row>
    <row r="12377" spans="2:15" x14ac:dyDescent="0.25">
      <c r="B12377" s="3">
        <v>44421.385416666664</v>
      </c>
      <c r="C12377">
        <v>16.116</v>
      </c>
      <c r="D12377">
        <v>75.311999999999998</v>
      </c>
      <c r="E12377">
        <v>14.7811</v>
      </c>
      <c r="F12377">
        <v>77.923000000000002</v>
      </c>
      <c r="G12377">
        <f t="shared" si="1612"/>
        <v>1.3348999999999993</v>
      </c>
      <c r="H12377" s="4">
        <f t="shared" si="1613"/>
        <v>0.94049960827194323</v>
      </c>
      <c r="I12377" s="4">
        <f t="shared" si="1614"/>
        <v>0.63049960827194318</v>
      </c>
      <c r="J12377">
        <f t="shared" si="1607"/>
        <v>42.881093040844014</v>
      </c>
      <c r="L12377">
        <f t="shared" si="1608"/>
        <v>2021</v>
      </c>
      <c r="M12377">
        <f t="shared" si="1609"/>
        <v>8</v>
      </c>
      <c r="N12377">
        <f t="shared" si="1610"/>
        <v>13</v>
      </c>
      <c r="O12377">
        <f t="shared" si="1611"/>
        <v>42.881093040844014</v>
      </c>
    </row>
    <row r="12378" spans="2:15" x14ac:dyDescent="0.25">
      <c r="B12378" s="3">
        <v>44421.395833333336</v>
      </c>
      <c r="C12378">
        <v>16.116</v>
      </c>
      <c r="D12378">
        <v>75.311999999999998</v>
      </c>
      <c r="E12378">
        <v>14.7773</v>
      </c>
      <c r="F12378">
        <v>77.923000000000002</v>
      </c>
      <c r="G12378">
        <f t="shared" si="1612"/>
        <v>1.3386999999999993</v>
      </c>
      <c r="H12378" s="4">
        <f t="shared" si="1613"/>
        <v>0.94317688635377228</v>
      </c>
      <c r="I12378" s="4">
        <f t="shared" si="1614"/>
        <v>0.63317688635377234</v>
      </c>
      <c r="J12378">
        <f t="shared" si="1607"/>
        <v>43.570013541567967</v>
      </c>
      <c r="L12378">
        <f t="shared" si="1608"/>
        <v>2021</v>
      </c>
      <c r="M12378">
        <f t="shared" si="1609"/>
        <v>8</v>
      </c>
      <c r="N12378">
        <f t="shared" si="1610"/>
        <v>13</v>
      </c>
      <c r="O12378">
        <f t="shared" si="1611"/>
        <v>43.570013541567967</v>
      </c>
    </row>
    <row r="12379" spans="2:15" x14ac:dyDescent="0.25">
      <c r="B12379" s="3">
        <v>44421.40625</v>
      </c>
      <c r="C12379">
        <v>16.1143</v>
      </c>
      <c r="D12379">
        <v>75.311999999999998</v>
      </c>
      <c r="E12379">
        <v>14.7788</v>
      </c>
      <c r="F12379">
        <v>77.748999999999995</v>
      </c>
      <c r="G12379">
        <f t="shared" si="1612"/>
        <v>1.3354999999999997</v>
      </c>
      <c r="H12379" s="4">
        <f t="shared" si="1613"/>
        <v>0.94092233639012701</v>
      </c>
      <c r="I12379" s="4">
        <f t="shared" si="1614"/>
        <v>0.63092233639012707</v>
      </c>
      <c r="J12379">
        <f t="shared" si="1607"/>
        <v>42.989334511926764</v>
      </c>
      <c r="L12379">
        <f t="shared" si="1608"/>
        <v>2021</v>
      </c>
      <c r="M12379">
        <f t="shared" si="1609"/>
        <v>8</v>
      </c>
      <c r="N12379">
        <f t="shared" si="1610"/>
        <v>13</v>
      </c>
      <c r="O12379">
        <f t="shared" si="1611"/>
        <v>42.989334511926764</v>
      </c>
    </row>
    <row r="12380" spans="2:15" x14ac:dyDescent="0.25">
      <c r="B12380" s="3">
        <v>44421.416666666664</v>
      </c>
      <c r="C12380">
        <v>16.112400000000001</v>
      </c>
      <c r="D12380">
        <v>75.311999999999998</v>
      </c>
      <c r="E12380">
        <v>14.776899999999999</v>
      </c>
      <c r="F12380">
        <v>77.748999999999995</v>
      </c>
      <c r="G12380">
        <f t="shared" si="1612"/>
        <v>1.3355000000000015</v>
      </c>
      <c r="H12380" s="4">
        <f t="shared" si="1613"/>
        <v>0.94092233639012823</v>
      </c>
      <c r="I12380" s="4">
        <f t="shared" si="1614"/>
        <v>0.63092233639012818</v>
      </c>
      <c r="J12380">
        <f t="shared" si="1607"/>
        <v>42.989334511927055</v>
      </c>
      <c r="L12380">
        <f t="shared" si="1608"/>
        <v>2021</v>
      </c>
      <c r="M12380">
        <f t="shared" si="1609"/>
        <v>8</v>
      </c>
      <c r="N12380">
        <f t="shared" si="1610"/>
        <v>13</v>
      </c>
      <c r="O12380">
        <f t="shared" si="1611"/>
        <v>42.989334511927055</v>
      </c>
    </row>
    <row r="12381" spans="2:15" x14ac:dyDescent="0.25">
      <c r="B12381" s="3">
        <v>44421.427083333336</v>
      </c>
      <c r="C12381">
        <v>16.1143</v>
      </c>
      <c r="D12381">
        <v>75.311999999999998</v>
      </c>
      <c r="E12381">
        <v>14.7788</v>
      </c>
      <c r="F12381">
        <v>77.748999999999995</v>
      </c>
      <c r="G12381">
        <f t="shared" si="1612"/>
        <v>1.3354999999999997</v>
      </c>
      <c r="H12381" s="4">
        <f t="shared" si="1613"/>
        <v>0.94092233639012701</v>
      </c>
      <c r="I12381" s="4">
        <f t="shared" si="1614"/>
        <v>0.63092233639012707</v>
      </c>
      <c r="J12381">
        <f t="shared" si="1607"/>
        <v>42.989334511926764</v>
      </c>
      <c r="L12381">
        <f t="shared" si="1608"/>
        <v>2021</v>
      </c>
      <c r="M12381">
        <f t="shared" si="1609"/>
        <v>8</v>
      </c>
      <c r="N12381">
        <f t="shared" si="1610"/>
        <v>13</v>
      </c>
      <c r="O12381">
        <f t="shared" si="1611"/>
        <v>42.989334511926764</v>
      </c>
    </row>
    <row r="12382" spans="2:15" x14ac:dyDescent="0.25">
      <c r="B12382" s="3">
        <v>44421.4375</v>
      </c>
      <c r="C12382">
        <v>16.116</v>
      </c>
      <c r="D12382">
        <v>75.311999999999998</v>
      </c>
      <c r="E12382">
        <v>14.7807</v>
      </c>
      <c r="F12382">
        <v>77.748999999999995</v>
      </c>
      <c r="G12382">
        <f t="shared" si="1612"/>
        <v>1.3353000000000002</v>
      </c>
      <c r="H12382" s="4">
        <f t="shared" si="1613"/>
        <v>0.94078142701739953</v>
      </c>
      <c r="I12382" s="4">
        <f t="shared" si="1614"/>
        <v>0.63078142701739948</v>
      </c>
      <c r="J12382">
        <f t="shared" si="1607"/>
        <v>42.953231760820849</v>
      </c>
      <c r="L12382">
        <f t="shared" si="1608"/>
        <v>2021</v>
      </c>
      <c r="M12382">
        <f t="shared" si="1609"/>
        <v>8</v>
      </c>
      <c r="N12382">
        <f t="shared" si="1610"/>
        <v>13</v>
      </c>
      <c r="O12382">
        <f t="shared" si="1611"/>
        <v>42.953231760820849</v>
      </c>
    </row>
    <row r="12383" spans="2:15" x14ac:dyDescent="0.25">
      <c r="B12383" s="3">
        <v>44421.447916666664</v>
      </c>
      <c r="C12383">
        <v>16.117899999999999</v>
      </c>
      <c r="D12383">
        <v>75.311999999999998</v>
      </c>
      <c r="E12383">
        <v>14.7788</v>
      </c>
      <c r="F12383">
        <v>77.748999999999995</v>
      </c>
      <c r="G12383">
        <f t="shared" si="1612"/>
        <v>1.3390999999999984</v>
      </c>
      <c r="H12383" s="4">
        <f t="shared" si="1613"/>
        <v>0.94345870509922702</v>
      </c>
      <c r="I12383" s="4">
        <f t="shared" si="1614"/>
        <v>0.63345870509922708</v>
      </c>
      <c r="J12383">
        <f t="shared" si="1607"/>
        <v>43.643001113267637</v>
      </c>
      <c r="L12383">
        <f t="shared" si="1608"/>
        <v>2021</v>
      </c>
      <c r="M12383">
        <f t="shared" si="1609"/>
        <v>8</v>
      </c>
      <c r="N12383">
        <f t="shared" si="1610"/>
        <v>13</v>
      </c>
      <c r="O12383">
        <f t="shared" si="1611"/>
        <v>43.643001113267637</v>
      </c>
    </row>
    <row r="12384" spans="2:15" x14ac:dyDescent="0.25">
      <c r="B12384" s="3">
        <v>44421.458333333336</v>
      </c>
      <c r="C12384">
        <v>16.112400000000001</v>
      </c>
      <c r="D12384">
        <v>75.311999999999998</v>
      </c>
      <c r="E12384">
        <v>14.7807</v>
      </c>
      <c r="F12384">
        <v>77.748999999999995</v>
      </c>
      <c r="G12384">
        <f t="shared" si="1612"/>
        <v>1.3317000000000014</v>
      </c>
      <c r="H12384" s="4">
        <f t="shared" si="1613"/>
        <v>0.9382450583082993</v>
      </c>
      <c r="I12384" s="4">
        <f t="shared" si="1614"/>
        <v>0.62824505830829924</v>
      </c>
      <c r="J12384">
        <f t="shared" si="1607"/>
        <v>42.3071808454484</v>
      </c>
      <c r="L12384">
        <f t="shared" si="1608"/>
        <v>2021</v>
      </c>
      <c r="M12384">
        <f t="shared" si="1609"/>
        <v>8</v>
      </c>
      <c r="N12384">
        <f t="shared" si="1610"/>
        <v>13</v>
      </c>
      <c r="O12384">
        <f t="shared" si="1611"/>
        <v>42.3071808454484</v>
      </c>
    </row>
    <row r="12385" spans="2:15" x14ac:dyDescent="0.25">
      <c r="B12385" s="3">
        <v>44421.46875</v>
      </c>
      <c r="C12385">
        <v>16.112400000000001</v>
      </c>
      <c r="D12385">
        <v>75.311999999999998</v>
      </c>
      <c r="E12385">
        <v>14.782500000000001</v>
      </c>
      <c r="F12385">
        <v>77.748999999999995</v>
      </c>
      <c r="G12385">
        <f t="shared" si="1612"/>
        <v>1.3299000000000003</v>
      </c>
      <c r="H12385" s="4">
        <f t="shared" si="1613"/>
        <v>0.93697687395374818</v>
      </c>
      <c r="I12385" s="4">
        <f t="shared" si="1614"/>
        <v>0.62697687395374824</v>
      </c>
      <c r="J12385">
        <f t="shared" si="1607"/>
        <v>41.986844480736835</v>
      </c>
      <c r="L12385">
        <f t="shared" si="1608"/>
        <v>2021</v>
      </c>
      <c r="M12385">
        <f t="shared" si="1609"/>
        <v>8</v>
      </c>
      <c r="N12385">
        <f t="shared" si="1610"/>
        <v>13</v>
      </c>
      <c r="O12385">
        <f t="shared" si="1611"/>
        <v>41.986844480736835</v>
      </c>
    </row>
    <row r="12386" spans="2:15" x14ac:dyDescent="0.25">
      <c r="B12386" s="3">
        <v>44421.479166666664</v>
      </c>
      <c r="C12386">
        <v>16.110499999999998</v>
      </c>
      <c r="D12386">
        <v>75.311999999999998</v>
      </c>
      <c r="E12386">
        <v>14.7788</v>
      </c>
      <c r="F12386">
        <v>77.748999999999995</v>
      </c>
      <c r="G12386">
        <f t="shared" si="1612"/>
        <v>1.3316999999999979</v>
      </c>
      <c r="H12386" s="4">
        <f t="shared" si="1613"/>
        <v>0.93824505830829696</v>
      </c>
      <c r="I12386" s="4">
        <f t="shared" si="1614"/>
        <v>0.62824505830829702</v>
      </c>
      <c r="J12386">
        <f t="shared" si="1607"/>
        <v>42.307180845447839</v>
      </c>
      <c r="L12386">
        <f t="shared" si="1608"/>
        <v>2021</v>
      </c>
      <c r="M12386">
        <f t="shared" si="1609"/>
        <v>8</v>
      </c>
      <c r="N12386">
        <f t="shared" si="1610"/>
        <v>13</v>
      </c>
      <c r="O12386">
        <f t="shared" si="1611"/>
        <v>42.307180845447839</v>
      </c>
    </row>
    <row r="12387" spans="2:15" x14ac:dyDescent="0.25">
      <c r="B12387" s="3">
        <v>44421.489583333336</v>
      </c>
      <c r="C12387">
        <v>16.1069</v>
      </c>
      <c r="D12387">
        <v>75.311999999999998</v>
      </c>
      <c r="E12387">
        <v>14.7807</v>
      </c>
      <c r="F12387">
        <v>77.748999999999995</v>
      </c>
      <c r="G12387">
        <f t="shared" si="1612"/>
        <v>1.3262</v>
      </c>
      <c r="H12387" s="4">
        <f t="shared" si="1613"/>
        <v>0.93437005055828282</v>
      </c>
      <c r="I12387" s="4">
        <f t="shared" si="1614"/>
        <v>0.62437005055828276</v>
      </c>
      <c r="J12387">
        <f t="shared" si="1607"/>
        <v>41.333971562191387</v>
      </c>
      <c r="L12387">
        <f t="shared" si="1608"/>
        <v>2021</v>
      </c>
      <c r="M12387">
        <f t="shared" si="1609"/>
        <v>8</v>
      </c>
      <c r="N12387">
        <f t="shared" si="1610"/>
        <v>13</v>
      </c>
      <c r="O12387">
        <f t="shared" si="1611"/>
        <v>41.333971562191387</v>
      </c>
    </row>
    <row r="12388" spans="2:15" x14ac:dyDescent="0.25">
      <c r="B12388" s="3">
        <v>44421.5</v>
      </c>
      <c r="C12388">
        <v>16.1069</v>
      </c>
      <c r="D12388">
        <v>75.311999999999998</v>
      </c>
      <c r="E12388">
        <v>14.7788</v>
      </c>
      <c r="F12388">
        <v>77.748999999999995</v>
      </c>
      <c r="G12388">
        <f t="shared" si="1612"/>
        <v>1.3280999999999992</v>
      </c>
      <c r="H12388" s="4">
        <f t="shared" si="1613"/>
        <v>0.93570868959919684</v>
      </c>
      <c r="I12388" s="4">
        <f t="shared" si="1614"/>
        <v>0.62570868959919679</v>
      </c>
      <c r="J12388">
        <f t="shared" si="1607"/>
        <v>41.668292359074229</v>
      </c>
      <c r="L12388">
        <f t="shared" si="1608"/>
        <v>2021</v>
      </c>
      <c r="M12388">
        <f t="shared" si="1609"/>
        <v>8</v>
      </c>
      <c r="N12388">
        <f t="shared" si="1610"/>
        <v>13</v>
      </c>
      <c r="O12388">
        <f t="shared" si="1611"/>
        <v>41.668292359074229</v>
      </c>
    </row>
    <row r="12389" spans="2:15" x14ac:dyDescent="0.25">
      <c r="B12389" s="3">
        <v>44421.510416666664</v>
      </c>
      <c r="C12389">
        <v>16.099599999999999</v>
      </c>
      <c r="D12389">
        <v>75.311999999999998</v>
      </c>
      <c r="E12389">
        <v>14.776899999999999</v>
      </c>
      <c r="F12389">
        <v>77.748999999999995</v>
      </c>
      <c r="G12389">
        <f t="shared" si="1612"/>
        <v>1.3226999999999993</v>
      </c>
      <c r="H12389" s="4">
        <f t="shared" si="1613"/>
        <v>0.93190413653554527</v>
      </c>
      <c r="I12389" s="4">
        <f t="shared" si="1614"/>
        <v>0.62190413653554533</v>
      </c>
      <c r="J12389">
        <f t="shared" si="1607"/>
        <v>40.723277981718489</v>
      </c>
      <c r="L12389">
        <f t="shared" si="1608"/>
        <v>2021</v>
      </c>
      <c r="M12389">
        <f t="shared" si="1609"/>
        <v>8</v>
      </c>
      <c r="N12389">
        <f t="shared" si="1610"/>
        <v>13</v>
      </c>
      <c r="O12389">
        <f t="shared" si="1611"/>
        <v>40.723277981718489</v>
      </c>
    </row>
    <row r="12390" spans="2:15" x14ac:dyDescent="0.25">
      <c r="B12390" s="3">
        <v>44421.520833333336</v>
      </c>
      <c r="C12390">
        <v>16.096</v>
      </c>
      <c r="D12390">
        <v>75.311999999999998</v>
      </c>
      <c r="E12390">
        <v>14.776899999999999</v>
      </c>
      <c r="F12390">
        <v>77.748999999999995</v>
      </c>
      <c r="G12390">
        <f t="shared" si="1612"/>
        <v>1.3191000000000006</v>
      </c>
      <c r="H12390" s="4">
        <f t="shared" si="1613"/>
        <v>0.92936776782644515</v>
      </c>
      <c r="I12390" s="4">
        <f t="shared" si="1614"/>
        <v>0.61936776782644509</v>
      </c>
      <c r="J12390">
        <f t="shared" si="1607"/>
        <v>40.102073420670138</v>
      </c>
      <c r="L12390">
        <f t="shared" si="1608"/>
        <v>2021</v>
      </c>
      <c r="M12390">
        <f t="shared" si="1609"/>
        <v>8</v>
      </c>
      <c r="N12390">
        <f t="shared" si="1610"/>
        <v>13</v>
      </c>
      <c r="O12390">
        <f t="shared" si="1611"/>
        <v>40.102073420670138</v>
      </c>
    </row>
    <row r="12391" spans="2:15" x14ac:dyDescent="0.25">
      <c r="B12391" s="3">
        <v>44421.53125</v>
      </c>
      <c r="C12391">
        <v>16.096</v>
      </c>
      <c r="D12391">
        <v>75.311999999999998</v>
      </c>
      <c r="E12391">
        <v>14.7788</v>
      </c>
      <c r="F12391">
        <v>77.748999999999995</v>
      </c>
      <c r="G12391">
        <f t="shared" si="1612"/>
        <v>1.3171999999999997</v>
      </c>
      <c r="H12391" s="4">
        <f t="shared" si="1613"/>
        <v>0.92802912878553012</v>
      </c>
      <c r="I12391" s="4">
        <f t="shared" si="1614"/>
        <v>0.61802912878553018</v>
      </c>
      <c r="J12391">
        <f t="shared" si="1607"/>
        <v>39.777034801185827</v>
      </c>
      <c r="L12391">
        <f t="shared" si="1608"/>
        <v>2021</v>
      </c>
      <c r="M12391">
        <f t="shared" si="1609"/>
        <v>8</v>
      </c>
      <c r="N12391">
        <f t="shared" si="1610"/>
        <v>13</v>
      </c>
      <c r="O12391">
        <f t="shared" si="1611"/>
        <v>39.777034801185827</v>
      </c>
    </row>
    <row r="12392" spans="2:15" x14ac:dyDescent="0.25">
      <c r="B12392" s="3">
        <v>44421.541666666664</v>
      </c>
      <c r="C12392">
        <v>16.096</v>
      </c>
      <c r="D12392">
        <v>75.311999999999998</v>
      </c>
      <c r="E12392">
        <v>14.7788</v>
      </c>
      <c r="F12392">
        <v>77.748999999999995</v>
      </c>
      <c r="G12392">
        <f t="shared" si="1612"/>
        <v>1.3171999999999997</v>
      </c>
      <c r="H12392" s="4">
        <f t="shared" si="1613"/>
        <v>0.92802912878553012</v>
      </c>
      <c r="I12392" s="4">
        <f t="shared" si="1614"/>
        <v>0.61802912878553018</v>
      </c>
      <c r="J12392">
        <f t="shared" si="1607"/>
        <v>39.777034801185827</v>
      </c>
      <c r="L12392">
        <f t="shared" si="1608"/>
        <v>2021</v>
      </c>
      <c r="M12392">
        <f t="shared" si="1609"/>
        <v>8</v>
      </c>
      <c r="N12392">
        <f t="shared" si="1610"/>
        <v>13</v>
      </c>
      <c r="O12392">
        <f t="shared" si="1611"/>
        <v>39.777034801185827</v>
      </c>
    </row>
    <row r="12393" spans="2:15" x14ac:dyDescent="0.25">
      <c r="B12393" s="3">
        <v>44421.552083333336</v>
      </c>
      <c r="C12393">
        <v>16.097899999999999</v>
      </c>
      <c r="D12393">
        <v>75.311999999999998</v>
      </c>
      <c r="E12393">
        <v>14.7788</v>
      </c>
      <c r="F12393">
        <v>77.748999999999995</v>
      </c>
      <c r="G12393">
        <f t="shared" si="1612"/>
        <v>1.3190999999999988</v>
      </c>
      <c r="H12393" s="4">
        <f t="shared" si="1613"/>
        <v>0.9293677678264437</v>
      </c>
      <c r="I12393" s="4">
        <f t="shared" si="1614"/>
        <v>0.61936776782644376</v>
      </c>
      <c r="J12393">
        <f t="shared" si="1607"/>
        <v>40.102073420669818</v>
      </c>
      <c r="L12393">
        <f t="shared" si="1608"/>
        <v>2021</v>
      </c>
      <c r="M12393">
        <f t="shared" si="1609"/>
        <v>8</v>
      </c>
      <c r="N12393">
        <f t="shared" si="1610"/>
        <v>13</v>
      </c>
      <c r="O12393">
        <f t="shared" si="1611"/>
        <v>40.102073420669818</v>
      </c>
    </row>
    <row r="12394" spans="2:15" x14ac:dyDescent="0.25">
      <c r="B12394" s="3">
        <v>44421.5625</v>
      </c>
      <c r="C12394">
        <v>16.090499999999999</v>
      </c>
      <c r="D12394">
        <v>75.311999999999998</v>
      </c>
      <c r="E12394">
        <v>14.775</v>
      </c>
      <c r="F12394">
        <v>77.748999999999995</v>
      </c>
      <c r="G12394">
        <f t="shared" si="1612"/>
        <v>1.3154999999999983</v>
      </c>
      <c r="H12394" s="4">
        <f t="shared" si="1613"/>
        <v>0.92683139911734258</v>
      </c>
      <c r="I12394" s="4">
        <f t="shared" si="1614"/>
        <v>0.61683139911734264</v>
      </c>
      <c r="J12394">
        <f t="shared" si="1607"/>
        <v>39.48785398256458</v>
      </c>
      <c r="L12394">
        <f t="shared" si="1608"/>
        <v>2021</v>
      </c>
      <c r="M12394">
        <f t="shared" si="1609"/>
        <v>8</v>
      </c>
      <c r="N12394">
        <f t="shared" si="1610"/>
        <v>13</v>
      </c>
      <c r="O12394">
        <f t="shared" si="1611"/>
        <v>39.48785398256458</v>
      </c>
    </row>
    <row r="12395" spans="2:15" x14ac:dyDescent="0.25">
      <c r="B12395" s="3">
        <v>44421.572916666664</v>
      </c>
      <c r="C12395">
        <v>16.083200000000001</v>
      </c>
      <c r="D12395">
        <v>75.311999999999998</v>
      </c>
      <c r="E12395">
        <v>14.773099999999999</v>
      </c>
      <c r="F12395">
        <v>77.748999999999995</v>
      </c>
      <c r="G12395">
        <f t="shared" si="1612"/>
        <v>1.310100000000002</v>
      </c>
      <c r="H12395" s="4">
        <f t="shared" si="1613"/>
        <v>0.92302684605369334</v>
      </c>
      <c r="I12395" s="4">
        <f t="shared" si="1614"/>
        <v>0.6130268460536934</v>
      </c>
      <c r="J12395">
        <f t="shared" si="1607"/>
        <v>38.579511930228158</v>
      </c>
      <c r="L12395">
        <f t="shared" si="1608"/>
        <v>2021</v>
      </c>
      <c r="M12395">
        <f t="shared" si="1609"/>
        <v>8</v>
      </c>
      <c r="N12395">
        <f t="shared" si="1610"/>
        <v>13</v>
      </c>
      <c r="O12395">
        <f t="shared" si="1611"/>
        <v>38.579511930228158</v>
      </c>
    </row>
    <row r="12396" spans="2:15" x14ac:dyDescent="0.25">
      <c r="B12396" s="3">
        <v>44421.583333333336</v>
      </c>
      <c r="C12396">
        <v>16.0809</v>
      </c>
      <c r="D12396">
        <v>75.138999999999996</v>
      </c>
      <c r="E12396">
        <v>14.7712</v>
      </c>
      <c r="F12396">
        <v>77.748999999999995</v>
      </c>
      <c r="G12396">
        <f t="shared" si="1612"/>
        <v>1.3096999999999994</v>
      </c>
      <c r="H12396" s="4">
        <f t="shared" si="1613"/>
        <v>0.92274502730823604</v>
      </c>
      <c r="I12396" s="4">
        <f t="shared" si="1614"/>
        <v>0.61274502730823599</v>
      </c>
      <c r="J12396">
        <f t="shared" si="1607"/>
        <v>38.51284338791838</v>
      </c>
      <c r="L12396">
        <f t="shared" si="1608"/>
        <v>2021</v>
      </c>
      <c r="M12396">
        <f t="shared" si="1609"/>
        <v>8</v>
      </c>
      <c r="N12396">
        <f t="shared" si="1610"/>
        <v>13</v>
      </c>
      <c r="O12396">
        <f t="shared" si="1611"/>
        <v>38.51284338791838</v>
      </c>
    </row>
    <row r="12397" spans="2:15" x14ac:dyDescent="0.25">
      <c r="B12397" s="3">
        <v>44421.59375</v>
      </c>
      <c r="C12397">
        <v>16.077300000000001</v>
      </c>
      <c r="D12397">
        <v>75.138999999999996</v>
      </c>
      <c r="E12397">
        <v>14.7675</v>
      </c>
      <c r="F12397">
        <v>77.748999999999995</v>
      </c>
      <c r="G12397">
        <f t="shared" si="1612"/>
        <v>1.309800000000001</v>
      </c>
      <c r="H12397" s="4">
        <f t="shared" si="1613"/>
        <v>0.92281548199460095</v>
      </c>
      <c r="I12397" s="4">
        <f t="shared" si="1614"/>
        <v>0.61281548199460101</v>
      </c>
      <c r="J12397">
        <f t="shared" si="1607"/>
        <v>38.529502587847013</v>
      </c>
      <c r="L12397">
        <f t="shared" si="1608"/>
        <v>2021</v>
      </c>
      <c r="M12397">
        <f t="shared" si="1609"/>
        <v>8</v>
      </c>
      <c r="N12397">
        <f t="shared" si="1610"/>
        <v>13</v>
      </c>
      <c r="O12397">
        <f t="shared" si="1611"/>
        <v>38.529502587847013</v>
      </c>
    </row>
    <row r="12398" spans="2:15" x14ac:dyDescent="0.25">
      <c r="B12398" s="3">
        <v>44421.604166666664</v>
      </c>
      <c r="C12398">
        <v>16.07</v>
      </c>
      <c r="D12398">
        <v>75.138999999999996</v>
      </c>
      <c r="E12398">
        <v>14.761799999999999</v>
      </c>
      <c r="F12398">
        <v>77.748999999999995</v>
      </c>
      <c r="G12398">
        <f t="shared" si="1612"/>
        <v>1.3082000000000011</v>
      </c>
      <c r="H12398" s="4">
        <f t="shared" si="1613"/>
        <v>0.92168820701277843</v>
      </c>
      <c r="I12398" s="4">
        <f t="shared" si="1614"/>
        <v>0.61168820701277848</v>
      </c>
      <c r="J12398">
        <f t="shared" si="1607"/>
        <v>38.263589427047947</v>
      </c>
      <c r="L12398">
        <f t="shared" si="1608"/>
        <v>2021</v>
      </c>
      <c r="M12398">
        <f t="shared" si="1609"/>
        <v>8</v>
      </c>
      <c r="N12398">
        <f t="shared" si="1610"/>
        <v>13</v>
      </c>
      <c r="O12398">
        <f t="shared" si="1611"/>
        <v>38.263589427047947</v>
      </c>
    </row>
    <row r="12399" spans="2:15" x14ac:dyDescent="0.25">
      <c r="B12399" s="3">
        <v>44421.614583333336</v>
      </c>
      <c r="C12399">
        <v>16.062799999999999</v>
      </c>
      <c r="D12399">
        <v>75.138999999999996</v>
      </c>
      <c r="E12399">
        <v>14.7561</v>
      </c>
      <c r="F12399">
        <v>77.748999999999995</v>
      </c>
      <c r="G12399">
        <f t="shared" si="1612"/>
        <v>1.3066999999999993</v>
      </c>
      <c r="H12399" s="4">
        <f t="shared" si="1613"/>
        <v>0.92063138671731848</v>
      </c>
      <c r="I12399" s="4">
        <f t="shared" si="1614"/>
        <v>0.61063138671731854</v>
      </c>
      <c r="J12399">
        <f t="shared" si="1607"/>
        <v>38.015521799605615</v>
      </c>
      <c r="L12399">
        <f t="shared" si="1608"/>
        <v>2021</v>
      </c>
      <c r="M12399">
        <f t="shared" si="1609"/>
        <v>8</v>
      </c>
      <c r="N12399">
        <f t="shared" si="1610"/>
        <v>13</v>
      </c>
      <c r="O12399">
        <f t="shared" si="1611"/>
        <v>38.015521799605615</v>
      </c>
    </row>
    <row r="12400" spans="2:15" x14ac:dyDescent="0.25">
      <c r="B12400" s="3">
        <v>44421.625</v>
      </c>
      <c r="C12400">
        <v>16.059200000000001</v>
      </c>
      <c r="D12400">
        <v>75.138999999999996</v>
      </c>
      <c r="E12400">
        <v>14.7561</v>
      </c>
      <c r="F12400">
        <v>77.748999999999995</v>
      </c>
      <c r="G12400">
        <f t="shared" si="1612"/>
        <v>1.3031000000000006</v>
      </c>
      <c r="H12400" s="4">
        <f t="shared" si="1613"/>
        <v>0.91809501800821802</v>
      </c>
      <c r="I12400" s="4">
        <f t="shared" si="1614"/>
        <v>0.60809501800821808</v>
      </c>
      <c r="J12400">
        <f t="shared" si="1607"/>
        <v>37.424978154642254</v>
      </c>
      <c r="L12400">
        <f t="shared" si="1608"/>
        <v>2021</v>
      </c>
      <c r="M12400">
        <f t="shared" si="1609"/>
        <v>8</v>
      </c>
      <c r="N12400">
        <f t="shared" si="1610"/>
        <v>13</v>
      </c>
      <c r="O12400">
        <f t="shared" si="1611"/>
        <v>37.424978154642254</v>
      </c>
    </row>
    <row r="12401" spans="2:15" x14ac:dyDescent="0.25">
      <c r="B12401" s="3">
        <v>44421.635416666664</v>
      </c>
      <c r="C12401">
        <v>16.057300000000001</v>
      </c>
      <c r="D12401">
        <v>75.138999999999996</v>
      </c>
      <c r="E12401">
        <v>14.754300000000001</v>
      </c>
      <c r="F12401">
        <v>77.748999999999995</v>
      </c>
      <c r="G12401">
        <f t="shared" si="1612"/>
        <v>1.3030000000000008</v>
      </c>
      <c r="H12401" s="4">
        <f t="shared" si="1613"/>
        <v>0.91802456332185445</v>
      </c>
      <c r="I12401" s="4">
        <f t="shared" si="1614"/>
        <v>0.60802456332185439</v>
      </c>
      <c r="J12401">
        <f t="shared" si="1607"/>
        <v>37.408670930465199</v>
      </c>
      <c r="L12401">
        <f t="shared" si="1608"/>
        <v>2021</v>
      </c>
      <c r="M12401">
        <f t="shared" si="1609"/>
        <v>8</v>
      </c>
      <c r="N12401">
        <f t="shared" si="1610"/>
        <v>13</v>
      </c>
      <c r="O12401">
        <f t="shared" si="1611"/>
        <v>37.408670930465199</v>
      </c>
    </row>
    <row r="12402" spans="2:15" x14ac:dyDescent="0.25">
      <c r="B12402" s="3">
        <v>44421.645833333336</v>
      </c>
      <c r="C12402">
        <v>16.05</v>
      </c>
      <c r="D12402">
        <v>75.138999999999996</v>
      </c>
      <c r="E12402">
        <v>14.750500000000001</v>
      </c>
      <c r="F12402">
        <v>77.748999999999995</v>
      </c>
      <c r="G12402">
        <f t="shared" si="1612"/>
        <v>1.2995000000000001</v>
      </c>
      <c r="H12402" s="4">
        <f t="shared" si="1613"/>
        <v>0.91555864929911668</v>
      </c>
      <c r="I12402" s="4">
        <f t="shared" si="1614"/>
        <v>0.60555864929911674</v>
      </c>
      <c r="J12402">
        <f t="shared" si="1607"/>
        <v>36.841197256413537</v>
      </c>
      <c r="L12402">
        <f t="shared" si="1608"/>
        <v>2021</v>
      </c>
      <c r="M12402">
        <f t="shared" si="1609"/>
        <v>8</v>
      </c>
      <c r="N12402">
        <f t="shared" si="1610"/>
        <v>13</v>
      </c>
      <c r="O12402">
        <f t="shared" si="1611"/>
        <v>36.841197256413537</v>
      </c>
    </row>
    <row r="12403" spans="2:15" x14ac:dyDescent="0.25">
      <c r="B12403" s="3">
        <v>44421.65625</v>
      </c>
      <c r="C12403">
        <v>16.046399999999998</v>
      </c>
      <c r="D12403">
        <v>75.138999999999996</v>
      </c>
      <c r="E12403">
        <v>14.7486</v>
      </c>
      <c r="F12403">
        <v>77.748999999999995</v>
      </c>
      <c r="G12403">
        <f t="shared" si="1612"/>
        <v>1.2977999999999987</v>
      </c>
      <c r="H12403" s="4">
        <f t="shared" si="1613"/>
        <v>0.91436091963092925</v>
      </c>
      <c r="I12403" s="4">
        <f t="shared" si="1614"/>
        <v>0.60436091963092919</v>
      </c>
      <c r="J12403">
        <f t="shared" si="1607"/>
        <v>36.567859512666821</v>
      </c>
      <c r="L12403">
        <f t="shared" si="1608"/>
        <v>2021</v>
      </c>
      <c r="M12403">
        <f t="shared" si="1609"/>
        <v>8</v>
      </c>
      <c r="N12403">
        <f t="shared" si="1610"/>
        <v>13</v>
      </c>
      <c r="O12403">
        <f t="shared" si="1611"/>
        <v>36.567859512666821</v>
      </c>
    </row>
    <row r="12404" spans="2:15" x14ac:dyDescent="0.25">
      <c r="B12404" s="3">
        <v>44421.666666666664</v>
      </c>
      <c r="C12404">
        <v>16.0428</v>
      </c>
      <c r="D12404">
        <v>75.138999999999996</v>
      </c>
      <c r="E12404">
        <v>14.7486</v>
      </c>
      <c r="F12404">
        <v>77.748999999999995</v>
      </c>
      <c r="G12404">
        <f t="shared" si="1612"/>
        <v>1.2942</v>
      </c>
      <c r="H12404" s="4">
        <f t="shared" si="1613"/>
        <v>0.91182455092182901</v>
      </c>
      <c r="I12404" s="4">
        <f t="shared" si="1614"/>
        <v>0.60182455092182896</v>
      </c>
      <c r="J12404">
        <f t="shared" si="1607"/>
        <v>35.993944651932665</v>
      </c>
      <c r="L12404">
        <f t="shared" si="1608"/>
        <v>2021</v>
      </c>
      <c r="M12404">
        <f t="shared" si="1609"/>
        <v>8</v>
      </c>
      <c r="N12404">
        <f t="shared" si="1610"/>
        <v>13</v>
      </c>
      <c r="O12404">
        <f t="shared" si="1611"/>
        <v>35.993944651932665</v>
      </c>
    </row>
    <row r="12405" spans="2:15" x14ac:dyDescent="0.25">
      <c r="B12405" s="3">
        <v>44421.677083333336</v>
      </c>
      <c r="C12405">
        <v>16.0428</v>
      </c>
      <c r="D12405">
        <v>75.138999999999996</v>
      </c>
      <c r="E12405">
        <v>14.7486</v>
      </c>
      <c r="F12405">
        <v>77.748999999999995</v>
      </c>
      <c r="G12405">
        <f t="shared" si="1612"/>
        <v>1.2942</v>
      </c>
      <c r="H12405" s="4">
        <f t="shared" si="1613"/>
        <v>0.91182455092182901</v>
      </c>
      <c r="I12405" s="4">
        <f t="shared" si="1614"/>
        <v>0.60182455092182896</v>
      </c>
      <c r="J12405">
        <f t="shared" si="1607"/>
        <v>35.993944651932665</v>
      </c>
      <c r="L12405">
        <f t="shared" si="1608"/>
        <v>2021</v>
      </c>
      <c r="M12405">
        <f t="shared" si="1609"/>
        <v>8</v>
      </c>
      <c r="N12405">
        <f t="shared" si="1610"/>
        <v>13</v>
      </c>
      <c r="O12405">
        <f t="shared" si="1611"/>
        <v>35.993944651932665</v>
      </c>
    </row>
    <row r="12406" spans="2:15" x14ac:dyDescent="0.25">
      <c r="B12406" s="3">
        <v>44421.6875</v>
      </c>
      <c r="C12406">
        <v>16.044499999999999</v>
      </c>
      <c r="D12406">
        <v>75.138999999999996</v>
      </c>
      <c r="E12406">
        <v>14.754300000000001</v>
      </c>
      <c r="F12406">
        <v>77.748999999999995</v>
      </c>
      <c r="G12406">
        <f t="shared" si="1612"/>
        <v>1.2901999999999987</v>
      </c>
      <c r="H12406" s="4">
        <f t="shared" si="1613"/>
        <v>0.90900636346727137</v>
      </c>
      <c r="I12406" s="4">
        <f t="shared" si="1614"/>
        <v>0.59900636346727132</v>
      </c>
      <c r="J12406">
        <f t="shared" si="1607"/>
        <v>35.364047455278786</v>
      </c>
      <c r="L12406">
        <f t="shared" si="1608"/>
        <v>2021</v>
      </c>
      <c r="M12406">
        <f t="shared" si="1609"/>
        <v>8</v>
      </c>
      <c r="N12406">
        <f t="shared" si="1610"/>
        <v>13</v>
      </c>
      <c r="O12406">
        <f t="shared" si="1611"/>
        <v>35.364047455278786</v>
      </c>
    </row>
    <row r="12407" spans="2:15" x14ac:dyDescent="0.25">
      <c r="B12407" s="3">
        <v>44421.697916666664</v>
      </c>
      <c r="C12407">
        <v>16.046399999999998</v>
      </c>
      <c r="D12407">
        <v>75.138999999999996</v>
      </c>
      <c r="E12407">
        <v>14.754300000000001</v>
      </c>
      <c r="F12407">
        <v>77.748999999999995</v>
      </c>
      <c r="G12407">
        <f t="shared" si="1612"/>
        <v>1.2920999999999978</v>
      </c>
      <c r="H12407" s="4">
        <f t="shared" si="1613"/>
        <v>0.9103450025081854</v>
      </c>
      <c r="I12407" s="4">
        <f t="shared" si="1614"/>
        <v>0.60034500250818534</v>
      </c>
      <c r="J12407">
        <f t="shared" si="1607"/>
        <v>35.662230716145011</v>
      </c>
      <c r="L12407">
        <f t="shared" si="1608"/>
        <v>2021</v>
      </c>
      <c r="M12407">
        <f t="shared" si="1609"/>
        <v>8</v>
      </c>
      <c r="N12407">
        <f t="shared" si="1610"/>
        <v>13</v>
      </c>
      <c r="O12407">
        <f t="shared" si="1611"/>
        <v>35.662230716145011</v>
      </c>
    </row>
    <row r="12408" spans="2:15" x14ac:dyDescent="0.25">
      <c r="B12408" s="3">
        <v>44421.708333333336</v>
      </c>
      <c r="C12408">
        <v>16.046399999999998</v>
      </c>
      <c r="D12408">
        <v>75.138999999999996</v>
      </c>
      <c r="E12408">
        <v>14.754300000000001</v>
      </c>
      <c r="F12408">
        <v>77.748999999999995</v>
      </c>
      <c r="G12408">
        <f t="shared" si="1612"/>
        <v>1.2920999999999978</v>
      </c>
      <c r="H12408" s="4">
        <f t="shared" si="1613"/>
        <v>0.9103450025081854</v>
      </c>
      <c r="I12408" s="4">
        <f t="shared" si="1614"/>
        <v>0.60034500250818534</v>
      </c>
      <c r="J12408">
        <f t="shared" si="1607"/>
        <v>35.662230716145011</v>
      </c>
      <c r="L12408">
        <f t="shared" si="1608"/>
        <v>2021</v>
      </c>
      <c r="M12408">
        <f t="shared" si="1609"/>
        <v>8</v>
      </c>
      <c r="N12408">
        <f t="shared" si="1610"/>
        <v>13</v>
      </c>
      <c r="O12408">
        <f t="shared" si="1611"/>
        <v>35.662230716145011</v>
      </c>
    </row>
    <row r="12409" spans="2:15" x14ac:dyDescent="0.25">
      <c r="B12409" s="3">
        <v>44421.71875</v>
      </c>
      <c r="C12409">
        <v>16.039100000000001</v>
      </c>
      <c r="D12409">
        <v>75.138999999999996</v>
      </c>
      <c r="E12409">
        <v>14.7486</v>
      </c>
      <c r="F12409">
        <v>77.748999999999995</v>
      </c>
      <c r="G12409">
        <f t="shared" si="1612"/>
        <v>1.2905000000000015</v>
      </c>
      <c r="H12409" s="4">
        <f t="shared" si="1613"/>
        <v>0.90921772752636532</v>
      </c>
      <c r="I12409" s="4">
        <f t="shared" si="1614"/>
        <v>0.59921772752636526</v>
      </c>
      <c r="J12409">
        <f t="shared" si="1607"/>
        <v>35.411006879794407</v>
      </c>
      <c r="L12409">
        <f t="shared" si="1608"/>
        <v>2021</v>
      </c>
      <c r="M12409">
        <f t="shared" si="1609"/>
        <v>8</v>
      </c>
      <c r="N12409">
        <f t="shared" si="1610"/>
        <v>13</v>
      </c>
      <c r="O12409">
        <f t="shared" si="1611"/>
        <v>35.411006879794407</v>
      </c>
    </row>
    <row r="12410" spans="2:15" x14ac:dyDescent="0.25">
      <c r="B12410" s="3">
        <v>44421.729166666664</v>
      </c>
      <c r="C12410">
        <v>16.036000000000001</v>
      </c>
      <c r="D12410">
        <v>75.311999999999998</v>
      </c>
      <c r="E12410">
        <v>14.7448</v>
      </c>
      <c r="F12410">
        <v>77.748999999999995</v>
      </c>
      <c r="G12410">
        <f t="shared" si="1612"/>
        <v>1.2912000000000017</v>
      </c>
      <c r="H12410" s="4">
        <f t="shared" si="1613"/>
        <v>0.90971091033091256</v>
      </c>
      <c r="I12410" s="4">
        <f t="shared" si="1614"/>
        <v>0.59971091033091262</v>
      </c>
      <c r="J12410">
        <f t="shared" si="1607"/>
        <v>35.520756884903363</v>
      </c>
      <c r="L12410">
        <f t="shared" si="1608"/>
        <v>2021</v>
      </c>
      <c r="M12410">
        <f t="shared" si="1609"/>
        <v>8</v>
      </c>
      <c r="N12410">
        <f t="shared" si="1610"/>
        <v>13</v>
      </c>
      <c r="O12410">
        <f t="shared" si="1611"/>
        <v>35.520756884903363</v>
      </c>
    </row>
    <row r="12411" spans="2:15" x14ac:dyDescent="0.25">
      <c r="B12411" s="3">
        <v>44421.739583333336</v>
      </c>
      <c r="C12411">
        <v>16.034199999999998</v>
      </c>
      <c r="D12411">
        <v>75.311999999999998</v>
      </c>
      <c r="E12411">
        <v>14.741099999999999</v>
      </c>
      <c r="F12411">
        <v>77.748999999999995</v>
      </c>
      <c r="G12411">
        <f t="shared" si="1612"/>
        <v>1.293099999999999</v>
      </c>
      <c r="H12411" s="4">
        <f t="shared" si="1613"/>
        <v>0.91104954937182525</v>
      </c>
      <c r="I12411" s="4">
        <f t="shared" si="1614"/>
        <v>0.60104954937182531</v>
      </c>
      <c r="J12411">
        <f t="shared" si="1607"/>
        <v>35.81990854622083</v>
      </c>
      <c r="L12411">
        <f t="shared" si="1608"/>
        <v>2021</v>
      </c>
      <c r="M12411">
        <f t="shared" si="1609"/>
        <v>8</v>
      </c>
      <c r="N12411">
        <f t="shared" si="1610"/>
        <v>13</v>
      </c>
      <c r="O12411">
        <f t="shared" si="1611"/>
        <v>35.81990854622083</v>
      </c>
    </row>
    <row r="12412" spans="2:15" x14ac:dyDescent="0.25">
      <c r="B12412" s="3">
        <v>44421.75</v>
      </c>
      <c r="C12412">
        <v>16.034199999999998</v>
      </c>
      <c r="D12412">
        <v>75.311999999999998</v>
      </c>
      <c r="E12412">
        <v>14.742900000000001</v>
      </c>
      <c r="F12412">
        <v>77.748999999999995</v>
      </c>
      <c r="G12412">
        <f t="shared" si="1612"/>
        <v>1.2912999999999979</v>
      </c>
      <c r="H12412" s="4">
        <f t="shared" si="1613"/>
        <v>0.90978136501727391</v>
      </c>
      <c r="I12412" s="4">
        <f t="shared" si="1614"/>
        <v>0.59978136501727386</v>
      </c>
      <c r="J12412">
        <f t="shared" si="1607"/>
        <v>35.536455817032845</v>
      </c>
      <c r="L12412">
        <f t="shared" si="1608"/>
        <v>2021</v>
      </c>
      <c r="M12412">
        <f t="shared" si="1609"/>
        <v>8</v>
      </c>
      <c r="N12412">
        <f t="shared" si="1610"/>
        <v>13</v>
      </c>
      <c r="O12412">
        <f t="shared" si="1611"/>
        <v>35.536455817032845</v>
      </c>
    </row>
    <row r="12413" spans="2:15" x14ac:dyDescent="0.25">
      <c r="B12413" s="3">
        <v>44421.760416666664</v>
      </c>
      <c r="C12413">
        <v>16.0319</v>
      </c>
      <c r="D12413">
        <v>75.138999999999996</v>
      </c>
      <c r="E12413">
        <v>14.741099999999999</v>
      </c>
      <c r="F12413">
        <v>77.748999999999995</v>
      </c>
      <c r="G12413">
        <f t="shared" si="1612"/>
        <v>1.2908000000000008</v>
      </c>
      <c r="H12413" s="4">
        <f t="shared" si="1613"/>
        <v>0.90942909158545648</v>
      </c>
      <c r="I12413" s="4">
        <f t="shared" si="1614"/>
        <v>0.59942909158545654</v>
      </c>
      <c r="J12413">
        <f t="shared" si="1607"/>
        <v>35.458012066846884</v>
      </c>
      <c r="L12413">
        <f t="shared" si="1608"/>
        <v>2021</v>
      </c>
      <c r="M12413">
        <f t="shared" si="1609"/>
        <v>8</v>
      </c>
      <c r="N12413">
        <f t="shared" si="1610"/>
        <v>13</v>
      </c>
      <c r="O12413">
        <f t="shared" si="1611"/>
        <v>35.458012066846884</v>
      </c>
    </row>
    <row r="12414" spans="2:15" x14ac:dyDescent="0.25">
      <c r="B12414" s="3">
        <v>44421.770833333336</v>
      </c>
      <c r="C12414">
        <v>16.0304</v>
      </c>
      <c r="D12414">
        <v>75.311999999999998</v>
      </c>
      <c r="E12414">
        <v>14.7448</v>
      </c>
      <c r="F12414">
        <v>77.748999999999995</v>
      </c>
      <c r="G12414">
        <f t="shared" si="1612"/>
        <v>1.2856000000000005</v>
      </c>
      <c r="H12414" s="4">
        <f t="shared" si="1613"/>
        <v>0.9057654478945325</v>
      </c>
      <c r="I12414" s="4">
        <f t="shared" si="1614"/>
        <v>0.59576544789453245</v>
      </c>
      <c r="J12414">
        <f t="shared" si="1607"/>
        <v>34.649712884180268</v>
      </c>
      <c r="L12414">
        <f t="shared" si="1608"/>
        <v>2021</v>
      </c>
      <c r="M12414">
        <f t="shared" si="1609"/>
        <v>8</v>
      </c>
      <c r="N12414">
        <f t="shared" si="1610"/>
        <v>13</v>
      </c>
      <c r="O12414">
        <f t="shared" si="1611"/>
        <v>34.649712884180268</v>
      </c>
    </row>
    <row r="12415" spans="2:15" x14ac:dyDescent="0.25">
      <c r="B12415" s="3">
        <v>44421.78125</v>
      </c>
      <c r="C12415">
        <v>16.034199999999998</v>
      </c>
      <c r="D12415">
        <v>75.311999999999998</v>
      </c>
      <c r="E12415">
        <v>14.7448</v>
      </c>
      <c r="F12415">
        <v>77.748999999999995</v>
      </c>
      <c r="G12415">
        <f t="shared" si="1612"/>
        <v>1.2893999999999988</v>
      </c>
      <c r="H12415" s="4">
        <f t="shared" si="1613"/>
        <v>0.90844272597636011</v>
      </c>
      <c r="I12415" s="4">
        <f t="shared" si="1614"/>
        <v>0.59844272597636006</v>
      </c>
      <c r="J12415">
        <f t="shared" si="1607"/>
        <v>35.239045835025358</v>
      </c>
      <c r="L12415">
        <f t="shared" si="1608"/>
        <v>2021</v>
      </c>
      <c r="M12415">
        <f t="shared" si="1609"/>
        <v>8</v>
      </c>
      <c r="N12415">
        <f t="shared" si="1610"/>
        <v>13</v>
      </c>
      <c r="O12415">
        <f t="shared" si="1611"/>
        <v>35.239045835025358</v>
      </c>
    </row>
    <row r="12416" spans="2:15" x14ac:dyDescent="0.25">
      <c r="B12416" s="3">
        <v>44421.791666666664</v>
      </c>
      <c r="C12416">
        <v>16.034199999999998</v>
      </c>
      <c r="D12416">
        <v>75.311999999999998</v>
      </c>
      <c r="E12416">
        <v>14.746700000000001</v>
      </c>
      <c r="F12416">
        <v>77.748999999999995</v>
      </c>
      <c r="G12416">
        <f t="shared" si="1612"/>
        <v>1.2874999999999979</v>
      </c>
      <c r="H12416" s="4">
        <f t="shared" si="1613"/>
        <v>0.90710408693544509</v>
      </c>
      <c r="I12416" s="4">
        <f t="shared" si="1614"/>
        <v>0.59710408693544514</v>
      </c>
      <c r="J12416">
        <f t="shared" si="1607"/>
        <v>34.943467260620857</v>
      </c>
      <c r="L12416">
        <f t="shared" si="1608"/>
        <v>2021</v>
      </c>
      <c r="M12416">
        <f t="shared" si="1609"/>
        <v>8</v>
      </c>
      <c r="N12416">
        <f t="shared" si="1610"/>
        <v>13</v>
      </c>
      <c r="O12416">
        <f t="shared" si="1611"/>
        <v>34.943467260620857</v>
      </c>
    </row>
    <row r="12417" spans="2:15" x14ac:dyDescent="0.25">
      <c r="B12417" s="3">
        <v>44421.802083333336</v>
      </c>
      <c r="C12417">
        <v>16.037800000000001</v>
      </c>
      <c r="D12417">
        <v>75.311999999999998</v>
      </c>
      <c r="E12417">
        <v>14.750500000000001</v>
      </c>
      <c r="F12417">
        <v>77.748999999999995</v>
      </c>
      <c r="G12417">
        <f t="shared" si="1612"/>
        <v>1.2873000000000001</v>
      </c>
      <c r="H12417" s="4">
        <f t="shared" si="1613"/>
        <v>0.90696317756271883</v>
      </c>
      <c r="I12417" s="4">
        <f t="shared" si="1614"/>
        <v>0.59696317756271888</v>
      </c>
      <c r="J12417">
        <f t="shared" si="1607"/>
        <v>34.912459968223558</v>
      </c>
      <c r="L12417">
        <f t="shared" si="1608"/>
        <v>2021</v>
      </c>
      <c r="M12417">
        <f t="shared" si="1609"/>
        <v>8</v>
      </c>
      <c r="N12417">
        <f t="shared" si="1610"/>
        <v>13</v>
      </c>
      <c r="O12417">
        <f t="shared" si="1611"/>
        <v>34.912459968223558</v>
      </c>
    </row>
    <row r="12418" spans="2:15" x14ac:dyDescent="0.25">
      <c r="B12418" s="3">
        <v>44421.8125</v>
      </c>
      <c r="C12418">
        <v>16.0396</v>
      </c>
      <c r="D12418">
        <v>75.311999999999998</v>
      </c>
      <c r="E12418">
        <v>14.754300000000001</v>
      </c>
      <c r="F12418">
        <v>77.748999999999995</v>
      </c>
      <c r="G12418">
        <f t="shared" si="1612"/>
        <v>1.2852999999999994</v>
      </c>
      <c r="H12418" s="4">
        <f t="shared" si="1613"/>
        <v>0.90555408383543989</v>
      </c>
      <c r="I12418" s="4">
        <f t="shared" si="1614"/>
        <v>0.59555408383543984</v>
      </c>
      <c r="J12418">
        <f t="shared" si="1607"/>
        <v>34.603496895736818</v>
      </c>
      <c r="L12418">
        <f t="shared" si="1608"/>
        <v>2021</v>
      </c>
      <c r="M12418">
        <f t="shared" si="1609"/>
        <v>8</v>
      </c>
      <c r="N12418">
        <f t="shared" si="1610"/>
        <v>13</v>
      </c>
      <c r="O12418">
        <f t="shared" si="1611"/>
        <v>34.603496895736818</v>
      </c>
    </row>
    <row r="12419" spans="2:15" x14ac:dyDescent="0.25">
      <c r="B12419" s="3">
        <v>44421.822916666664</v>
      </c>
      <c r="C12419">
        <v>16.043199999999999</v>
      </c>
      <c r="D12419">
        <v>75.311999999999998</v>
      </c>
      <c r="E12419">
        <v>14.761799999999999</v>
      </c>
      <c r="F12419">
        <v>77.748999999999995</v>
      </c>
      <c r="G12419">
        <f t="shared" si="1612"/>
        <v>1.2813999999999997</v>
      </c>
      <c r="H12419" s="4">
        <f t="shared" si="1613"/>
        <v>0.90280635106724727</v>
      </c>
      <c r="I12419" s="4">
        <f t="shared" si="1614"/>
        <v>0.59280635106724722</v>
      </c>
      <c r="J12419">
        <f t="shared" si="1607"/>
        <v>34.006798401684762</v>
      </c>
      <c r="L12419">
        <f t="shared" si="1608"/>
        <v>2021</v>
      </c>
      <c r="M12419">
        <f t="shared" si="1609"/>
        <v>8</v>
      </c>
      <c r="N12419">
        <f t="shared" si="1610"/>
        <v>13</v>
      </c>
      <c r="O12419">
        <f t="shared" si="1611"/>
        <v>34.006798401684762</v>
      </c>
    </row>
    <row r="12420" spans="2:15" x14ac:dyDescent="0.25">
      <c r="B12420" s="3">
        <v>44421.833333333336</v>
      </c>
      <c r="C12420">
        <v>16.046800000000001</v>
      </c>
      <c r="D12420">
        <v>75.311999999999998</v>
      </c>
      <c r="E12420">
        <v>14.7599</v>
      </c>
      <c r="F12420">
        <v>77.748999999999995</v>
      </c>
      <c r="G12420">
        <f t="shared" si="1612"/>
        <v>1.286900000000001</v>
      </c>
      <c r="H12420" s="4">
        <f t="shared" si="1613"/>
        <v>0.90668135881726375</v>
      </c>
      <c r="I12420" s="4">
        <f t="shared" si="1614"/>
        <v>0.5966813588172637</v>
      </c>
      <c r="J12420">
        <f t="shared" si="1607"/>
        <v>34.850505987951479</v>
      </c>
      <c r="L12420">
        <f t="shared" si="1608"/>
        <v>2021</v>
      </c>
      <c r="M12420">
        <f t="shared" si="1609"/>
        <v>8</v>
      </c>
      <c r="N12420">
        <f t="shared" si="1610"/>
        <v>13</v>
      </c>
      <c r="O12420">
        <f t="shared" si="1611"/>
        <v>34.850505987951479</v>
      </c>
    </row>
    <row r="12421" spans="2:15" x14ac:dyDescent="0.25">
      <c r="B12421" s="3">
        <v>44421.84375</v>
      </c>
      <c r="C12421">
        <v>16.0487</v>
      </c>
      <c r="D12421">
        <v>75.311999999999998</v>
      </c>
      <c r="E12421">
        <v>14.761799999999999</v>
      </c>
      <c r="F12421">
        <v>77.748999999999995</v>
      </c>
      <c r="G12421">
        <f t="shared" si="1612"/>
        <v>1.286900000000001</v>
      </c>
      <c r="H12421" s="4">
        <f t="shared" si="1613"/>
        <v>0.90668135881726375</v>
      </c>
      <c r="I12421" s="4">
        <f t="shared" si="1614"/>
        <v>0.5966813588172637</v>
      </c>
      <c r="J12421">
        <f t="shared" ref="J12421:J12484" si="1615">IF(I12421&lt;0,0,243.07*I12421^3.7614)</f>
        <v>34.850505987951479</v>
      </c>
      <c r="L12421">
        <f t="shared" ref="L12421:L12484" si="1616">YEAR(B12421)</f>
        <v>2021</v>
      </c>
      <c r="M12421">
        <f t="shared" ref="M12421:M12484" si="1617">MONTH(B12421)</f>
        <v>8</v>
      </c>
      <c r="N12421">
        <f t="shared" ref="N12421:N12484" si="1618">DAY(B12421)</f>
        <v>13</v>
      </c>
      <c r="O12421">
        <f t="shared" ref="O12421:O12484" si="1619">J12421</f>
        <v>34.850505987951479</v>
      </c>
    </row>
    <row r="12422" spans="2:15" x14ac:dyDescent="0.25">
      <c r="B12422" s="3">
        <v>44421.854166666664</v>
      </c>
      <c r="C12422">
        <v>16.0487</v>
      </c>
      <c r="D12422">
        <v>75.311999999999998</v>
      </c>
      <c r="E12422">
        <v>14.7637</v>
      </c>
      <c r="F12422">
        <v>77.748999999999995</v>
      </c>
      <c r="G12422">
        <f t="shared" ref="G12422:G12485" si="1620">C12422-E12422</f>
        <v>1.2850000000000001</v>
      </c>
      <c r="H12422" s="4">
        <f t="shared" ref="H12422:H12485" si="1621">1000*G12422/2.2/(2.54^2)/100</f>
        <v>0.90534271977634873</v>
      </c>
      <c r="I12422" s="4">
        <f t="shared" ref="I12422:I12485" si="1622">H12422-($Y$1-$Y$2)/100</f>
        <v>0.59534271977634878</v>
      </c>
      <c r="J12422">
        <f t="shared" si="1615"/>
        <v>34.557326178149381</v>
      </c>
      <c r="L12422">
        <f t="shared" si="1616"/>
        <v>2021</v>
      </c>
      <c r="M12422">
        <f t="shared" si="1617"/>
        <v>8</v>
      </c>
      <c r="N12422">
        <f t="shared" si="1618"/>
        <v>13</v>
      </c>
      <c r="O12422">
        <f t="shared" si="1619"/>
        <v>34.557326178149381</v>
      </c>
    </row>
    <row r="12423" spans="2:15" x14ac:dyDescent="0.25">
      <c r="B12423" s="3">
        <v>44421.864583333336</v>
      </c>
      <c r="C12423">
        <v>16.0487</v>
      </c>
      <c r="D12423">
        <v>75.311999999999998</v>
      </c>
      <c r="E12423">
        <v>14.7622</v>
      </c>
      <c r="F12423">
        <v>77.923000000000002</v>
      </c>
      <c r="G12423">
        <f t="shared" si="1620"/>
        <v>1.2865000000000002</v>
      </c>
      <c r="H12423" s="4">
        <f t="shared" si="1621"/>
        <v>0.90639954007180767</v>
      </c>
      <c r="I12423" s="4">
        <f t="shared" si="1622"/>
        <v>0.59639954007180762</v>
      </c>
      <c r="J12423">
        <f t="shared" si="1615"/>
        <v>34.788632757720642</v>
      </c>
      <c r="L12423">
        <f t="shared" si="1616"/>
        <v>2021</v>
      </c>
      <c r="M12423">
        <f t="shared" si="1617"/>
        <v>8</v>
      </c>
      <c r="N12423">
        <f t="shared" si="1618"/>
        <v>13</v>
      </c>
      <c r="O12423">
        <f t="shared" si="1619"/>
        <v>34.788632757720642</v>
      </c>
    </row>
    <row r="12424" spans="2:15" x14ac:dyDescent="0.25">
      <c r="B12424" s="3">
        <v>44421.875</v>
      </c>
      <c r="C12424">
        <v>16.0487</v>
      </c>
      <c r="D12424">
        <v>75.311999999999998</v>
      </c>
      <c r="E12424">
        <v>14.7622</v>
      </c>
      <c r="F12424">
        <v>77.923000000000002</v>
      </c>
      <c r="G12424">
        <f t="shared" si="1620"/>
        <v>1.2865000000000002</v>
      </c>
      <c r="H12424" s="4">
        <f t="shared" si="1621"/>
        <v>0.90639954007180767</v>
      </c>
      <c r="I12424" s="4">
        <f t="shared" si="1622"/>
        <v>0.59639954007180762</v>
      </c>
      <c r="J12424">
        <f t="shared" si="1615"/>
        <v>34.788632757720642</v>
      </c>
      <c r="L12424">
        <f t="shared" si="1616"/>
        <v>2021</v>
      </c>
      <c r="M12424">
        <f t="shared" si="1617"/>
        <v>8</v>
      </c>
      <c r="N12424">
        <f t="shared" si="1618"/>
        <v>13</v>
      </c>
      <c r="O12424">
        <f t="shared" si="1619"/>
        <v>34.788632757720642</v>
      </c>
    </row>
    <row r="12425" spans="2:15" x14ac:dyDescent="0.25">
      <c r="B12425" s="3">
        <v>44421.885416666664</v>
      </c>
      <c r="C12425">
        <v>16.0505</v>
      </c>
      <c r="D12425">
        <v>75.311999999999998</v>
      </c>
      <c r="E12425">
        <v>14.7622</v>
      </c>
      <c r="F12425">
        <v>77.923000000000002</v>
      </c>
      <c r="G12425">
        <f t="shared" si="1620"/>
        <v>1.2882999999999996</v>
      </c>
      <c r="H12425" s="4">
        <f t="shared" si="1621"/>
        <v>0.90766772442635746</v>
      </c>
      <c r="I12425" s="4">
        <f t="shared" si="1622"/>
        <v>0.59766772442635752</v>
      </c>
      <c r="J12425">
        <f t="shared" si="1615"/>
        <v>35.067698641330622</v>
      </c>
      <c r="L12425">
        <f t="shared" si="1616"/>
        <v>2021</v>
      </c>
      <c r="M12425">
        <f t="shared" si="1617"/>
        <v>8</v>
      </c>
      <c r="N12425">
        <f t="shared" si="1618"/>
        <v>13</v>
      </c>
      <c r="O12425">
        <f t="shared" si="1619"/>
        <v>35.067698641330622</v>
      </c>
    </row>
    <row r="12426" spans="2:15" x14ac:dyDescent="0.25">
      <c r="B12426" s="3">
        <v>44421.895833333336</v>
      </c>
      <c r="C12426">
        <v>16.0487</v>
      </c>
      <c r="D12426">
        <v>75.311999999999998</v>
      </c>
      <c r="E12426">
        <v>14.7622</v>
      </c>
      <c r="F12426">
        <v>77.923000000000002</v>
      </c>
      <c r="G12426">
        <f t="shared" si="1620"/>
        <v>1.2865000000000002</v>
      </c>
      <c r="H12426" s="4">
        <f t="shared" si="1621"/>
        <v>0.90639954007180767</v>
      </c>
      <c r="I12426" s="4">
        <f t="shared" si="1622"/>
        <v>0.59639954007180762</v>
      </c>
      <c r="J12426">
        <f t="shared" si="1615"/>
        <v>34.788632757720642</v>
      </c>
      <c r="L12426">
        <f t="shared" si="1616"/>
        <v>2021</v>
      </c>
      <c r="M12426">
        <f t="shared" si="1617"/>
        <v>8</v>
      </c>
      <c r="N12426">
        <f t="shared" si="1618"/>
        <v>13</v>
      </c>
      <c r="O12426">
        <f t="shared" si="1619"/>
        <v>34.788632757720642</v>
      </c>
    </row>
    <row r="12427" spans="2:15" x14ac:dyDescent="0.25">
      <c r="B12427" s="3">
        <v>44421.90625</v>
      </c>
      <c r="C12427">
        <v>16.0487</v>
      </c>
      <c r="D12427">
        <v>75.311999999999998</v>
      </c>
      <c r="E12427">
        <v>14.760300000000001</v>
      </c>
      <c r="F12427">
        <v>77.923000000000002</v>
      </c>
      <c r="G12427">
        <f t="shared" si="1620"/>
        <v>1.2883999999999993</v>
      </c>
      <c r="H12427" s="4">
        <f t="shared" si="1621"/>
        <v>0.90773817911272137</v>
      </c>
      <c r="I12427" s="4">
        <f t="shared" si="1622"/>
        <v>0.59773817911272142</v>
      </c>
      <c r="J12427">
        <f t="shared" si="1615"/>
        <v>35.083250330004745</v>
      </c>
      <c r="L12427">
        <f t="shared" si="1616"/>
        <v>2021</v>
      </c>
      <c r="M12427">
        <f t="shared" si="1617"/>
        <v>8</v>
      </c>
      <c r="N12427">
        <f t="shared" si="1618"/>
        <v>13</v>
      </c>
      <c r="O12427">
        <f t="shared" si="1619"/>
        <v>35.083250330004745</v>
      </c>
    </row>
    <row r="12428" spans="2:15" x14ac:dyDescent="0.25">
      <c r="B12428" s="3">
        <v>44421.916666666664</v>
      </c>
      <c r="C12428">
        <v>16.0487</v>
      </c>
      <c r="D12428">
        <v>75.311999999999998</v>
      </c>
      <c r="E12428">
        <v>14.760300000000001</v>
      </c>
      <c r="F12428">
        <v>77.923000000000002</v>
      </c>
      <c r="G12428">
        <f t="shared" si="1620"/>
        <v>1.2883999999999993</v>
      </c>
      <c r="H12428" s="4">
        <f t="shared" si="1621"/>
        <v>0.90773817911272137</v>
      </c>
      <c r="I12428" s="4">
        <f t="shared" si="1622"/>
        <v>0.59773817911272142</v>
      </c>
      <c r="J12428">
        <f t="shared" si="1615"/>
        <v>35.083250330004745</v>
      </c>
      <c r="L12428">
        <f t="shared" si="1616"/>
        <v>2021</v>
      </c>
      <c r="M12428">
        <f t="shared" si="1617"/>
        <v>8</v>
      </c>
      <c r="N12428">
        <f t="shared" si="1618"/>
        <v>13</v>
      </c>
      <c r="O12428">
        <f t="shared" si="1619"/>
        <v>35.083250330004745</v>
      </c>
    </row>
    <row r="12429" spans="2:15" x14ac:dyDescent="0.25">
      <c r="B12429" s="3">
        <v>44421.927083333336</v>
      </c>
      <c r="C12429">
        <v>16.054200000000002</v>
      </c>
      <c r="D12429">
        <v>75.311999999999998</v>
      </c>
      <c r="E12429">
        <v>14.764099999999999</v>
      </c>
      <c r="F12429">
        <v>77.923000000000002</v>
      </c>
      <c r="G12429">
        <f t="shared" si="1620"/>
        <v>1.2901000000000025</v>
      </c>
      <c r="H12429" s="4">
        <f t="shared" si="1621"/>
        <v>0.90893590878091002</v>
      </c>
      <c r="I12429" s="4">
        <f t="shared" si="1622"/>
        <v>0.59893590878091008</v>
      </c>
      <c r="J12429">
        <f t="shared" si="1615"/>
        <v>35.348404478313284</v>
      </c>
      <c r="L12429">
        <f t="shared" si="1616"/>
        <v>2021</v>
      </c>
      <c r="M12429">
        <f t="shared" si="1617"/>
        <v>8</v>
      </c>
      <c r="N12429">
        <f t="shared" si="1618"/>
        <v>13</v>
      </c>
      <c r="O12429">
        <f t="shared" si="1619"/>
        <v>35.348404478313284</v>
      </c>
    </row>
    <row r="12430" spans="2:15" x14ac:dyDescent="0.25">
      <c r="B12430" s="3">
        <v>44421.9375</v>
      </c>
      <c r="C12430">
        <v>16.054200000000002</v>
      </c>
      <c r="D12430">
        <v>75.311999999999998</v>
      </c>
      <c r="E12430">
        <v>14.766</v>
      </c>
      <c r="F12430">
        <v>77.923000000000002</v>
      </c>
      <c r="G12430">
        <f t="shared" si="1620"/>
        <v>1.2882000000000016</v>
      </c>
      <c r="H12430" s="4">
        <f t="shared" si="1621"/>
        <v>0.90759726973999511</v>
      </c>
      <c r="I12430" s="4">
        <f t="shared" si="1622"/>
        <v>0.59759726973999516</v>
      </c>
      <c r="J12430">
        <f t="shared" si="1615"/>
        <v>35.052152014238786</v>
      </c>
      <c r="L12430">
        <f t="shared" si="1616"/>
        <v>2021</v>
      </c>
      <c r="M12430">
        <f t="shared" si="1617"/>
        <v>8</v>
      </c>
      <c r="N12430">
        <f t="shared" si="1618"/>
        <v>13</v>
      </c>
      <c r="O12430">
        <f t="shared" si="1619"/>
        <v>35.052152014238786</v>
      </c>
    </row>
    <row r="12431" spans="2:15" x14ac:dyDescent="0.25">
      <c r="B12431" s="3">
        <v>44421.947916666664</v>
      </c>
      <c r="C12431">
        <v>16.056000000000001</v>
      </c>
      <c r="D12431">
        <v>75.311999999999998</v>
      </c>
      <c r="E12431">
        <v>14.764099999999999</v>
      </c>
      <c r="F12431">
        <v>77.923000000000002</v>
      </c>
      <c r="G12431">
        <f t="shared" si="1620"/>
        <v>1.2919000000000018</v>
      </c>
      <c r="H12431" s="4">
        <f t="shared" si="1621"/>
        <v>0.91020409313546025</v>
      </c>
      <c r="I12431" s="4">
        <f t="shared" si="1622"/>
        <v>0.60020409313546019</v>
      </c>
      <c r="J12431">
        <f t="shared" si="1615"/>
        <v>35.630756402931389</v>
      </c>
      <c r="L12431">
        <f t="shared" si="1616"/>
        <v>2021</v>
      </c>
      <c r="M12431">
        <f t="shared" si="1617"/>
        <v>8</v>
      </c>
      <c r="N12431">
        <f t="shared" si="1618"/>
        <v>13</v>
      </c>
      <c r="O12431">
        <f t="shared" si="1619"/>
        <v>35.630756402931389</v>
      </c>
    </row>
    <row r="12432" spans="2:15" x14ac:dyDescent="0.25">
      <c r="B12432" s="3">
        <v>44421.958333333336</v>
      </c>
      <c r="C12432">
        <v>16.054200000000002</v>
      </c>
      <c r="D12432">
        <v>75.311999999999998</v>
      </c>
      <c r="E12432">
        <v>14.766</v>
      </c>
      <c r="F12432">
        <v>77.923000000000002</v>
      </c>
      <c r="G12432">
        <f t="shared" si="1620"/>
        <v>1.2882000000000016</v>
      </c>
      <c r="H12432" s="4">
        <f t="shared" si="1621"/>
        <v>0.90759726973999511</v>
      </c>
      <c r="I12432" s="4">
        <f t="shared" si="1622"/>
        <v>0.59759726973999516</v>
      </c>
      <c r="J12432">
        <f t="shared" si="1615"/>
        <v>35.052152014238786</v>
      </c>
      <c r="L12432">
        <f t="shared" si="1616"/>
        <v>2021</v>
      </c>
      <c r="M12432">
        <f t="shared" si="1617"/>
        <v>8</v>
      </c>
      <c r="N12432">
        <f t="shared" si="1618"/>
        <v>13</v>
      </c>
      <c r="O12432">
        <f t="shared" si="1619"/>
        <v>35.052152014238786</v>
      </c>
    </row>
    <row r="12433" spans="2:15" x14ac:dyDescent="0.25">
      <c r="B12433" s="3">
        <v>44421.96875</v>
      </c>
      <c r="C12433">
        <v>16.054200000000002</v>
      </c>
      <c r="D12433">
        <v>75.311999999999998</v>
      </c>
      <c r="E12433">
        <v>14.7622</v>
      </c>
      <c r="F12433">
        <v>77.923000000000002</v>
      </c>
      <c r="G12433">
        <f t="shared" si="1620"/>
        <v>1.2920000000000016</v>
      </c>
      <c r="H12433" s="4">
        <f t="shared" si="1621"/>
        <v>0.91027454782182393</v>
      </c>
      <c r="I12433" s="4">
        <f t="shared" si="1622"/>
        <v>0.60027454782182388</v>
      </c>
      <c r="J12433">
        <f t="shared" si="1615"/>
        <v>35.646491009272076</v>
      </c>
      <c r="L12433">
        <f t="shared" si="1616"/>
        <v>2021</v>
      </c>
      <c r="M12433">
        <f t="shared" si="1617"/>
        <v>8</v>
      </c>
      <c r="N12433">
        <f t="shared" si="1618"/>
        <v>13</v>
      </c>
      <c r="O12433">
        <f t="shared" si="1619"/>
        <v>35.646491009272076</v>
      </c>
    </row>
    <row r="12434" spans="2:15" x14ac:dyDescent="0.25">
      <c r="B12434" s="3">
        <v>44421.979166666664</v>
      </c>
      <c r="C12434">
        <v>16.0596</v>
      </c>
      <c r="D12434">
        <v>75.311999999999998</v>
      </c>
      <c r="E12434">
        <v>14.7622</v>
      </c>
      <c r="F12434">
        <v>77.923000000000002</v>
      </c>
      <c r="G12434">
        <f t="shared" si="1620"/>
        <v>1.2973999999999997</v>
      </c>
      <c r="H12434" s="4">
        <f t="shared" si="1621"/>
        <v>0.91407910088547428</v>
      </c>
      <c r="I12434" s="4">
        <f t="shared" si="1622"/>
        <v>0.60407910088547423</v>
      </c>
      <c r="J12434">
        <f t="shared" si="1615"/>
        <v>36.503761740130457</v>
      </c>
      <c r="L12434">
        <f t="shared" si="1616"/>
        <v>2021</v>
      </c>
      <c r="M12434">
        <f t="shared" si="1617"/>
        <v>8</v>
      </c>
      <c r="N12434">
        <f t="shared" si="1618"/>
        <v>13</v>
      </c>
      <c r="O12434">
        <f t="shared" si="1619"/>
        <v>36.503761740130457</v>
      </c>
    </row>
    <row r="12435" spans="2:15" x14ac:dyDescent="0.25">
      <c r="B12435" s="3">
        <v>44421.989583333336</v>
      </c>
      <c r="C12435">
        <v>16.063199999999998</v>
      </c>
      <c r="D12435">
        <v>75.311999999999998</v>
      </c>
      <c r="E12435">
        <v>14.766</v>
      </c>
      <c r="F12435">
        <v>77.923000000000002</v>
      </c>
      <c r="G12435">
        <f t="shared" si="1620"/>
        <v>1.2971999999999984</v>
      </c>
      <c r="H12435" s="4">
        <f t="shared" si="1621"/>
        <v>0.91393819151274547</v>
      </c>
      <c r="I12435" s="4">
        <f t="shared" si="1622"/>
        <v>0.60393819151274553</v>
      </c>
      <c r="J12435">
        <f t="shared" si="1615"/>
        <v>36.471743803768803</v>
      </c>
      <c r="L12435">
        <f t="shared" si="1616"/>
        <v>2021</v>
      </c>
      <c r="M12435">
        <f t="shared" si="1617"/>
        <v>8</v>
      </c>
      <c r="N12435">
        <f t="shared" si="1618"/>
        <v>13</v>
      </c>
      <c r="O12435">
        <f t="shared" si="1619"/>
        <v>36.471743803768803</v>
      </c>
    </row>
    <row r="12436" spans="2:15" x14ac:dyDescent="0.25">
      <c r="B12436" s="3">
        <v>44422</v>
      </c>
      <c r="C12436">
        <v>16.0687</v>
      </c>
      <c r="D12436">
        <v>75.311999999999998</v>
      </c>
      <c r="E12436">
        <v>14.771699999999999</v>
      </c>
      <c r="F12436">
        <v>77.923000000000002</v>
      </c>
      <c r="G12436">
        <f t="shared" si="1620"/>
        <v>1.2970000000000006</v>
      </c>
      <c r="H12436" s="4">
        <f t="shared" si="1621"/>
        <v>0.91379728214001932</v>
      </c>
      <c r="I12436" s="4">
        <f t="shared" si="1622"/>
        <v>0.60379728214001926</v>
      </c>
      <c r="J12436">
        <f t="shared" si="1615"/>
        <v>36.439746489377519</v>
      </c>
      <c r="L12436">
        <f t="shared" si="1616"/>
        <v>2021</v>
      </c>
      <c r="M12436">
        <f t="shared" si="1617"/>
        <v>8</v>
      </c>
      <c r="N12436">
        <f t="shared" si="1618"/>
        <v>14</v>
      </c>
      <c r="O12436">
        <f t="shared" si="1619"/>
        <v>36.439746489377519</v>
      </c>
    </row>
    <row r="12437" spans="2:15" x14ac:dyDescent="0.25">
      <c r="B12437" s="3">
        <v>44422.010416666664</v>
      </c>
      <c r="C12437">
        <v>16.066800000000001</v>
      </c>
      <c r="D12437">
        <v>75.311999999999998</v>
      </c>
      <c r="E12437">
        <v>14.7698</v>
      </c>
      <c r="F12437">
        <v>77.923000000000002</v>
      </c>
      <c r="G12437">
        <f t="shared" si="1620"/>
        <v>1.2970000000000006</v>
      </c>
      <c r="H12437" s="4">
        <f t="shared" si="1621"/>
        <v>0.91379728214001932</v>
      </c>
      <c r="I12437" s="4">
        <f t="shared" si="1622"/>
        <v>0.60379728214001926</v>
      </c>
      <c r="J12437">
        <f t="shared" si="1615"/>
        <v>36.439746489377519</v>
      </c>
      <c r="L12437">
        <f t="shared" si="1616"/>
        <v>2021</v>
      </c>
      <c r="M12437">
        <f t="shared" si="1617"/>
        <v>8</v>
      </c>
      <c r="N12437">
        <f t="shared" si="1618"/>
        <v>14</v>
      </c>
      <c r="O12437">
        <f t="shared" si="1619"/>
        <v>36.439746489377519</v>
      </c>
    </row>
    <row r="12438" spans="2:15" x14ac:dyDescent="0.25">
      <c r="B12438" s="3">
        <v>44422.020833333336</v>
      </c>
      <c r="C12438">
        <v>16.065100000000001</v>
      </c>
      <c r="D12438">
        <v>75.311999999999998</v>
      </c>
      <c r="E12438">
        <v>14.767899999999999</v>
      </c>
      <c r="F12438">
        <v>77.923000000000002</v>
      </c>
      <c r="G12438">
        <f t="shared" si="1620"/>
        <v>1.2972000000000019</v>
      </c>
      <c r="H12438" s="4">
        <f t="shared" si="1621"/>
        <v>0.9139381915127478</v>
      </c>
      <c r="I12438" s="4">
        <f t="shared" si="1622"/>
        <v>0.60393819151274775</v>
      </c>
      <c r="J12438">
        <f t="shared" si="1615"/>
        <v>36.4717438037693</v>
      </c>
      <c r="L12438">
        <f t="shared" si="1616"/>
        <v>2021</v>
      </c>
      <c r="M12438">
        <f t="shared" si="1617"/>
        <v>8</v>
      </c>
      <c r="N12438">
        <f t="shared" si="1618"/>
        <v>14</v>
      </c>
      <c r="O12438">
        <f t="shared" si="1619"/>
        <v>36.4717438037693</v>
      </c>
    </row>
    <row r="12439" spans="2:15" x14ac:dyDescent="0.25">
      <c r="B12439" s="3">
        <v>44422.03125</v>
      </c>
      <c r="C12439">
        <v>16.065100000000001</v>
      </c>
      <c r="D12439">
        <v>75.311999999999998</v>
      </c>
      <c r="E12439">
        <v>14.767899999999999</v>
      </c>
      <c r="F12439">
        <v>77.923000000000002</v>
      </c>
      <c r="G12439">
        <f t="shared" si="1620"/>
        <v>1.2972000000000019</v>
      </c>
      <c r="H12439" s="4">
        <f t="shared" si="1621"/>
        <v>0.9139381915127478</v>
      </c>
      <c r="I12439" s="4">
        <f t="shared" si="1622"/>
        <v>0.60393819151274775</v>
      </c>
      <c r="J12439">
        <f t="shared" si="1615"/>
        <v>36.4717438037693</v>
      </c>
      <c r="L12439">
        <f t="shared" si="1616"/>
        <v>2021</v>
      </c>
      <c r="M12439">
        <f t="shared" si="1617"/>
        <v>8</v>
      </c>
      <c r="N12439">
        <f t="shared" si="1618"/>
        <v>14</v>
      </c>
      <c r="O12439">
        <f t="shared" si="1619"/>
        <v>36.4717438037693</v>
      </c>
    </row>
    <row r="12440" spans="2:15" x14ac:dyDescent="0.25">
      <c r="B12440" s="3">
        <v>44422.041666666664</v>
      </c>
      <c r="C12440">
        <v>16.065100000000001</v>
      </c>
      <c r="D12440">
        <v>75.311999999999998</v>
      </c>
      <c r="E12440">
        <v>14.7698</v>
      </c>
      <c r="F12440">
        <v>77.923000000000002</v>
      </c>
      <c r="G12440">
        <f t="shared" si="1620"/>
        <v>1.295300000000001</v>
      </c>
      <c r="H12440" s="4">
        <f t="shared" si="1621"/>
        <v>0.91259955247183289</v>
      </c>
      <c r="I12440" s="4">
        <f t="shared" si="1622"/>
        <v>0.60259955247183283</v>
      </c>
      <c r="J12440">
        <f t="shared" si="1615"/>
        <v>36.168600731973264</v>
      </c>
      <c r="L12440">
        <f t="shared" si="1616"/>
        <v>2021</v>
      </c>
      <c r="M12440">
        <f t="shared" si="1617"/>
        <v>8</v>
      </c>
      <c r="N12440">
        <f t="shared" si="1618"/>
        <v>14</v>
      </c>
      <c r="O12440">
        <f t="shared" si="1619"/>
        <v>36.168600731973264</v>
      </c>
    </row>
    <row r="12441" spans="2:15" x14ac:dyDescent="0.25">
      <c r="B12441" s="3">
        <v>44422.052083333336</v>
      </c>
      <c r="C12441">
        <v>16.065100000000001</v>
      </c>
      <c r="D12441">
        <v>75.311999999999998</v>
      </c>
      <c r="E12441">
        <v>14.767899999999999</v>
      </c>
      <c r="F12441">
        <v>77.923000000000002</v>
      </c>
      <c r="G12441">
        <f t="shared" si="1620"/>
        <v>1.2972000000000019</v>
      </c>
      <c r="H12441" s="4">
        <f t="shared" si="1621"/>
        <v>0.9139381915127478</v>
      </c>
      <c r="I12441" s="4">
        <f t="shared" si="1622"/>
        <v>0.60393819151274775</v>
      </c>
      <c r="J12441">
        <f t="shared" si="1615"/>
        <v>36.4717438037693</v>
      </c>
      <c r="L12441">
        <f t="shared" si="1616"/>
        <v>2021</v>
      </c>
      <c r="M12441">
        <f t="shared" si="1617"/>
        <v>8</v>
      </c>
      <c r="N12441">
        <f t="shared" si="1618"/>
        <v>14</v>
      </c>
      <c r="O12441">
        <f t="shared" si="1619"/>
        <v>36.4717438037693</v>
      </c>
    </row>
    <row r="12442" spans="2:15" x14ac:dyDescent="0.25">
      <c r="B12442" s="3">
        <v>44422.0625</v>
      </c>
      <c r="C12442">
        <v>16.0687</v>
      </c>
      <c r="D12442">
        <v>75.311999999999998</v>
      </c>
      <c r="E12442">
        <v>14.7698</v>
      </c>
      <c r="F12442">
        <v>77.923000000000002</v>
      </c>
      <c r="G12442">
        <f t="shared" si="1620"/>
        <v>1.2988999999999997</v>
      </c>
      <c r="H12442" s="4">
        <f t="shared" si="1621"/>
        <v>0.9151359211809329</v>
      </c>
      <c r="I12442" s="4">
        <f t="shared" si="1622"/>
        <v>0.60513592118093285</v>
      </c>
      <c r="J12442">
        <f t="shared" si="1615"/>
        <v>36.744554443889029</v>
      </c>
      <c r="L12442">
        <f t="shared" si="1616"/>
        <v>2021</v>
      </c>
      <c r="M12442">
        <f t="shared" si="1617"/>
        <v>8</v>
      </c>
      <c r="N12442">
        <f t="shared" si="1618"/>
        <v>14</v>
      </c>
      <c r="O12442">
        <f t="shared" si="1619"/>
        <v>36.744554443889029</v>
      </c>
    </row>
    <row r="12443" spans="2:15" x14ac:dyDescent="0.25">
      <c r="B12443" s="3">
        <v>44422.072916666664</v>
      </c>
      <c r="C12443">
        <v>16.065100000000001</v>
      </c>
      <c r="D12443">
        <v>75.311999999999998</v>
      </c>
      <c r="E12443">
        <v>14.766</v>
      </c>
      <c r="F12443">
        <v>77.923000000000002</v>
      </c>
      <c r="G12443">
        <f t="shared" si="1620"/>
        <v>1.299100000000001</v>
      </c>
      <c r="H12443" s="4">
        <f t="shared" si="1621"/>
        <v>0.91527683055366182</v>
      </c>
      <c r="I12443" s="4">
        <f t="shared" si="1622"/>
        <v>0.60527683055366177</v>
      </c>
      <c r="J12443">
        <f t="shared" si="1615"/>
        <v>36.776748009351309</v>
      </c>
      <c r="L12443">
        <f t="shared" si="1616"/>
        <v>2021</v>
      </c>
      <c r="M12443">
        <f t="shared" si="1617"/>
        <v>8</v>
      </c>
      <c r="N12443">
        <f t="shared" si="1618"/>
        <v>14</v>
      </c>
      <c r="O12443">
        <f t="shared" si="1619"/>
        <v>36.776748009351309</v>
      </c>
    </row>
    <row r="12444" spans="2:15" x14ac:dyDescent="0.25">
      <c r="B12444" s="3">
        <v>44422.083333333336</v>
      </c>
      <c r="C12444">
        <v>16.063199999999998</v>
      </c>
      <c r="D12444">
        <v>75.311999999999998</v>
      </c>
      <c r="E12444">
        <v>14.764099999999999</v>
      </c>
      <c r="F12444">
        <v>77.923000000000002</v>
      </c>
      <c r="G12444">
        <f t="shared" si="1620"/>
        <v>1.2990999999999993</v>
      </c>
      <c r="H12444" s="4">
        <f t="shared" si="1621"/>
        <v>0.91527683055366038</v>
      </c>
      <c r="I12444" s="4">
        <f t="shared" si="1622"/>
        <v>0.60527683055366044</v>
      </c>
      <c r="J12444">
        <f t="shared" si="1615"/>
        <v>36.776748009350996</v>
      </c>
      <c r="L12444">
        <f t="shared" si="1616"/>
        <v>2021</v>
      </c>
      <c r="M12444">
        <f t="shared" si="1617"/>
        <v>8</v>
      </c>
      <c r="N12444">
        <f t="shared" si="1618"/>
        <v>14</v>
      </c>
      <c r="O12444">
        <f t="shared" si="1619"/>
        <v>36.776748009350996</v>
      </c>
    </row>
    <row r="12445" spans="2:15" x14ac:dyDescent="0.25">
      <c r="B12445" s="3">
        <v>44422.09375</v>
      </c>
      <c r="C12445">
        <v>16.056000000000001</v>
      </c>
      <c r="D12445">
        <v>75.311999999999998</v>
      </c>
      <c r="E12445">
        <v>14.760300000000001</v>
      </c>
      <c r="F12445">
        <v>77.923000000000002</v>
      </c>
      <c r="G12445">
        <f t="shared" si="1620"/>
        <v>1.2957000000000001</v>
      </c>
      <c r="H12445" s="4">
        <f t="shared" si="1621"/>
        <v>0.91288137121728785</v>
      </c>
      <c r="I12445" s="4">
        <f t="shared" si="1622"/>
        <v>0.6028813712172878</v>
      </c>
      <c r="J12445">
        <f t="shared" si="1615"/>
        <v>36.232266021241863</v>
      </c>
      <c r="L12445">
        <f t="shared" si="1616"/>
        <v>2021</v>
      </c>
      <c r="M12445">
        <f t="shared" si="1617"/>
        <v>8</v>
      </c>
      <c r="N12445">
        <f t="shared" si="1618"/>
        <v>14</v>
      </c>
      <c r="O12445">
        <f t="shared" si="1619"/>
        <v>36.232266021241863</v>
      </c>
    </row>
    <row r="12446" spans="2:15" x14ac:dyDescent="0.25">
      <c r="B12446" s="3">
        <v>44422.104166666664</v>
      </c>
      <c r="C12446">
        <v>16.054200000000002</v>
      </c>
      <c r="D12446">
        <v>75.311999999999998</v>
      </c>
      <c r="E12446">
        <v>14.7585</v>
      </c>
      <c r="F12446">
        <v>77.923000000000002</v>
      </c>
      <c r="G12446">
        <f t="shared" si="1620"/>
        <v>1.2957000000000019</v>
      </c>
      <c r="H12446" s="4">
        <f t="shared" si="1621"/>
        <v>0.91288137121728918</v>
      </c>
      <c r="I12446" s="4">
        <f t="shared" si="1622"/>
        <v>0.60288137121728913</v>
      </c>
      <c r="J12446">
        <f t="shared" si="1615"/>
        <v>36.232266021242161</v>
      </c>
      <c r="L12446">
        <f t="shared" si="1616"/>
        <v>2021</v>
      </c>
      <c r="M12446">
        <f t="shared" si="1617"/>
        <v>8</v>
      </c>
      <c r="N12446">
        <f t="shared" si="1618"/>
        <v>14</v>
      </c>
      <c r="O12446">
        <f t="shared" si="1619"/>
        <v>36.232266021242161</v>
      </c>
    </row>
    <row r="12447" spans="2:15" x14ac:dyDescent="0.25">
      <c r="B12447" s="3">
        <v>44422.114583333336</v>
      </c>
      <c r="C12447">
        <v>16.0487</v>
      </c>
      <c r="D12447">
        <v>75.311999999999998</v>
      </c>
      <c r="E12447">
        <v>14.756600000000001</v>
      </c>
      <c r="F12447">
        <v>77.923000000000002</v>
      </c>
      <c r="G12447">
        <f t="shared" si="1620"/>
        <v>1.2920999999999996</v>
      </c>
      <c r="H12447" s="4">
        <f t="shared" si="1621"/>
        <v>0.91034500250818651</v>
      </c>
      <c r="I12447" s="4">
        <f t="shared" si="1622"/>
        <v>0.60034500250818645</v>
      </c>
      <c r="J12447">
        <f t="shared" si="1615"/>
        <v>35.662230716145267</v>
      </c>
      <c r="L12447">
        <f t="shared" si="1616"/>
        <v>2021</v>
      </c>
      <c r="M12447">
        <f t="shared" si="1617"/>
        <v>8</v>
      </c>
      <c r="N12447">
        <f t="shared" si="1618"/>
        <v>14</v>
      </c>
      <c r="O12447">
        <f t="shared" si="1619"/>
        <v>35.662230716145267</v>
      </c>
    </row>
    <row r="12448" spans="2:15" x14ac:dyDescent="0.25">
      <c r="B12448" s="3">
        <v>44422.125</v>
      </c>
      <c r="C12448">
        <v>16.0487</v>
      </c>
      <c r="D12448">
        <v>75.311999999999998</v>
      </c>
      <c r="E12448">
        <v>14.7509</v>
      </c>
      <c r="F12448">
        <v>77.923000000000002</v>
      </c>
      <c r="G12448">
        <f t="shared" si="1620"/>
        <v>1.2978000000000005</v>
      </c>
      <c r="H12448" s="4">
        <f t="shared" si="1621"/>
        <v>0.91436091963093036</v>
      </c>
      <c r="I12448" s="4">
        <f t="shared" si="1622"/>
        <v>0.6043609196309303</v>
      </c>
      <c r="J12448">
        <f t="shared" si="1615"/>
        <v>36.56785951266707</v>
      </c>
      <c r="L12448">
        <f t="shared" si="1616"/>
        <v>2021</v>
      </c>
      <c r="M12448">
        <f t="shared" si="1617"/>
        <v>8</v>
      </c>
      <c r="N12448">
        <f t="shared" si="1618"/>
        <v>14</v>
      </c>
      <c r="O12448">
        <f t="shared" si="1619"/>
        <v>36.56785951266707</v>
      </c>
    </row>
    <row r="12449" spans="2:15" x14ac:dyDescent="0.25">
      <c r="B12449" s="3">
        <v>44422.135416666664</v>
      </c>
      <c r="C12449">
        <v>16.046800000000001</v>
      </c>
      <c r="D12449">
        <v>75.311999999999998</v>
      </c>
      <c r="E12449">
        <v>14.7509</v>
      </c>
      <c r="F12449">
        <v>77.923000000000002</v>
      </c>
      <c r="G12449">
        <f t="shared" si="1620"/>
        <v>1.2959000000000014</v>
      </c>
      <c r="H12449" s="4">
        <f t="shared" si="1621"/>
        <v>0.91302228059001678</v>
      </c>
      <c r="I12449" s="4">
        <f t="shared" si="1622"/>
        <v>0.60302228059001672</v>
      </c>
      <c r="J12449">
        <f t="shared" si="1615"/>
        <v>36.264129499320468</v>
      </c>
      <c r="L12449">
        <f t="shared" si="1616"/>
        <v>2021</v>
      </c>
      <c r="M12449">
        <f t="shared" si="1617"/>
        <v>8</v>
      </c>
      <c r="N12449">
        <f t="shared" si="1618"/>
        <v>14</v>
      </c>
      <c r="O12449">
        <f t="shared" si="1619"/>
        <v>36.264129499320468</v>
      </c>
    </row>
    <row r="12450" spans="2:15" x14ac:dyDescent="0.25">
      <c r="B12450" s="3">
        <v>44422.145833333336</v>
      </c>
      <c r="C12450">
        <v>16.045100000000001</v>
      </c>
      <c r="D12450">
        <v>75.311999999999998</v>
      </c>
      <c r="E12450">
        <v>14.7509</v>
      </c>
      <c r="F12450">
        <v>77.923000000000002</v>
      </c>
      <c r="G12450">
        <f t="shared" si="1620"/>
        <v>1.2942000000000018</v>
      </c>
      <c r="H12450" s="4">
        <f t="shared" si="1621"/>
        <v>0.91182455092183035</v>
      </c>
      <c r="I12450" s="4">
        <f t="shared" si="1622"/>
        <v>0.60182455092183029</v>
      </c>
      <c r="J12450">
        <f t="shared" si="1615"/>
        <v>35.993944651932956</v>
      </c>
      <c r="L12450">
        <f t="shared" si="1616"/>
        <v>2021</v>
      </c>
      <c r="M12450">
        <f t="shared" si="1617"/>
        <v>8</v>
      </c>
      <c r="N12450">
        <f t="shared" si="1618"/>
        <v>14</v>
      </c>
      <c r="O12450">
        <f t="shared" si="1619"/>
        <v>35.993944651932956</v>
      </c>
    </row>
    <row r="12451" spans="2:15" x14ac:dyDescent="0.25">
      <c r="B12451" s="3">
        <v>44422.15625</v>
      </c>
      <c r="C12451">
        <v>16.0487</v>
      </c>
      <c r="D12451">
        <v>75.311999999999998</v>
      </c>
      <c r="E12451">
        <v>14.749000000000001</v>
      </c>
      <c r="F12451">
        <v>77.923000000000002</v>
      </c>
      <c r="G12451">
        <f t="shared" si="1620"/>
        <v>1.2996999999999996</v>
      </c>
      <c r="H12451" s="4">
        <f t="shared" si="1621"/>
        <v>0.91569955867184416</v>
      </c>
      <c r="I12451" s="4">
        <f t="shared" si="1622"/>
        <v>0.60569955867184411</v>
      </c>
      <c r="J12451">
        <f t="shared" si="1615"/>
        <v>36.873452954995251</v>
      </c>
      <c r="L12451">
        <f t="shared" si="1616"/>
        <v>2021</v>
      </c>
      <c r="M12451">
        <f t="shared" si="1617"/>
        <v>8</v>
      </c>
      <c r="N12451">
        <f t="shared" si="1618"/>
        <v>14</v>
      </c>
      <c r="O12451">
        <f t="shared" si="1619"/>
        <v>36.873452954995251</v>
      </c>
    </row>
    <row r="12452" spans="2:15" x14ac:dyDescent="0.25">
      <c r="B12452" s="3">
        <v>44422.166666666664</v>
      </c>
      <c r="C12452">
        <v>16.046800000000001</v>
      </c>
      <c r="D12452">
        <v>75.311999999999998</v>
      </c>
      <c r="E12452">
        <v>14.7509</v>
      </c>
      <c r="F12452">
        <v>77.923000000000002</v>
      </c>
      <c r="G12452">
        <f t="shared" si="1620"/>
        <v>1.2959000000000014</v>
      </c>
      <c r="H12452" s="4">
        <f t="shared" si="1621"/>
        <v>0.91302228059001678</v>
      </c>
      <c r="I12452" s="4">
        <f t="shared" si="1622"/>
        <v>0.60302228059001672</v>
      </c>
      <c r="J12452">
        <f t="shared" si="1615"/>
        <v>36.264129499320468</v>
      </c>
      <c r="L12452">
        <f t="shared" si="1616"/>
        <v>2021</v>
      </c>
      <c r="M12452">
        <f t="shared" si="1617"/>
        <v>8</v>
      </c>
      <c r="N12452">
        <f t="shared" si="1618"/>
        <v>14</v>
      </c>
      <c r="O12452">
        <f t="shared" si="1619"/>
        <v>36.264129499320468</v>
      </c>
    </row>
    <row r="12453" spans="2:15" x14ac:dyDescent="0.25">
      <c r="B12453" s="3">
        <v>44422.177083333336</v>
      </c>
      <c r="C12453">
        <v>16.0487</v>
      </c>
      <c r="D12453">
        <v>75.311999999999998</v>
      </c>
      <c r="E12453">
        <v>14.7509</v>
      </c>
      <c r="F12453">
        <v>77.923000000000002</v>
      </c>
      <c r="G12453">
        <f t="shared" si="1620"/>
        <v>1.2978000000000005</v>
      </c>
      <c r="H12453" s="4">
        <f t="shared" si="1621"/>
        <v>0.91436091963093036</v>
      </c>
      <c r="I12453" s="4">
        <f t="shared" si="1622"/>
        <v>0.6043609196309303</v>
      </c>
      <c r="J12453">
        <f t="shared" si="1615"/>
        <v>36.56785951266707</v>
      </c>
      <c r="L12453">
        <f t="shared" si="1616"/>
        <v>2021</v>
      </c>
      <c r="M12453">
        <f t="shared" si="1617"/>
        <v>8</v>
      </c>
      <c r="N12453">
        <f t="shared" si="1618"/>
        <v>14</v>
      </c>
      <c r="O12453">
        <f t="shared" si="1619"/>
        <v>36.56785951266707</v>
      </c>
    </row>
    <row r="12454" spans="2:15" x14ac:dyDescent="0.25">
      <c r="B12454" s="3">
        <v>44422.1875</v>
      </c>
      <c r="C12454">
        <v>16.0487</v>
      </c>
      <c r="D12454">
        <v>75.311999999999998</v>
      </c>
      <c r="E12454">
        <v>14.7509</v>
      </c>
      <c r="F12454">
        <v>77.923000000000002</v>
      </c>
      <c r="G12454">
        <f t="shared" si="1620"/>
        <v>1.2978000000000005</v>
      </c>
      <c r="H12454" s="4">
        <f t="shared" si="1621"/>
        <v>0.91436091963093036</v>
      </c>
      <c r="I12454" s="4">
        <f t="shared" si="1622"/>
        <v>0.6043609196309303</v>
      </c>
      <c r="J12454">
        <f t="shared" si="1615"/>
        <v>36.56785951266707</v>
      </c>
      <c r="L12454">
        <f t="shared" si="1616"/>
        <v>2021</v>
      </c>
      <c r="M12454">
        <f t="shared" si="1617"/>
        <v>8</v>
      </c>
      <c r="N12454">
        <f t="shared" si="1618"/>
        <v>14</v>
      </c>
      <c r="O12454">
        <f t="shared" si="1619"/>
        <v>36.56785951266707</v>
      </c>
    </row>
    <row r="12455" spans="2:15" x14ac:dyDescent="0.25">
      <c r="B12455" s="3">
        <v>44422.197916666664</v>
      </c>
      <c r="C12455">
        <v>16.046800000000001</v>
      </c>
      <c r="D12455">
        <v>75.311999999999998</v>
      </c>
      <c r="E12455">
        <v>14.7509</v>
      </c>
      <c r="F12455">
        <v>77.923000000000002</v>
      </c>
      <c r="G12455">
        <f t="shared" si="1620"/>
        <v>1.2959000000000014</v>
      </c>
      <c r="H12455" s="4">
        <f t="shared" si="1621"/>
        <v>0.91302228059001678</v>
      </c>
      <c r="I12455" s="4">
        <f t="shared" si="1622"/>
        <v>0.60302228059001672</v>
      </c>
      <c r="J12455">
        <f t="shared" si="1615"/>
        <v>36.264129499320468</v>
      </c>
      <c r="L12455">
        <f t="shared" si="1616"/>
        <v>2021</v>
      </c>
      <c r="M12455">
        <f t="shared" si="1617"/>
        <v>8</v>
      </c>
      <c r="N12455">
        <f t="shared" si="1618"/>
        <v>14</v>
      </c>
      <c r="O12455">
        <f t="shared" si="1619"/>
        <v>36.264129499320468</v>
      </c>
    </row>
    <row r="12456" spans="2:15" x14ac:dyDescent="0.25">
      <c r="B12456" s="3">
        <v>44422.208333333336</v>
      </c>
      <c r="C12456">
        <v>16.046800000000001</v>
      </c>
      <c r="D12456">
        <v>75.311999999999998</v>
      </c>
      <c r="E12456">
        <v>14.7471</v>
      </c>
      <c r="F12456">
        <v>77.923000000000002</v>
      </c>
      <c r="G12456">
        <f t="shared" si="1620"/>
        <v>1.2997000000000014</v>
      </c>
      <c r="H12456" s="4">
        <f t="shared" si="1621"/>
        <v>0.91569955867184549</v>
      </c>
      <c r="I12456" s="4">
        <f t="shared" si="1622"/>
        <v>0.60569955867184544</v>
      </c>
      <c r="J12456">
        <f t="shared" si="1615"/>
        <v>36.873452954995564</v>
      </c>
      <c r="L12456">
        <f t="shared" si="1616"/>
        <v>2021</v>
      </c>
      <c r="M12456">
        <f t="shared" si="1617"/>
        <v>8</v>
      </c>
      <c r="N12456">
        <f t="shared" si="1618"/>
        <v>14</v>
      </c>
      <c r="O12456">
        <f t="shared" si="1619"/>
        <v>36.873452954995564</v>
      </c>
    </row>
    <row r="12457" spans="2:15" x14ac:dyDescent="0.25">
      <c r="B12457" s="3">
        <v>44422.21875</v>
      </c>
      <c r="C12457">
        <v>16.043199999999999</v>
      </c>
      <c r="D12457">
        <v>75.311999999999998</v>
      </c>
      <c r="E12457">
        <v>14.743399999999999</v>
      </c>
      <c r="F12457">
        <v>77.923000000000002</v>
      </c>
      <c r="G12457">
        <f t="shared" si="1620"/>
        <v>1.2997999999999994</v>
      </c>
      <c r="H12457" s="4">
        <f t="shared" si="1621"/>
        <v>0.91577001335820807</v>
      </c>
      <c r="I12457" s="4">
        <f t="shared" si="1622"/>
        <v>0.60577001335820801</v>
      </c>
      <c r="J12457">
        <f t="shared" si="1615"/>
        <v>36.889588576764254</v>
      </c>
      <c r="L12457">
        <f t="shared" si="1616"/>
        <v>2021</v>
      </c>
      <c r="M12457">
        <f t="shared" si="1617"/>
        <v>8</v>
      </c>
      <c r="N12457">
        <f t="shared" si="1618"/>
        <v>14</v>
      </c>
      <c r="O12457">
        <f t="shared" si="1619"/>
        <v>36.889588576764254</v>
      </c>
    </row>
    <row r="12458" spans="2:15" x14ac:dyDescent="0.25">
      <c r="B12458" s="3">
        <v>44422.229166666664</v>
      </c>
      <c r="C12458">
        <v>16.043199999999999</v>
      </c>
      <c r="D12458">
        <v>75.311999999999998</v>
      </c>
      <c r="E12458">
        <v>14.743399999999999</v>
      </c>
      <c r="F12458">
        <v>77.923000000000002</v>
      </c>
      <c r="G12458">
        <f t="shared" si="1620"/>
        <v>1.2997999999999994</v>
      </c>
      <c r="H12458" s="4">
        <f t="shared" si="1621"/>
        <v>0.91577001335820807</v>
      </c>
      <c r="I12458" s="4">
        <f t="shared" si="1622"/>
        <v>0.60577001335820801</v>
      </c>
      <c r="J12458">
        <f t="shared" si="1615"/>
        <v>36.889588576764254</v>
      </c>
      <c r="L12458">
        <f t="shared" si="1616"/>
        <v>2021</v>
      </c>
      <c r="M12458">
        <f t="shared" si="1617"/>
        <v>8</v>
      </c>
      <c r="N12458">
        <f t="shared" si="1618"/>
        <v>14</v>
      </c>
      <c r="O12458">
        <f t="shared" si="1619"/>
        <v>36.889588576764254</v>
      </c>
    </row>
    <row r="12459" spans="2:15" x14ac:dyDescent="0.25">
      <c r="B12459" s="3">
        <v>44422.239583333336</v>
      </c>
      <c r="C12459">
        <v>16.0396</v>
      </c>
      <c r="D12459">
        <v>75.311999999999998</v>
      </c>
      <c r="E12459">
        <v>14.7453</v>
      </c>
      <c r="F12459">
        <v>77.923000000000002</v>
      </c>
      <c r="G12459">
        <f t="shared" si="1620"/>
        <v>1.2942999999999998</v>
      </c>
      <c r="H12459" s="4">
        <f t="shared" si="1621"/>
        <v>0.91189500560819281</v>
      </c>
      <c r="I12459" s="4">
        <f t="shared" si="1622"/>
        <v>0.60189500560819287</v>
      </c>
      <c r="J12459">
        <f t="shared" si="1615"/>
        <v>36.00979683748568</v>
      </c>
      <c r="L12459">
        <f t="shared" si="1616"/>
        <v>2021</v>
      </c>
      <c r="M12459">
        <f t="shared" si="1617"/>
        <v>8</v>
      </c>
      <c r="N12459">
        <f t="shared" si="1618"/>
        <v>14</v>
      </c>
      <c r="O12459">
        <f t="shared" si="1619"/>
        <v>36.00979683748568</v>
      </c>
    </row>
    <row r="12460" spans="2:15" x14ac:dyDescent="0.25">
      <c r="B12460" s="3">
        <v>44422.25</v>
      </c>
      <c r="C12460">
        <v>16.045100000000001</v>
      </c>
      <c r="D12460">
        <v>75.311999999999998</v>
      </c>
      <c r="E12460">
        <v>14.746700000000001</v>
      </c>
      <c r="F12460">
        <v>77.748999999999995</v>
      </c>
      <c r="G12460">
        <f t="shared" si="1620"/>
        <v>1.2984000000000009</v>
      </c>
      <c r="H12460" s="4">
        <f t="shared" si="1621"/>
        <v>0.91478364774911425</v>
      </c>
      <c r="I12460" s="4">
        <f t="shared" si="1622"/>
        <v>0.60478364774911419</v>
      </c>
      <c r="J12460">
        <f t="shared" si="1615"/>
        <v>36.664161048186244</v>
      </c>
      <c r="L12460">
        <f t="shared" si="1616"/>
        <v>2021</v>
      </c>
      <c r="M12460">
        <f t="shared" si="1617"/>
        <v>8</v>
      </c>
      <c r="N12460">
        <f t="shared" si="1618"/>
        <v>14</v>
      </c>
      <c r="O12460">
        <f t="shared" si="1619"/>
        <v>36.664161048186244</v>
      </c>
    </row>
    <row r="12461" spans="2:15" x14ac:dyDescent="0.25">
      <c r="B12461" s="3">
        <v>44422.260416666664</v>
      </c>
      <c r="C12461">
        <v>16.0487</v>
      </c>
      <c r="D12461">
        <v>75.311999999999998</v>
      </c>
      <c r="E12461">
        <v>14.7524</v>
      </c>
      <c r="F12461">
        <v>77.748999999999995</v>
      </c>
      <c r="G12461">
        <f t="shared" si="1620"/>
        <v>1.2963000000000005</v>
      </c>
      <c r="H12461" s="4">
        <f t="shared" si="1621"/>
        <v>0.91330409933547163</v>
      </c>
      <c r="I12461" s="4">
        <f t="shared" si="1622"/>
        <v>0.60330409933547169</v>
      </c>
      <c r="J12461">
        <f t="shared" si="1615"/>
        <v>36.327918164686849</v>
      </c>
      <c r="L12461">
        <f t="shared" si="1616"/>
        <v>2021</v>
      </c>
      <c r="M12461">
        <f t="shared" si="1617"/>
        <v>8</v>
      </c>
      <c r="N12461">
        <f t="shared" si="1618"/>
        <v>14</v>
      </c>
      <c r="O12461">
        <f t="shared" si="1619"/>
        <v>36.327918164686849</v>
      </c>
    </row>
    <row r="12462" spans="2:15" x14ac:dyDescent="0.25">
      <c r="B12462" s="3">
        <v>44422.270833333336</v>
      </c>
      <c r="C12462">
        <v>16.0505</v>
      </c>
      <c r="D12462">
        <v>75.311999999999998</v>
      </c>
      <c r="E12462">
        <v>14.750500000000001</v>
      </c>
      <c r="F12462">
        <v>77.748999999999995</v>
      </c>
      <c r="G12462">
        <f t="shared" si="1620"/>
        <v>1.2999999999999989</v>
      </c>
      <c r="H12462" s="4">
        <f t="shared" si="1621"/>
        <v>0.91591092273093555</v>
      </c>
      <c r="I12462" s="4">
        <f t="shared" si="1622"/>
        <v>0.60591092273093561</v>
      </c>
      <c r="J12462">
        <f t="shared" si="1615"/>
        <v>36.921875370567186</v>
      </c>
      <c r="L12462">
        <f t="shared" si="1616"/>
        <v>2021</v>
      </c>
      <c r="M12462">
        <f t="shared" si="1617"/>
        <v>8</v>
      </c>
      <c r="N12462">
        <f t="shared" si="1618"/>
        <v>14</v>
      </c>
      <c r="O12462">
        <f t="shared" si="1619"/>
        <v>36.921875370567186</v>
      </c>
    </row>
    <row r="12463" spans="2:15" x14ac:dyDescent="0.25">
      <c r="B12463" s="3">
        <v>44422.28125</v>
      </c>
      <c r="C12463">
        <v>16.0505</v>
      </c>
      <c r="D12463">
        <v>75.311999999999998</v>
      </c>
      <c r="E12463">
        <v>14.754300000000001</v>
      </c>
      <c r="F12463">
        <v>77.748999999999995</v>
      </c>
      <c r="G12463">
        <f t="shared" si="1620"/>
        <v>1.2961999999999989</v>
      </c>
      <c r="H12463" s="4">
        <f t="shared" si="1621"/>
        <v>0.91323364464910672</v>
      </c>
      <c r="I12463" s="4">
        <f t="shared" si="1622"/>
        <v>0.60323364464910667</v>
      </c>
      <c r="J12463">
        <f t="shared" si="1615"/>
        <v>36.311963282048083</v>
      </c>
      <c r="L12463">
        <f t="shared" si="1616"/>
        <v>2021</v>
      </c>
      <c r="M12463">
        <f t="shared" si="1617"/>
        <v>8</v>
      </c>
      <c r="N12463">
        <f t="shared" si="1618"/>
        <v>14</v>
      </c>
      <c r="O12463">
        <f t="shared" si="1619"/>
        <v>36.311963282048083</v>
      </c>
    </row>
    <row r="12464" spans="2:15" x14ac:dyDescent="0.25">
      <c r="B12464" s="3">
        <v>44422.291666666664</v>
      </c>
      <c r="C12464">
        <v>16.054200000000002</v>
      </c>
      <c r="D12464">
        <v>75.311999999999998</v>
      </c>
      <c r="E12464">
        <v>14.7561</v>
      </c>
      <c r="F12464">
        <v>77.748999999999995</v>
      </c>
      <c r="G12464">
        <f t="shared" si="1620"/>
        <v>1.2981000000000016</v>
      </c>
      <c r="H12464" s="4">
        <f t="shared" si="1621"/>
        <v>0.91457228369002297</v>
      </c>
      <c r="I12464" s="4">
        <f t="shared" si="1622"/>
        <v>0.60457228369002292</v>
      </c>
      <c r="J12464">
        <f t="shared" si="1615"/>
        <v>36.615987037789175</v>
      </c>
      <c r="L12464">
        <f t="shared" si="1616"/>
        <v>2021</v>
      </c>
      <c r="M12464">
        <f t="shared" si="1617"/>
        <v>8</v>
      </c>
      <c r="N12464">
        <f t="shared" si="1618"/>
        <v>14</v>
      </c>
      <c r="O12464">
        <f t="shared" si="1619"/>
        <v>36.615987037789175</v>
      </c>
    </row>
    <row r="12465" spans="2:15" x14ac:dyDescent="0.25">
      <c r="B12465" s="3">
        <v>44422.302083333336</v>
      </c>
      <c r="C12465">
        <v>16.0579</v>
      </c>
      <c r="D12465">
        <v>75.311999999999998</v>
      </c>
      <c r="E12465">
        <v>14.761799999999999</v>
      </c>
      <c r="F12465">
        <v>77.748999999999995</v>
      </c>
      <c r="G12465">
        <f t="shared" si="1620"/>
        <v>1.2961000000000009</v>
      </c>
      <c r="H12465" s="4">
        <f t="shared" si="1621"/>
        <v>0.91316318996274404</v>
      </c>
      <c r="I12465" s="4">
        <f t="shared" si="1622"/>
        <v>0.6031631899627441</v>
      </c>
      <c r="J12465">
        <f t="shared" si="1615"/>
        <v>36.296013544313368</v>
      </c>
      <c r="L12465">
        <f t="shared" si="1616"/>
        <v>2021</v>
      </c>
      <c r="M12465">
        <f t="shared" si="1617"/>
        <v>8</v>
      </c>
      <c r="N12465">
        <f t="shared" si="1618"/>
        <v>14</v>
      </c>
      <c r="O12465">
        <f t="shared" si="1619"/>
        <v>36.296013544313368</v>
      </c>
    </row>
    <row r="12466" spans="2:15" x14ac:dyDescent="0.25">
      <c r="B12466" s="3">
        <v>44422.3125</v>
      </c>
      <c r="C12466">
        <v>16.061499999999999</v>
      </c>
      <c r="D12466">
        <v>75.311999999999998</v>
      </c>
      <c r="E12466">
        <v>14.7599</v>
      </c>
      <c r="F12466">
        <v>77.748999999999995</v>
      </c>
      <c r="G12466">
        <f t="shared" si="1620"/>
        <v>1.3015999999999988</v>
      </c>
      <c r="H12466" s="4">
        <f t="shared" si="1621"/>
        <v>0.91703819771275819</v>
      </c>
      <c r="I12466" s="4">
        <f t="shared" si="1622"/>
        <v>0.60703819771275813</v>
      </c>
      <c r="J12466">
        <f t="shared" si="1615"/>
        <v>37.180917102489055</v>
      </c>
      <c r="L12466">
        <f t="shared" si="1616"/>
        <v>2021</v>
      </c>
      <c r="M12466">
        <f t="shared" si="1617"/>
        <v>8</v>
      </c>
      <c r="N12466">
        <f t="shared" si="1618"/>
        <v>14</v>
      </c>
      <c r="O12466">
        <f t="shared" si="1619"/>
        <v>37.180917102489055</v>
      </c>
    </row>
    <row r="12467" spans="2:15" x14ac:dyDescent="0.25">
      <c r="B12467" s="3">
        <v>44422.322916666664</v>
      </c>
      <c r="C12467">
        <v>16.063199999999998</v>
      </c>
      <c r="D12467">
        <v>75.311999999999998</v>
      </c>
      <c r="E12467">
        <v>14.765599999999999</v>
      </c>
      <c r="F12467">
        <v>77.748999999999995</v>
      </c>
      <c r="G12467">
        <f t="shared" si="1620"/>
        <v>1.2975999999999992</v>
      </c>
      <c r="H12467" s="4">
        <f t="shared" si="1621"/>
        <v>0.91422001025820165</v>
      </c>
      <c r="I12467" s="4">
        <f t="shared" si="1622"/>
        <v>0.6042200102582016</v>
      </c>
      <c r="J12467">
        <f t="shared" si="1615"/>
        <v>36.53580030693729</v>
      </c>
      <c r="L12467">
        <f t="shared" si="1616"/>
        <v>2021</v>
      </c>
      <c r="M12467">
        <f t="shared" si="1617"/>
        <v>8</v>
      </c>
      <c r="N12467">
        <f t="shared" si="1618"/>
        <v>14</v>
      </c>
      <c r="O12467">
        <f t="shared" si="1619"/>
        <v>36.53580030693729</v>
      </c>
    </row>
    <row r="12468" spans="2:15" x14ac:dyDescent="0.25">
      <c r="B12468" s="3">
        <v>44422.333333333336</v>
      </c>
      <c r="C12468">
        <v>16.065100000000001</v>
      </c>
      <c r="D12468">
        <v>75.311999999999998</v>
      </c>
      <c r="E12468">
        <v>14.765599999999999</v>
      </c>
      <c r="F12468">
        <v>77.748999999999995</v>
      </c>
      <c r="G12468">
        <f t="shared" si="1620"/>
        <v>1.2995000000000019</v>
      </c>
      <c r="H12468" s="4">
        <f t="shared" si="1621"/>
        <v>0.9155586492991179</v>
      </c>
      <c r="I12468" s="4">
        <f t="shared" si="1622"/>
        <v>0.60555864929911785</v>
      </c>
      <c r="J12468">
        <f t="shared" si="1615"/>
        <v>36.8411972564138</v>
      </c>
      <c r="L12468">
        <f t="shared" si="1616"/>
        <v>2021</v>
      </c>
      <c r="M12468">
        <f t="shared" si="1617"/>
        <v>8</v>
      </c>
      <c r="N12468">
        <f t="shared" si="1618"/>
        <v>14</v>
      </c>
      <c r="O12468">
        <f t="shared" si="1619"/>
        <v>36.8411972564138</v>
      </c>
    </row>
    <row r="12469" spans="2:15" x14ac:dyDescent="0.25">
      <c r="B12469" s="3">
        <v>44422.34375</v>
      </c>
      <c r="C12469">
        <v>16.066800000000001</v>
      </c>
      <c r="D12469">
        <v>75.311999999999998</v>
      </c>
      <c r="E12469">
        <v>14.7675</v>
      </c>
      <c r="F12469">
        <v>77.748999999999995</v>
      </c>
      <c r="G12469">
        <f t="shared" si="1620"/>
        <v>1.2993000000000006</v>
      </c>
      <c r="H12469" s="4">
        <f t="shared" si="1621"/>
        <v>0.91541773992638942</v>
      </c>
      <c r="I12469" s="4">
        <f t="shared" si="1622"/>
        <v>0.60541773992638936</v>
      </c>
      <c r="J12469">
        <f t="shared" si="1615"/>
        <v>36.808962277362724</v>
      </c>
      <c r="L12469">
        <f t="shared" si="1616"/>
        <v>2021</v>
      </c>
      <c r="M12469">
        <f t="shared" si="1617"/>
        <v>8</v>
      </c>
      <c r="N12469">
        <f t="shared" si="1618"/>
        <v>14</v>
      </c>
      <c r="O12469">
        <f t="shared" si="1619"/>
        <v>36.808962277362724</v>
      </c>
    </row>
    <row r="12470" spans="2:15" x14ac:dyDescent="0.25">
      <c r="B12470" s="3">
        <v>44422.354166666664</v>
      </c>
      <c r="C12470">
        <v>16.0687</v>
      </c>
      <c r="D12470">
        <v>75.311999999999998</v>
      </c>
      <c r="E12470">
        <v>14.7712</v>
      </c>
      <c r="F12470">
        <v>77.748999999999995</v>
      </c>
      <c r="G12470">
        <f t="shared" si="1620"/>
        <v>1.2974999999999994</v>
      </c>
      <c r="H12470" s="4">
        <f t="shared" si="1621"/>
        <v>0.91414955557183797</v>
      </c>
      <c r="I12470" s="4">
        <f t="shared" si="1622"/>
        <v>0.60414955557183792</v>
      </c>
      <c r="J12470">
        <f t="shared" si="1615"/>
        <v>36.519778444198387</v>
      </c>
      <c r="L12470">
        <f t="shared" si="1616"/>
        <v>2021</v>
      </c>
      <c r="M12470">
        <f t="shared" si="1617"/>
        <v>8</v>
      </c>
      <c r="N12470">
        <f t="shared" si="1618"/>
        <v>14</v>
      </c>
      <c r="O12470">
        <f t="shared" si="1619"/>
        <v>36.519778444198387</v>
      </c>
    </row>
    <row r="12471" spans="2:15" x14ac:dyDescent="0.25">
      <c r="B12471" s="3">
        <v>44422.364583333336</v>
      </c>
      <c r="C12471">
        <v>16.070499999999999</v>
      </c>
      <c r="D12471">
        <v>75.311999999999998</v>
      </c>
      <c r="E12471">
        <v>14.769299999999999</v>
      </c>
      <c r="F12471">
        <v>77.748999999999995</v>
      </c>
      <c r="G12471">
        <f t="shared" si="1620"/>
        <v>1.3011999999999997</v>
      </c>
      <c r="H12471" s="4">
        <f t="shared" si="1621"/>
        <v>0.91675637896730311</v>
      </c>
      <c r="I12471" s="4">
        <f t="shared" si="1622"/>
        <v>0.60675637896730317</v>
      </c>
      <c r="J12471">
        <f t="shared" si="1615"/>
        <v>37.116031986913463</v>
      </c>
      <c r="L12471">
        <f t="shared" si="1616"/>
        <v>2021</v>
      </c>
      <c r="M12471">
        <f t="shared" si="1617"/>
        <v>8</v>
      </c>
      <c r="N12471">
        <f t="shared" si="1618"/>
        <v>14</v>
      </c>
      <c r="O12471">
        <f t="shared" si="1619"/>
        <v>37.116031986913463</v>
      </c>
    </row>
    <row r="12472" spans="2:15" x14ac:dyDescent="0.25">
      <c r="B12472" s="3">
        <v>44422.375</v>
      </c>
      <c r="C12472">
        <v>16.066800000000001</v>
      </c>
      <c r="D12472">
        <v>75.311999999999998</v>
      </c>
      <c r="E12472">
        <v>14.7712</v>
      </c>
      <c r="F12472">
        <v>77.748999999999995</v>
      </c>
      <c r="G12472">
        <f t="shared" si="1620"/>
        <v>1.2956000000000003</v>
      </c>
      <c r="H12472" s="4">
        <f t="shared" si="1621"/>
        <v>0.91281091653092405</v>
      </c>
      <c r="I12472" s="4">
        <f t="shared" si="1622"/>
        <v>0.60281091653092411</v>
      </c>
      <c r="J12472">
        <f t="shared" si="1615"/>
        <v>36.216341992150539</v>
      </c>
      <c r="L12472">
        <f t="shared" si="1616"/>
        <v>2021</v>
      </c>
      <c r="M12472">
        <f t="shared" si="1617"/>
        <v>8</v>
      </c>
      <c r="N12472">
        <f t="shared" si="1618"/>
        <v>14</v>
      </c>
      <c r="O12472">
        <f t="shared" si="1619"/>
        <v>36.216341992150539</v>
      </c>
    </row>
    <row r="12473" spans="2:15" x14ac:dyDescent="0.25">
      <c r="B12473" s="3">
        <v>44422.385416666664</v>
      </c>
      <c r="C12473">
        <v>16.0687</v>
      </c>
      <c r="D12473">
        <v>75.311999999999998</v>
      </c>
      <c r="E12473">
        <v>14.775</v>
      </c>
      <c r="F12473">
        <v>77.748999999999995</v>
      </c>
      <c r="G12473">
        <f t="shared" si="1620"/>
        <v>1.2936999999999994</v>
      </c>
      <c r="H12473" s="4">
        <f t="shared" si="1621"/>
        <v>0.91147227749000892</v>
      </c>
      <c r="I12473" s="4">
        <f t="shared" si="1622"/>
        <v>0.60147227749000898</v>
      </c>
      <c r="J12473">
        <f t="shared" si="1615"/>
        <v>35.914760559346618</v>
      </c>
      <c r="L12473">
        <f t="shared" si="1616"/>
        <v>2021</v>
      </c>
      <c r="M12473">
        <f t="shared" si="1617"/>
        <v>8</v>
      </c>
      <c r="N12473">
        <f t="shared" si="1618"/>
        <v>14</v>
      </c>
      <c r="O12473">
        <f t="shared" si="1619"/>
        <v>35.914760559346618</v>
      </c>
    </row>
    <row r="12474" spans="2:15" x14ac:dyDescent="0.25">
      <c r="B12474" s="3">
        <v>44422.395833333336</v>
      </c>
      <c r="C12474">
        <v>16.070499999999999</v>
      </c>
      <c r="D12474">
        <v>75.311999999999998</v>
      </c>
      <c r="E12474">
        <v>14.775</v>
      </c>
      <c r="F12474">
        <v>77.748999999999995</v>
      </c>
      <c r="G12474">
        <f t="shared" si="1620"/>
        <v>1.2954999999999988</v>
      </c>
      <c r="H12474" s="4">
        <f t="shared" si="1621"/>
        <v>0.91274046184455915</v>
      </c>
      <c r="I12474" s="4">
        <f t="shared" si="1622"/>
        <v>0.60274046184455909</v>
      </c>
      <c r="J12474">
        <f t="shared" si="1615"/>
        <v>36.200423101613573</v>
      </c>
      <c r="L12474">
        <f t="shared" si="1616"/>
        <v>2021</v>
      </c>
      <c r="M12474">
        <f t="shared" si="1617"/>
        <v>8</v>
      </c>
      <c r="N12474">
        <f t="shared" si="1618"/>
        <v>14</v>
      </c>
      <c r="O12474">
        <f t="shared" si="1619"/>
        <v>36.200423101613573</v>
      </c>
    </row>
    <row r="12475" spans="2:15" x14ac:dyDescent="0.25">
      <c r="B12475" s="3">
        <v>44422.40625</v>
      </c>
      <c r="C12475">
        <v>16.070499999999999</v>
      </c>
      <c r="D12475">
        <v>75.311999999999998</v>
      </c>
      <c r="E12475">
        <v>14.7712</v>
      </c>
      <c r="F12475">
        <v>77.748999999999995</v>
      </c>
      <c r="G12475">
        <f t="shared" si="1620"/>
        <v>1.2992999999999988</v>
      </c>
      <c r="H12475" s="4">
        <f t="shared" si="1621"/>
        <v>0.91541773992638809</v>
      </c>
      <c r="I12475" s="4">
        <f t="shared" si="1622"/>
        <v>0.60541773992638803</v>
      </c>
      <c r="J12475">
        <f t="shared" si="1615"/>
        <v>36.808962277362426</v>
      </c>
      <c r="L12475">
        <f t="shared" si="1616"/>
        <v>2021</v>
      </c>
      <c r="M12475">
        <f t="shared" si="1617"/>
        <v>8</v>
      </c>
      <c r="N12475">
        <f t="shared" si="1618"/>
        <v>14</v>
      </c>
      <c r="O12475">
        <f t="shared" si="1619"/>
        <v>36.808962277362426</v>
      </c>
    </row>
    <row r="12476" spans="2:15" x14ac:dyDescent="0.25">
      <c r="B12476" s="3">
        <v>44422.416666666664</v>
      </c>
      <c r="C12476">
        <v>16.0687</v>
      </c>
      <c r="D12476">
        <v>75.311999999999998</v>
      </c>
      <c r="E12476">
        <v>14.7712</v>
      </c>
      <c r="F12476">
        <v>77.748999999999995</v>
      </c>
      <c r="G12476">
        <f t="shared" si="1620"/>
        <v>1.2974999999999994</v>
      </c>
      <c r="H12476" s="4">
        <f t="shared" si="1621"/>
        <v>0.91414955557183797</v>
      </c>
      <c r="I12476" s="4">
        <f t="shared" si="1622"/>
        <v>0.60414955557183792</v>
      </c>
      <c r="J12476">
        <f t="shared" si="1615"/>
        <v>36.519778444198387</v>
      </c>
      <c r="L12476">
        <f t="shared" si="1616"/>
        <v>2021</v>
      </c>
      <c r="M12476">
        <f t="shared" si="1617"/>
        <v>8</v>
      </c>
      <c r="N12476">
        <f t="shared" si="1618"/>
        <v>14</v>
      </c>
      <c r="O12476">
        <f t="shared" si="1619"/>
        <v>36.519778444198387</v>
      </c>
    </row>
    <row r="12477" spans="2:15" x14ac:dyDescent="0.25">
      <c r="B12477" s="3">
        <v>44422.427083333336</v>
      </c>
      <c r="C12477">
        <v>16.065100000000001</v>
      </c>
      <c r="D12477">
        <v>75.311999999999998</v>
      </c>
      <c r="E12477">
        <v>14.7675</v>
      </c>
      <c r="F12477">
        <v>77.748999999999995</v>
      </c>
      <c r="G12477">
        <f t="shared" si="1620"/>
        <v>1.297600000000001</v>
      </c>
      <c r="H12477" s="4">
        <f t="shared" si="1621"/>
        <v>0.91422001025820299</v>
      </c>
      <c r="I12477" s="4">
        <f t="shared" si="1622"/>
        <v>0.60422001025820293</v>
      </c>
      <c r="J12477">
        <f t="shared" si="1615"/>
        <v>36.535800306937595</v>
      </c>
      <c r="L12477">
        <f t="shared" si="1616"/>
        <v>2021</v>
      </c>
      <c r="M12477">
        <f t="shared" si="1617"/>
        <v>8</v>
      </c>
      <c r="N12477">
        <f t="shared" si="1618"/>
        <v>14</v>
      </c>
      <c r="O12477">
        <f t="shared" si="1619"/>
        <v>36.535800306937595</v>
      </c>
    </row>
    <row r="12478" spans="2:15" x14ac:dyDescent="0.25">
      <c r="B12478" s="3">
        <v>44422.4375</v>
      </c>
      <c r="C12478">
        <v>16.063199999999998</v>
      </c>
      <c r="D12478">
        <v>75.311999999999998</v>
      </c>
      <c r="E12478">
        <v>14.765599999999999</v>
      </c>
      <c r="F12478">
        <v>77.748999999999995</v>
      </c>
      <c r="G12478">
        <f t="shared" si="1620"/>
        <v>1.2975999999999992</v>
      </c>
      <c r="H12478" s="4">
        <f t="shared" si="1621"/>
        <v>0.91422001025820165</v>
      </c>
      <c r="I12478" s="4">
        <f t="shared" si="1622"/>
        <v>0.6042200102582016</v>
      </c>
      <c r="J12478">
        <f t="shared" si="1615"/>
        <v>36.53580030693729</v>
      </c>
      <c r="L12478">
        <f t="shared" si="1616"/>
        <v>2021</v>
      </c>
      <c r="M12478">
        <f t="shared" si="1617"/>
        <v>8</v>
      </c>
      <c r="N12478">
        <f t="shared" si="1618"/>
        <v>14</v>
      </c>
      <c r="O12478">
        <f t="shared" si="1619"/>
        <v>36.53580030693729</v>
      </c>
    </row>
    <row r="12479" spans="2:15" x14ac:dyDescent="0.25">
      <c r="B12479" s="3">
        <v>44422.447916666664</v>
      </c>
      <c r="C12479">
        <v>16.0596</v>
      </c>
      <c r="D12479">
        <v>75.311999999999998</v>
      </c>
      <c r="E12479">
        <v>14.765599999999999</v>
      </c>
      <c r="F12479">
        <v>77.748999999999995</v>
      </c>
      <c r="G12479">
        <f t="shared" si="1620"/>
        <v>1.2940000000000005</v>
      </c>
      <c r="H12479" s="4">
        <f t="shared" si="1621"/>
        <v>0.91168364154910153</v>
      </c>
      <c r="I12479" s="4">
        <f t="shared" si="1622"/>
        <v>0.60168364154910159</v>
      </c>
      <c r="J12479">
        <f t="shared" si="1615"/>
        <v>35.962255651031732</v>
      </c>
      <c r="L12479">
        <f t="shared" si="1616"/>
        <v>2021</v>
      </c>
      <c r="M12479">
        <f t="shared" si="1617"/>
        <v>8</v>
      </c>
      <c r="N12479">
        <f t="shared" si="1618"/>
        <v>14</v>
      </c>
      <c r="O12479">
        <f t="shared" si="1619"/>
        <v>35.962255651031732</v>
      </c>
    </row>
    <row r="12480" spans="2:15" x14ac:dyDescent="0.25">
      <c r="B12480" s="3">
        <v>44422.458333333336</v>
      </c>
      <c r="C12480">
        <v>16.0579</v>
      </c>
      <c r="D12480">
        <v>75.311999999999998</v>
      </c>
      <c r="E12480">
        <v>14.765599999999999</v>
      </c>
      <c r="F12480">
        <v>77.748999999999995</v>
      </c>
      <c r="G12480">
        <f t="shared" si="1620"/>
        <v>1.2923000000000009</v>
      </c>
      <c r="H12480" s="4">
        <f t="shared" si="1621"/>
        <v>0.91048591188091521</v>
      </c>
      <c r="I12480" s="4">
        <f t="shared" si="1622"/>
        <v>0.60048591188091516</v>
      </c>
      <c r="J12480">
        <f t="shared" si="1615"/>
        <v>35.693725435708828</v>
      </c>
      <c r="L12480">
        <f t="shared" si="1616"/>
        <v>2021</v>
      </c>
      <c r="M12480">
        <f t="shared" si="1617"/>
        <v>8</v>
      </c>
      <c r="N12480">
        <f t="shared" si="1618"/>
        <v>14</v>
      </c>
      <c r="O12480">
        <f t="shared" si="1619"/>
        <v>35.693725435708828</v>
      </c>
    </row>
    <row r="12481" spans="2:15" x14ac:dyDescent="0.25">
      <c r="B12481" s="3">
        <v>44422.46875</v>
      </c>
      <c r="C12481">
        <v>16.0596</v>
      </c>
      <c r="D12481">
        <v>75.311999999999998</v>
      </c>
      <c r="E12481">
        <v>14.769299999999999</v>
      </c>
      <c r="F12481">
        <v>77.748999999999995</v>
      </c>
      <c r="G12481">
        <f t="shared" si="1620"/>
        <v>1.2903000000000002</v>
      </c>
      <c r="H12481" s="4">
        <f t="shared" si="1621"/>
        <v>0.90907681815363628</v>
      </c>
      <c r="I12481" s="4">
        <f t="shared" si="1622"/>
        <v>0.59907681815363634</v>
      </c>
      <c r="J12481">
        <f t="shared" si="1615"/>
        <v>35.379695513812685</v>
      </c>
      <c r="L12481">
        <f t="shared" si="1616"/>
        <v>2021</v>
      </c>
      <c r="M12481">
        <f t="shared" si="1617"/>
        <v>8</v>
      </c>
      <c r="N12481">
        <f t="shared" si="1618"/>
        <v>14</v>
      </c>
      <c r="O12481">
        <f t="shared" si="1619"/>
        <v>35.379695513812685</v>
      </c>
    </row>
    <row r="12482" spans="2:15" x14ac:dyDescent="0.25">
      <c r="B12482" s="3">
        <v>44422.479166666664</v>
      </c>
      <c r="C12482">
        <v>16.061499999999999</v>
      </c>
      <c r="D12482">
        <v>75.311999999999998</v>
      </c>
      <c r="E12482">
        <v>14.775</v>
      </c>
      <c r="F12482">
        <v>77.748999999999995</v>
      </c>
      <c r="G12482">
        <f t="shared" si="1620"/>
        <v>1.2864999999999984</v>
      </c>
      <c r="H12482" s="4">
        <f t="shared" si="1621"/>
        <v>0.90639954007180623</v>
      </c>
      <c r="I12482" s="4">
        <f t="shared" si="1622"/>
        <v>0.59639954007180629</v>
      </c>
      <c r="J12482">
        <f t="shared" si="1615"/>
        <v>34.788632757720364</v>
      </c>
      <c r="L12482">
        <f t="shared" si="1616"/>
        <v>2021</v>
      </c>
      <c r="M12482">
        <f t="shared" si="1617"/>
        <v>8</v>
      </c>
      <c r="N12482">
        <f t="shared" si="1618"/>
        <v>14</v>
      </c>
      <c r="O12482">
        <f t="shared" si="1619"/>
        <v>34.788632757720364</v>
      </c>
    </row>
    <row r="12483" spans="2:15" x14ac:dyDescent="0.25">
      <c r="B12483" s="3">
        <v>44422.489583333336</v>
      </c>
      <c r="C12483">
        <v>16.065100000000001</v>
      </c>
      <c r="D12483">
        <v>75.311999999999998</v>
      </c>
      <c r="E12483">
        <v>14.7844</v>
      </c>
      <c r="F12483">
        <v>77.748999999999995</v>
      </c>
      <c r="G12483">
        <f t="shared" si="1620"/>
        <v>1.2807000000000013</v>
      </c>
      <c r="H12483" s="4">
        <f t="shared" si="1621"/>
        <v>0.90231316826270092</v>
      </c>
      <c r="I12483" s="4">
        <f t="shared" si="1622"/>
        <v>0.59231316826270097</v>
      </c>
      <c r="J12483">
        <f t="shared" si="1615"/>
        <v>33.900503742856017</v>
      </c>
      <c r="L12483">
        <f t="shared" si="1616"/>
        <v>2021</v>
      </c>
      <c r="M12483">
        <f t="shared" si="1617"/>
        <v>8</v>
      </c>
      <c r="N12483">
        <f t="shared" si="1618"/>
        <v>14</v>
      </c>
      <c r="O12483">
        <f t="shared" si="1619"/>
        <v>33.900503742856017</v>
      </c>
    </row>
    <row r="12484" spans="2:15" x14ac:dyDescent="0.25">
      <c r="B12484" s="3">
        <v>44422.5</v>
      </c>
      <c r="C12484">
        <v>16.063199999999998</v>
      </c>
      <c r="D12484">
        <v>75.311999999999998</v>
      </c>
      <c r="E12484">
        <v>14.7807</v>
      </c>
      <c r="F12484">
        <v>77.748999999999995</v>
      </c>
      <c r="G12484">
        <f t="shared" si="1620"/>
        <v>1.2824999999999989</v>
      </c>
      <c r="H12484" s="4">
        <f t="shared" si="1621"/>
        <v>0.90358135261724981</v>
      </c>
      <c r="I12484" s="4">
        <f t="shared" si="1622"/>
        <v>0.59358135261724976</v>
      </c>
      <c r="J12484">
        <f t="shared" si="1615"/>
        <v>34.174326943115062</v>
      </c>
      <c r="L12484">
        <f t="shared" si="1616"/>
        <v>2021</v>
      </c>
      <c r="M12484">
        <f t="shared" si="1617"/>
        <v>8</v>
      </c>
      <c r="N12484">
        <f t="shared" si="1618"/>
        <v>14</v>
      </c>
      <c r="O12484">
        <f t="shared" si="1619"/>
        <v>34.174326943115062</v>
      </c>
    </row>
    <row r="12485" spans="2:15" x14ac:dyDescent="0.25">
      <c r="B12485" s="3">
        <v>44422.510416666664</v>
      </c>
      <c r="C12485">
        <v>16.063199999999998</v>
      </c>
      <c r="D12485">
        <v>75.311999999999998</v>
      </c>
      <c r="E12485">
        <v>14.782500000000001</v>
      </c>
      <c r="F12485">
        <v>77.748999999999995</v>
      </c>
      <c r="G12485">
        <f t="shared" si="1620"/>
        <v>1.2806999999999977</v>
      </c>
      <c r="H12485" s="4">
        <f t="shared" si="1621"/>
        <v>0.90231316826269858</v>
      </c>
      <c r="I12485" s="4">
        <f t="shared" si="1622"/>
        <v>0.59231316826269853</v>
      </c>
      <c r="J12485">
        <f t="shared" ref="J12485:J12548" si="1623">IF(I12485&lt;0,0,243.07*I12485^3.7614)</f>
        <v>33.900503742855491</v>
      </c>
      <c r="L12485">
        <f t="shared" ref="L12485:L12548" si="1624">YEAR(B12485)</f>
        <v>2021</v>
      </c>
      <c r="M12485">
        <f t="shared" ref="M12485:M12548" si="1625">MONTH(B12485)</f>
        <v>8</v>
      </c>
      <c r="N12485">
        <f t="shared" ref="N12485:N12548" si="1626">DAY(B12485)</f>
        <v>14</v>
      </c>
      <c r="O12485">
        <f t="shared" ref="O12485:O12548" si="1627">J12485</f>
        <v>33.900503742855491</v>
      </c>
    </row>
    <row r="12486" spans="2:15" x14ac:dyDescent="0.25">
      <c r="B12486" s="3">
        <v>44422.520833333336</v>
      </c>
      <c r="C12486">
        <v>16.063199999999998</v>
      </c>
      <c r="D12486">
        <v>75.311999999999998</v>
      </c>
      <c r="E12486">
        <v>14.773099999999999</v>
      </c>
      <c r="F12486">
        <v>77.748999999999995</v>
      </c>
      <c r="G12486">
        <f t="shared" ref="G12486:G12549" si="1628">C12486-E12486</f>
        <v>1.2900999999999989</v>
      </c>
      <c r="H12486" s="4">
        <f t="shared" ref="H12486:H12549" si="1629">1000*G12486/2.2/(2.54^2)/100</f>
        <v>0.9089359087809078</v>
      </c>
      <c r="I12486" s="4">
        <f t="shared" ref="I12486:I12549" si="1630">H12486-($Y$1-$Y$2)/100</f>
        <v>0.59893590878090786</v>
      </c>
      <c r="J12486">
        <f t="shared" si="1623"/>
        <v>35.34840447831278</v>
      </c>
      <c r="L12486">
        <f t="shared" si="1624"/>
        <v>2021</v>
      </c>
      <c r="M12486">
        <f t="shared" si="1625"/>
        <v>8</v>
      </c>
      <c r="N12486">
        <f t="shared" si="1626"/>
        <v>14</v>
      </c>
      <c r="O12486">
        <f t="shared" si="1627"/>
        <v>35.34840447831278</v>
      </c>
    </row>
    <row r="12487" spans="2:15" x14ac:dyDescent="0.25">
      <c r="B12487" s="3">
        <v>44422.53125</v>
      </c>
      <c r="C12487">
        <v>16.057300000000001</v>
      </c>
      <c r="D12487">
        <v>75.138999999999996</v>
      </c>
      <c r="E12487">
        <v>14.773099999999999</v>
      </c>
      <c r="F12487">
        <v>77.748999999999995</v>
      </c>
      <c r="G12487">
        <f t="shared" si="1628"/>
        <v>1.284200000000002</v>
      </c>
      <c r="H12487" s="4">
        <f t="shared" si="1629"/>
        <v>0.90477908228543868</v>
      </c>
      <c r="I12487" s="4">
        <f t="shared" si="1630"/>
        <v>0.59477908228543863</v>
      </c>
      <c r="J12487">
        <f t="shared" si="1623"/>
        <v>34.434425373599467</v>
      </c>
      <c r="L12487">
        <f t="shared" si="1624"/>
        <v>2021</v>
      </c>
      <c r="M12487">
        <f t="shared" si="1625"/>
        <v>8</v>
      </c>
      <c r="N12487">
        <f t="shared" si="1626"/>
        <v>14</v>
      </c>
      <c r="O12487">
        <f t="shared" si="1627"/>
        <v>34.434425373599467</v>
      </c>
    </row>
    <row r="12488" spans="2:15" x14ac:dyDescent="0.25">
      <c r="B12488" s="3">
        <v>44422.541666666664</v>
      </c>
      <c r="C12488">
        <v>16.059200000000001</v>
      </c>
      <c r="D12488">
        <v>75.138999999999996</v>
      </c>
      <c r="E12488">
        <v>14.775</v>
      </c>
      <c r="F12488">
        <v>77.748999999999995</v>
      </c>
      <c r="G12488">
        <f t="shared" si="1628"/>
        <v>1.2842000000000002</v>
      </c>
      <c r="H12488" s="4">
        <f t="shared" si="1629"/>
        <v>0.90477908228543735</v>
      </c>
      <c r="I12488" s="4">
        <f t="shared" si="1630"/>
        <v>0.5947790822854373</v>
      </c>
      <c r="J12488">
        <f t="shared" si="1623"/>
        <v>34.434425373599169</v>
      </c>
      <c r="L12488">
        <f t="shared" si="1624"/>
        <v>2021</v>
      </c>
      <c r="M12488">
        <f t="shared" si="1625"/>
        <v>8</v>
      </c>
      <c r="N12488">
        <f t="shared" si="1626"/>
        <v>14</v>
      </c>
      <c r="O12488">
        <f t="shared" si="1627"/>
        <v>34.434425373599169</v>
      </c>
    </row>
    <row r="12489" spans="2:15" x14ac:dyDescent="0.25">
      <c r="B12489" s="3">
        <v>44422.552083333336</v>
      </c>
      <c r="C12489">
        <v>16.059200000000001</v>
      </c>
      <c r="D12489">
        <v>75.138999999999996</v>
      </c>
      <c r="E12489">
        <v>14.769299999999999</v>
      </c>
      <c r="F12489">
        <v>77.748999999999995</v>
      </c>
      <c r="G12489">
        <f t="shared" si="1628"/>
        <v>1.2899000000000012</v>
      </c>
      <c r="H12489" s="4">
        <f t="shared" si="1629"/>
        <v>0.90879499940818131</v>
      </c>
      <c r="I12489" s="4">
        <f t="shared" si="1630"/>
        <v>0.59879499940818137</v>
      </c>
      <c r="J12489">
        <f t="shared" si="1623"/>
        <v>35.31713376487285</v>
      </c>
      <c r="L12489">
        <f t="shared" si="1624"/>
        <v>2021</v>
      </c>
      <c r="M12489">
        <f t="shared" si="1625"/>
        <v>8</v>
      </c>
      <c r="N12489">
        <f t="shared" si="1626"/>
        <v>14</v>
      </c>
      <c r="O12489">
        <f t="shared" si="1627"/>
        <v>35.31713376487285</v>
      </c>
    </row>
    <row r="12490" spans="2:15" x14ac:dyDescent="0.25">
      <c r="B12490" s="3">
        <v>44422.5625</v>
      </c>
      <c r="C12490">
        <v>16.059200000000001</v>
      </c>
      <c r="D12490">
        <v>75.138999999999996</v>
      </c>
      <c r="E12490">
        <v>14.766999999999999</v>
      </c>
      <c r="F12490">
        <v>77.573999999999998</v>
      </c>
      <c r="G12490">
        <f t="shared" si="1628"/>
        <v>1.2922000000000011</v>
      </c>
      <c r="H12490" s="4">
        <f t="shared" si="1629"/>
        <v>0.91041545719455141</v>
      </c>
      <c r="I12490" s="4">
        <f t="shared" si="1630"/>
        <v>0.60041545719455147</v>
      </c>
      <c r="J12490">
        <f t="shared" si="1623"/>
        <v>35.677975524606246</v>
      </c>
      <c r="L12490">
        <f t="shared" si="1624"/>
        <v>2021</v>
      </c>
      <c r="M12490">
        <f t="shared" si="1625"/>
        <v>8</v>
      </c>
      <c r="N12490">
        <f t="shared" si="1626"/>
        <v>14</v>
      </c>
      <c r="O12490">
        <f t="shared" si="1627"/>
        <v>35.677975524606246</v>
      </c>
    </row>
    <row r="12491" spans="2:15" x14ac:dyDescent="0.25">
      <c r="B12491" s="3">
        <v>44422.572916666664</v>
      </c>
      <c r="C12491">
        <v>16.0519</v>
      </c>
      <c r="D12491">
        <v>75.138999999999996</v>
      </c>
      <c r="E12491">
        <v>14.765599999999999</v>
      </c>
      <c r="F12491">
        <v>77.748999999999995</v>
      </c>
      <c r="G12491">
        <f t="shared" si="1628"/>
        <v>1.2863000000000007</v>
      </c>
      <c r="H12491" s="4">
        <f t="shared" si="1629"/>
        <v>0.90625863069908008</v>
      </c>
      <c r="I12491" s="4">
        <f t="shared" si="1630"/>
        <v>0.59625863069908003</v>
      </c>
      <c r="J12491">
        <f t="shared" si="1623"/>
        <v>34.757726402880522</v>
      </c>
      <c r="L12491">
        <f t="shared" si="1624"/>
        <v>2021</v>
      </c>
      <c r="M12491">
        <f t="shared" si="1625"/>
        <v>8</v>
      </c>
      <c r="N12491">
        <f t="shared" si="1626"/>
        <v>14</v>
      </c>
      <c r="O12491">
        <f t="shared" si="1627"/>
        <v>34.757726402880522</v>
      </c>
    </row>
    <row r="12492" spans="2:15" x14ac:dyDescent="0.25">
      <c r="B12492" s="3">
        <v>44422.583333333336</v>
      </c>
      <c r="C12492">
        <v>16.0519</v>
      </c>
      <c r="D12492">
        <v>75.138999999999996</v>
      </c>
      <c r="E12492">
        <v>14.763199999999999</v>
      </c>
      <c r="F12492">
        <v>77.573999999999998</v>
      </c>
      <c r="G12492">
        <f t="shared" si="1628"/>
        <v>1.2887000000000004</v>
      </c>
      <c r="H12492" s="4">
        <f t="shared" si="1629"/>
        <v>0.90794954317181398</v>
      </c>
      <c r="I12492" s="4">
        <f t="shared" si="1630"/>
        <v>0.59794954317181404</v>
      </c>
      <c r="J12492">
        <f t="shared" si="1623"/>
        <v>35.129935776029718</v>
      </c>
      <c r="L12492">
        <f t="shared" si="1624"/>
        <v>2021</v>
      </c>
      <c r="M12492">
        <f t="shared" si="1625"/>
        <v>8</v>
      </c>
      <c r="N12492">
        <f t="shared" si="1626"/>
        <v>14</v>
      </c>
      <c r="O12492">
        <f t="shared" si="1627"/>
        <v>35.129935776029718</v>
      </c>
    </row>
    <row r="12493" spans="2:15" x14ac:dyDescent="0.25">
      <c r="B12493" s="3">
        <v>44422.59375</v>
      </c>
      <c r="C12493">
        <v>16.048300000000001</v>
      </c>
      <c r="D12493">
        <v>75.138999999999996</v>
      </c>
      <c r="E12493">
        <v>14.7614</v>
      </c>
      <c r="F12493">
        <v>77.573999999999998</v>
      </c>
      <c r="G12493">
        <f t="shared" si="1628"/>
        <v>1.286900000000001</v>
      </c>
      <c r="H12493" s="4">
        <f t="shared" si="1629"/>
        <v>0.90668135881726375</v>
      </c>
      <c r="I12493" s="4">
        <f t="shared" si="1630"/>
        <v>0.5966813588172637</v>
      </c>
      <c r="J12493">
        <f t="shared" si="1623"/>
        <v>34.850505987951479</v>
      </c>
      <c r="L12493">
        <f t="shared" si="1624"/>
        <v>2021</v>
      </c>
      <c r="M12493">
        <f t="shared" si="1625"/>
        <v>8</v>
      </c>
      <c r="N12493">
        <f t="shared" si="1626"/>
        <v>14</v>
      </c>
      <c r="O12493">
        <f t="shared" si="1627"/>
        <v>34.850505987951479</v>
      </c>
    </row>
    <row r="12494" spans="2:15" x14ac:dyDescent="0.25">
      <c r="B12494" s="3">
        <v>44422.604166666664</v>
      </c>
      <c r="C12494">
        <v>16.0519</v>
      </c>
      <c r="D12494">
        <v>75.138999999999996</v>
      </c>
      <c r="E12494">
        <v>14.763199999999999</v>
      </c>
      <c r="F12494">
        <v>77.573999999999998</v>
      </c>
      <c r="G12494">
        <f t="shared" si="1628"/>
        <v>1.2887000000000004</v>
      </c>
      <c r="H12494" s="4">
        <f t="shared" si="1629"/>
        <v>0.90794954317181398</v>
      </c>
      <c r="I12494" s="4">
        <f t="shared" si="1630"/>
        <v>0.59794954317181404</v>
      </c>
      <c r="J12494">
        <f t="shared" si="1623"/>
        <v>35.129935776029718</v>
      </c>
      <c r="L12494">
        <f t="shared" si="1624"/>
        <v>2021</v>
      </c>
      <c r="M12494">
        <f t="shared" si="1625"/>
        <v>8</v>
      </c>
      <c r="N12494">
        <f t="shared" si="1626"/>
        <v>14</v>
      </c>
      <c r="O12494">
        <f t="shared" si="1627"/>
        <v>35.129935776029718</v>
      </c>
    </row>
    <row r="12495" spans="2:15" x14ac:dyDescent="0.25">
      <c r="B12495" s="3">
        <v>44422.614583333336</v>
      </c>
      <c r="C12495">
        <v>16.0519</v>
      </c>
      <c r="D12495">
        <v>75.138999999999996</v>
      </c>
      <c r="E12495">
        <v>14.759499999999999</v>
      </c>
      <c r="F12495">
        <v>77.573999999999998</v>
      </c>
      <c r="G12495">
        <f t="shared" si="1628"/>
        <v>1.2924000000000007</v>
      </c>
      <c r="H12495" s="4">
        <f t="shared" si="1629"/>
        <v>0.9105563665672789</v>
      </c>
      <c r="I12495" s="4">
        <f t="shared" si="1630"/>
        <v>0.60055636656727884</v>
      </c>
      <c r="J12495">
        <f t="shared" si="1623"/>
        <v>35.709480450507947</v>
      </c>
      <c r="L12495">
        <f t="shared" si="1624"/>
        <v>2021</v>
      </c>
      <c r="M12495">
        <f t="shared" si="1625"/>
        <v>8</v>
      </c>
      <c r="N12495">
        <f t="shared" si="1626"/>
        <v>14</v>
      </c>
      <c r="O12495">
        <f t="shared" si="1627"/>
        <v>35.709480450507947</v>
      </c>
    </row>
    <row r="12496" spans="2:15" x14ac:dyDescent="0.25">
      <c r="B12496" s="3">
        <v>44422.625</v>
      </c>
      <c r="C12496">
        <v>16.044499999999999</v>
      </c>
      <c r="D12496">
        <v>75.138999999999996</v>
      </c>
      <c r="E12496">
        <v>14.7576</v>
      </c>
      <c r="F12496">
        <v>77.573999999999998</v>
      </c>
      <c r="G12496">
        <f t="shared" si="1628"/>
        <v>1.2868999999999993</v>
      </c>
      <c r="H12496" s="4">
        <f t="shared" si="1629"/>
        <v>0.90668135881726242</v>
      </c>
      <c r="I12496" s="4">
        <f t="shared" si="1630"/>
        <v>0.59668135881726236</v>
      </c>
      <c r="J12496">
        <f t="shared" si="1623"/>
        <v>34.850505987951195</v>
      </c>
      <c r="L12496">
        <f t="shared" si="1624"/>
        <v>2021</v>
      </c>
      <c r="M12496">
        <f t="shared" si="1625"/>
        <v>8</v>
      </c>
      <c r="N12496">
        <f t="shared" si="1626"/>
        <v>14</v>
      </c>
      <c r="O12496">
        <f t="shared" si="1627"/>
        <v>34.850505987951195</v>
      </c>
    </row>
    <row r="12497" spans="2:15" x14ac:dyDescent="0.25">
      <c r="B12497" s="3">
        <v>44422.635416666664</v>
      </c>
      <c r="C12497">
        <v>16.039100000000001</v>
      </c>
      <c r="D12497">
        <v>75.138999999999996</v>
      </c>
      <c r="E12497">
        <v>14.75</v>
      </c>
      <c r="F12497">
        <v>77.573999999999998</v>
      </c>
      <c r="G12497">
        <f t="shared" si="1628"/>
        <v>1.2891000000000012</v>
      </c>
      <c r="H12497" s="4">
        <f t="shared" si="1629"/>
        <v>0.90823136191727005</v>
      </c>
      <c r="I12497" s="4">
        <f t="shared" si="1630"/>
        <v>0.59823136191727011</v>
      </c>
      <c r="J12497">
        <f t="shared" si="1623"/>
        <v>35.192253963316467</v>
      </c>
      <c r="L12497">
        <f t="shared" si="1624"/>
        <v>2021</v>
      </c>
      <c r="M12497">
        <f t="shared" si="1625"/>
        <v>8</v>
      </c>
      <c r="N12497">
        <f t="shared" si="1626"/>
        <v>14</v>
      </c>
      <c r="O12497">
        <f t="shared" si="1627"/>
        <v>35.192253963316467</v>
      </c>
    </row>
    <row r="12498" spans="2:15" x14ac:dyDescent="0.25">
      <c r="B12498" s="3">
        <v>44422.645833333336</v>
      </c>
      <c r="C12498">
        <v>16.028300000000002</v>
      </c>
      <c r="D12498">
        <v>75.138999999999996</v>
      </c>
      <c r="E12498">
        <v>14.7425</v>
      </c>
      <c r="F12498">
        <v>77.573999999999998</v>
      </c>
      <c r="G12498">
        <f t="shared" si="1628"/>
        <v>1.2858000000000018</v>
      </c>
      <c r="H12498" s="4">
        <f t="shared" si="1629"/>
        <v>0.9059063572672611</v>
      </c>
      <c r="I12498" s="4">
        <f t="shared" si="1630"/>
        <v>0.59590635726726116</v>
      </c>
      <c r="J12498">
        <f t="shared" si="1623"/>
        <v>34.680548707594888</v>
      </c>
      <c r="L12498">
        <f t="shared" si="1624"/>
        <v>2021</v>
      </c>
      <c r="M12498">
        <f t="shared" si="1625"/>
        <v>8</v>
      </c>
      <c r="N12498">
        <f t="shared" si="1626"/>
        <v>14</v>
      </c>
      <c r="O12498">
        <f t="shared" si="1627"/>
        <v>34.680548707594888</v>
      </c>
    </row>
    <row r="12499" spans="2:15" x14ac:dyDescent="0.25">
      <c r="B12499" s="3">
        <v>44422.65625</v>
      </c>
      <c r="C12499">
        <v>16.026399999999999</v>
      </c>
      <c r="D12499">
        <v>75.138999999999996</v>
      </c>
      <c r="E12499">
        <v>14.740600000000001</v>
      </c>
      <c r="F12499">
        <v>77.573999999999998</v>
      </c>
      <c r="G12499">
        <f t="shared" si="1628"/>
        <v>1.2857999999999983</v>
      </c>
      <c r="H12499" s="4">
        <f t="shared" si="1629"/>
        <v>0.90590635726725877</v>
      </c>
      <c r="I12499" s="4">
        <f t="shared" si="1630"/>
        <v>0.59590635726725871</v>
      </c>
      <c r="J12499">
        <f t="shared" si="1623"/>
        <v>34.680548707594347</v>
      </c>
      <c r="L12499">
        <f t="shared" si="1624"/>
        <v>2021</v>
      </c>
      <c r="M12499">
        <f t="shared" si="1625"/>
        <v>8</v>
      </c>
      <c r="N12499">
        <f t="shared" si="1626"/>
        <v>14</v>
      </c>
      <c r="O12499">
        <f t="shared" si="1627"/>
        <v>34.680548707594347</v>
      </c>
    </row>
    <row r="12500" spans="2:15" x14ac:dyDescent="0.25">
      <c r="B12500" s="3">
        <v>44422.666666666664</v>
      </c>
      <c r="C12500">
        <v>16.0228</v>
      </c>
      <c r="D12500">
        <v>75.138999999999996</v>
      </c>
      <c r="E12500">
        <v>14.734999999999999</v>
      </c>
      <c r="F12500">
        <v>77.573999999999998</v>
      </c>
      <c r="G12500">
        <f t="shared" si="1628"/>
        <v>1.2878000000000007</v>
      </c>
      <c r="H12500" s="4">
        <f t="shared" si="1629"/>
        <v>0.9073154509945387</v>
      </c>
      <c r="I12500" s="4">
        <f t="shared" si="1630"/>
        <v>0.59731545099453864</v>
      </c>
      <c r="J12500">
        <f t="shared" si="1623"/>
        <v>34.990016100672044</v>
      </c>
      <c r="L12500">
        <f t="shared" si="1624"/>
        <v>2021</v>
      </c>
      <c r="M12500">
        <f t="shared" si="1625"/>
        <v>8</v>
      </c>
      <c r="N12500">
        <f t="shared" si="1626"/>
        <v>14</v>
      </c>
      <c r="O12500">
        <f t="shared" si="1627"/>
        <v>34.990016100672044</v>
      </c>
    </row>
    <row r="12501" spans="2:15" x14ac:dyDescent="0.25">
      <c r="B12501" s="3">
        <v>44422.677083333336</v>
      </c>
      <c r="C12501">
        <v>16.015499999999999</v>
      </c>
      <c r="D12501">
        <v>75.138999999999996</v>
      </c>
      <c r="E12501">
        <v>14.731199999999999</v>
      </c>
      <c r="F12501">
        <v>77.573999999999998</v>
      </c>
      <c r="G12501">
        <f t="shared" si="1628"/>
        <v>1.2843</v>
      </c>
      <c r="H12501" s="4">
        <f t="shared" si="1629"/>
        <v>0.90484953697180115</v>
      </c>
      <c r="I12501" s="4">
        <f t="shared" si="1630"/>
        <v>0.59484953697180121</v>
      </c>
      <c r="J12501">
        <f t="shared" si="1623"/>
        <v>34.44977039817249</v>
      </c>
      <c r="L12501">
        <f t="shared" si="1624"/>
        <v>2021</v>
      </c>
      <c r="M12501">
        <f t="shared" si="1625"/>
        <v>8</v>
      </c>
      <c r="N12501">
        <f t="shared" si="1626"/>
        <v>14</v>
      </c>
      <c r="O12501">
        <f t="shared" si="1627"/>
        <v>34.44977039817249</v>
      </c>
    </row>
    <row r="12502" spans="2:15" x14ac:dyDescent="0.25">
      <c r="B12502" s="3">
        <v>44422.6875</v>
      </c>
      <c r="C12502">
        <v>16.011900000000001</v>
      </c>
      <c r="D12502">
        <v>75.138999999999996</v>
      </c>
      <c r="E12502">
        <v>14.727399999999999</v>
      </c>
      <c r="F12502">
        <v>77.573999999999998</v>
      </c>
      <c r="G12502">
        <f t="shared" si="1628"/>
        <v>1.2845000000000013</v>
      </c>
      <c r="H12502" s="4">
        <f t="shared" si="1629"/>
        <v>0.90499044634452996</v>
      </c>
      <c r="I12502" s="4">
        <f t="shared" si="1630"/>
        <v>0.59499044634452991</v>
      </c>
      <c r="J12502">
        <f t="shared" si="1623"/>
        <v>34.480475507221321</v>
      </c>
      <c r="L12502">
        <f t="shared" si="1624"/>
        <v>2021</v>
      </c>
      <c r="M12502">
        <f t="shared" si="1625"/>
        <v>8</v>
      </c>
      <c r="N12502">
        <f t="shared" si="1626"/>
        <v>14</v>
      </c>
      <c r="O12502">
        <f t="shared" si="1627"/>
        <v>34.480475507221321</v>
      </c>
    </row>
    <row r="12503" spans="2:15" x14ac:dyDescent="0.25">
      <c r="B12503" s="3">
        <v>44422.697916666664</v>
      </c>
      <c r="C12503">
        <v>16.0136</v>
      </c>
      <c r="D12503">
        <v>75.138999999999996</v>
      </c>
      <c r="E12503">
        <v>14.731199999999999</v>
      </c>
      <c r="F12503">
        <v>77.573999999999998</v>
      </c>
      <c r="G12503">
        <f t="shared" si="1628"/>
        <v>1.2824000000000009</v>
      </c>
      <c r="H12503" s="4">
        <f t="shared" si="1629"/>
        <v>0.90351089793088724</v>
      </c>
      <c r="I12503" s="4">
        <f t="shared" si="1630"/>
        <v>0.59351089793088718</v>
      </c>
      <c r="J12503">
        <f t="shared" si="1623"/>
        <v>34.159072092698125</v>
      </c>
      <c r="L12503">
        <f t="shared" si="1624"/>
        <v>2021</v>
      </c>
      <c r="M12503">
        <f t="shared" si="1625"/>
        <v>8</v>
      </c>
      <c r="N12503">
        <f t="shared" si="1626"/>
        <v>14</v>
      </c>
      <c r="O12503">
        <f t="shared" si="1627"/>
        <v>34.159072092698125</v>
      </c>
    </row>
    <row r="12504" spans="2:15" x14ac:dyDescent="0.25">
      <c r="B12504" s="3">
        <v>44422.708333333336</v>
      </c>
      <c r="C12504">
        <v>16.019100000000002</v>
      </c>
      <c r="D12504">
        <v>75.138999999999996</v>
      </c>
      <c r="E12504">
        <v>14.7331</v>
      </c>
      <c r="F12504">
        <v>77.573999999999998</v>
      </c>
      <c r="G12504">
        <f t="shared" si="1628"/>
        <v>1.2860000000000014</v>
      </c>
      <c r="H12504" s="4">
        <f t="shared" si="1629"/>
        <v>0.90604726663998858</v>
      </c>
      <c r="I12504" s="4">
        <f t="shared" si="1630"/>
        <v>0.59604726663998853</v>
      </c>
      <c r="J12504">
        <f t="shared" si="1623"/>
        <v>34.711404672357055</v>
      </c>
      <c r="L12504">
        <f t="shared" si="1624"/>
        <v>2021</v>
      </c>
      <c r="M12504">
        <f t="shared" si="1625"/>
        <v>8</v>
      </c>
      <c r="N12504">
        <f t="shared" si="1626"/>
        <v>14</v>
      </c>
      <c r="O12504">
        <f t="shared" si="1627"/>
        <v>34.711404672357055</v>
      </c>
    </row>
    <row r="12505" spans="2:15" x14ac:dyDescent="0.25">
      <c r="B12505" s="3">
        <v>44422.71875</v>
      </c>
      <c r="C12505">
        <v>16.017199999999999</v>
      </c>
      <c r="D12505">
        <v>75.138999999999996</v>
      </c>
      <c r="E12505">
        <v>14.7331</v>
      </c>
      <c r="F12505">
        <v>77.573999999999998</v>
      </c>
      <c r="G12505">
        <f t="shared" si="1628"/>
        <v>1.2840999999999987</v>
      </c>
      <c r="H12505" s="4">
        <f t="shared" si="1629"/>
        <v>0.90470862759907245</v>
      </c>
      <c r="I12505" s="4">
        <f t="shared" si="1630"/>
        <v>0.5947086275990725</v>
      </c>
      <c r="J12505">
        <f t="shared" si="1623"/>
        <v>34.41908536759675</v>
      </c>
      <c r="L12505">
        <f t="shared" si="1624"/>
        <v>2021</v>
      </c>
      <c r="M12505">
        <f t="shared" si="1625"/>
        <v>8</v>
      </c>
      <c r="N12505">
        <f t="shared" si="1626"/>
        <v>14</v>
      </c>
      <c r="O12505">
        <f t="shared" si="1627"/>
        <v>34.41908536759675</v>
      </c>
    </row>
    <row r="12506" spans="2:15" x14ac:dyDescent="0.25">
      <c r="B12506" s="3">
        <v>44422.729166666664</v>
      </c>
      <c r="C12506">
        <v>16.017199999999999</v>
      </c>
      <c r="D12506">
        <v>75.138999999999996</v>
      </c>
      <c r="E12506">
        <v>14.736800000000001</v>
      </c>
      <c r="F12506">
        <v>77.573999999999998</v>
      </c>
      <c r="G12506">
        <f t="shared" si="1628"/>
        <v>1.2803999999999984</v>
      </c>
      <c r="H12506" s="4">
        <f t="shared" si="1629"/>
        <v>0.9021018042036073</v>
      </c>
      <c r="I12506" s="4">
        <f t="shared" si="1630"/>
        <v>0.59210180420360725</v>
      </c>
      <c r="J12506">
        <f t="shared" si="1623"/>
        <v>33.855023639653645</v>
      </c>
      <c r="L12506">
        <f t="shared" si="1624"/>
        <v>2021</v>
      </c>
      <c r="M12506">
        <f t="shared" si="1625"/>
        <v>8</v>
      </c>
      <c r="N12506">
        <f t="shared" si="1626"/>
        <v>14</v>
      </c>
      <c r="O12506">
        <f t="shared" si="1627"/>
        <v>33.855023639653645</v>
      </c>
    </row>
    <row r="12507" spans="2:15" x14ac:dyDescent="0.25">
      <c r="B12507" s="3">
        <v>44422.739583333336</v>
      </c>
      <c r="C12507">
        <v>16.020900000000001</v>
      </c>
      <c r="D12507">
        <v>75.138999999999996</v>
      </c>
      <c r="E12507">
        <v>14.7425</v>
      </c>
      <c r="F12507">
        <v>77.573999999999998</v>
      </c>
      <c r="G12507">
        <f t="shared" si="1628"/>
        <v>1.2784000000000013</v>
      </c>
      <c r="H12507" s="4">
        <f t="shared" si="1629"/>
        <v>0.90069271047633082</v>
      </c>
      <c r="I12507" s="4">
        <f t="shared" si="1630"/>
        <v>0.59069271047633087</v>
      </c>
      <c r="J12507">
        <f t="shared" si="1623"/>
        <v>33.552966727516683</v>
      </c>
      <c r="L12507">
        <f t="shared" si="1624"/>
        <v>2021</v>
      </c>
      <c r="M12507">
        <f t="shared" si="1625"/>
        <v>8</v>
      </c>
      <c r="N12507">
        <f t="shared" si="1626"/>
        <v>14</v>
      </c>
      <c r="O12507">
        <f t="shared" si="1627"/>
        <v>33.552966727516683</v>
      </c>
    </row>
    <row r="12508" spans="2:15" x14ac:dyDescent="0.25">
      <c r="B12508" s="3">
        <v>44422.75</v>
      </c>
      <c r="C12508">
        <v>16.026399999999999</v>
      </c>
      <c r="D12508">
        <v>75.138999999999996</v>
      </c>
      <c r="E12508">
        <v>14.744400000000001</v>
      </c>
      <c r="F12508">
        <v>77.573999999999998</v>
      </c>
      <c r="G12508">
        <f t="shared" si="1628"/>
        <v>1.2819999999999983</v>
      </c>
      <c r="H12508" s="4">
        <f t="shared" si="1629"/>
        <v>0.90322907918542972</v>
      </c>
      <c r="I12508" s="4">
        <f t="shared" si="1630"/>
        <v>0.59322907918542978</v>
      </c>
      <c r="J12508">
        <f t="shared" si="1623"/>
        <v>34.098102677959801</v>
      </c>
      <c r="L12508">
        <f t="shared" si="1624"/>
        <v>2021</v>
      </c>
      <c r="M12508">
        <f t="shared" si="1625"/>
        <v>8</v>
      </c>
      <c r="N12508">
        <f t="shared" si="1626"/>
        <v>14</v>
      </c>
      <c r="O12508">
        <f t="shared" si="1627"/>
        <v>34.098102677959801</v>
      </c>
    </row>
    <row r="12509" spans="2:15" x14ac:dyDescent="0.25">
      <c r="B12509" s="3">
        <v>44422.760416666664</v>
      </c>
      <c r="C12509">
        <v>16.026399999999999</v>
      </c>
      <c r="D12509">
        <v>75.138999999999996</v>
      </c>
      <c r="E12509">
        <v>14.748200000000001</v>
      </c>
      <c r="F12509">
        <v>77.573999999999998</v>
      </c>
      <c r="G12509">
        <f t="shared" si="1628"/>
        <v>1.2781999999999982</v>
      </c>
      <c r="H12509" s="4">
        <f t="shared" si="1629"/>
        <v>0.90055180110360089</v>
      </c>
      <c r="I12509" s="4">
        <f t="shared" si="1630"/>
        <v>0.59055180110360084</v>
      </c>
      <c r="J12509">
        <f t="shared" si="1623"/>
        <v>33.522870249808619</v>
      </c>
      <c r="L12509">
        <f t="shared" si="1624"/>
        <v>2021</v>
      </c>
      <c r="M12509">
        <f t="shared" si="1625"/>
        <v>8</v>
      </c>
      <c r="N12509">
        <f t="shared" si="1626"/>
        <v>14</v>
      </c>
      <c r="O12509">
        <f t="shared" si="1627"/>
        <v>33.522870249808619</v>
      </c>
    </row>
    <row r="12510" spans="2:15" x14ac:dyDescent="0.25">
      <c r="B12510" s="3">
        <v>44422.770833333336</v>
      </c>
      <c r="C12510">
        <v>16.0245</v>
      </c>
      <c r="D12510">
        <v>75.138999999999996</v>
      </c>
      <c r="E12510">
        <v>14.748200000000001</v>
      </c>
      <c r="F12510">
        <v>77.573999999999998</v>
      </c>
      <c r="G12510">
        <f t="shared" si="1628"/>
        <v>1.2762999999999991</v>
      </c>
      <c r="H12510" s="4">
        <f t="shared" si="1629"/>
        <v>0.89921316206268698</v>
      </c>
      <c r="I12510" s="4">
        <f t="shared" si="1630"/>
        <v>0.58921316206268703</v>
      </c>
      <c r="J12510">
        <f t="shared" si="1623"/>
        <v>33.237941239712484</v>
      </c>
      <c r="L12510">
        <f t="shared" si="1624"/>
        <v>2021</v>
      </c>
      <c r="M12510">
        <f t="shared" si="1625"/>
        <v>8</v>
      </c>
      <c r="N12510">
        <f t="shared" si="1626"/>
        <v>14</v>
      </c>
      <c r="O12510">
        <f t="shared" si="1627"/>
        <v>33.237941239712484</v>
      </c>
    </row>
    <row r="12511" spans="2:15" x14ac:dyDescent="0.25">
      <c r="B12511" s="3">
        <v>44422.78125</v>
      </c>
      <c r="C12511">
        <v>16.0245</v>
      </c>
      <c r="D12511">
        <v>75.138999999999996</v>
      </c>
      <c r="E12511">
        <v>14.748200000000001</v>
      </c>
      <c r="F12511">
        <v>77.573999999999998</v>
      </c>
      <c r="G12511">
        <f t="shared" si="1628"/>
        <v>1.2762999999999991</v>
      </c>
      <c r="H12511" s="4">
        <f t="shared" si="1629"/>
        <v>0.89921316206268698</v>
      </c>
      <c r="I12511" s="4">
        <f t="shared" si="1630"/>
        <v>0.58921316206268703</v>
      </c>
      <c r="J12511">
        <f t="shared" si="1623"/>
        <v>33.237941239712484</v>
      </c>
      <c r="L12511">
        <f t="shared" si="1624"/>
        <v>2021</v>
      </c>
      <c r="M12511">
        <f t="shared" si="1625"/>
        <v>8</v>
      </c>
      <c r="N12511">
        <f t="shared" si="1626"/>
        <v>14</v>
      </c>
      <c r="O12511">
        <f t="shared" si="1627"/>
        <v>33.237941239712484</v>
      </c>
    </row>
    <row r="12512" spans="2:15" x14ac:dyDescent="0.25">
      <c r="B12512" s="3">
        <v>44422.791666666664</v>
      </c>
      <c r="C12512">
        <v>16.026399999999999</v>
      </c>
      <c r="D12512">
        <v>75.138999999999996</v>
      </c>
      <c r="E12512">
        <v>14.75</v>
      </c>
      <c r="F12512">
        <v>77.573999999999998</v>
      </c>
      <c r="G12512">
        <f t="shared" si="1628"/>
        <v>1.2763999999999989</v>
      </c>
      <c r="H12512" s="4">
        <f t="shared" si="1629"/>
        <v>0.89928361674905088</v>
      </c>
      <c r="I12512" s="4">
        <f t="shared" si="1630"/>
        <v>0.58928361674905094</v>
      </c>
      <c r="J12512">
        <f t="shared" si="1623"/>
        <v>33.252893015697396</v>
      </c>
      <c r="L12512">
        <f t="shared" si="1624"/>
        <v>2021</v>
      </c>
      <c r="M12512">
        <f t="shared" si="1625"/>
        <v>8</v>
      </c>
      <c r="N12512">
        <f t="shared" si="1626"/>
        <v>14</v>
      </c>
      <c r="O12512">
        <f t="shared" si="1627"/>
        <v>33.252893015697396</v>
      </c>
    </row>
    <row r="12513" spans="2:15" x14ac:dyDescent="0.25">
      <c r="B12513" s="3">
        <v>44422.802083333336</v>
      </c>
      <c r="C12513">
        <v>16.028300000000002</v>
      </c>
      <c r="D12513">
        <v>75.138999999999996</v>
      </c>
      <c r="E12513">
        <v>14.75</v>
      </c>
      <c r="F12513">
        <v>77.573999999999998</v>
      </c>
      <c r="G12513">
        <f t="shared" si="1628"/>
        <v>1.2783000000000015</v>
      </c>
      <c r="H12513" s="4">
        <f t="shared" si="1629"/>
        <v>0.90062225578996713</v>
      </c>
      <c r="I12513" s="4">
        <f t="shared" si="1630"/>
        <v>0.59062225578996719</v>
      </c>
      <c r="J12513">
        <f t="shared" si="1623"/>
        <v>33.537916010184901</v>
      </c>
      <c r="L12513">
        <f t="shared" si="1624"/>
        <v>2021</v>
      </c>
      <c r="M12513">
        <f t="shared" si="1625"/>
        <v>8</v>
      </c>
      <c r="N12513">
        <f t="shared" si="1626"/>
        <v>14</v>
      </c>
      <c r="O12513">
        <f t="shared" si="1627"/>
        <v>33.537916010184901</v>
      </c>
    </row>
    <row r="12514" spans="2:15" x14ac:dyDescent="0.25">
      <c r="B12514" s="3">
        <v>44422.8125</v>
      </c>
      <c r="C12514">
        <v>16.026399999999999</v>
      </c>
      <c r="D12514">
        <v>75.138999999999996</v>
      </c>
      <c r="E12514">
        <v>14.751899999999999</v>
      </c>
      <c r="F12514">
        <v>77.573999999999998</v>
      </c>
      <c r="G12514">
        <f t="shared" si="1628"/>
        <v>1.2744999999999997</v>
      </c>
      <c r="H12514" s="4">
        <f t="shared" si="1629"/>
        <v>0.89794497770813697</v>
      </c>
      <c r="I12514" s="4">
        <f t="shared" si="1630"/>
        <v>0.58794497770813692</v>
      </c>
      <c r="J12514">
        <f t="shared" si="1623"/>
        <v>32.969652345665402</v>
      </c>
      <c r="L12514">
        <f t="shared" si="1624"/>
        <v>2021</v>
      </c>
      <c r="M12514">
        <f t="shared" si="1625"/>
        <v>8</v>
      </c>
      <c r="N12514">
        <f t="shared" si="1626"/>
        <v>14</v>
      </c>
      <c r="O12514">
        <f t="shared" si="1627"/>
        <v>32.969652345665402</v>
      </c>
    </row>
    <row r="12515" spans="2:15" x14ac:dyDescent="0.25">
      <c r="B12515" s="3">
        <v>44422.822916666664</v>
      </c>
      <c r="C12515">
        <v>16.026399999999999</v>
      </c>
      <c r="D12515">
        <v>75.138999999999996</v>
      </c>
      <c r="E12515">
        <v>14.75</v>
      </c>
      <c r="F12515">
        <v>77.573999999999998</v>
      </c>
      <c r="G12515">
        <f t="shared" si="1628"/>
        <v>1.2763999999999989</v>
      </c>
      <c r="H12515" s="4">
        <f t="shared" si="1629"/>
        <v>0.89928361674905088</v>
      </c>
      <c r="I12515" s="4">
        <f t="shared" si="1630"/>
        <v>0.58928361674905094</v>
      </c>
      <c r="J12515">
        <f t="shared" si="1623"/>
        <v>33.252893015697396</v>
      </c>
      <c r="L12515">
        <f t="shared" si="1624"/>
        <v>2021</v>
      </c>
      <c r="M12515">
        <f t="shared" si="1625"/>
        <v>8</v>
      </c>
      <c r="N12515">
        <f t="shared" si="1626"/>
        <v>14</v>
      </c>
      <c r="O12515">
        <f t="shared" si="1627"/>
        <v>33.252893015697396</v>
      </c>
    </row>
    <row r="12516" spans="2:15" x14ac:dyDescent="0.25">
      <c r="B12516" s="3">
        <v>44422.833333333336</v>
      </c>
      <c r="C12516">
        <v>16.0245</v>
      </c>
      <c r="D12516">
        <v>75.138999999999996</v>
      </c>
      <c r="E12516">
        <v>14.748200000000001</v>
      </c>
      <c r="F12516">
        <v>77.573999999999998</v>
      </c>
      <c r="G12516">
        <f t="shared" si="1628"/>
        <v>1.2762999999999991</v>
      </c>
      <c r="H12516" s="4">
        <f t="shared" si="1629"/>
        <v>0.89921316206268698</v>
      </c>
      <c r="I12516" s="4">
        <f t="shared" si="1630"/>
        <v>0.58921316206268703</v>
      </c>
      <c r="J12516">
        <f t="shared" si="1623"/>
        <v>33.237941239712484</v>
      </c>
      <c r="L12516">
        <f t="shared" si="1624"/>
        <v>2021</v>
      </c>
      <c r="M12516">
        <f t="shared" si="1625"/>
        <v>8</v>
      </c>
      <c r="N12516">
        <f t="shared" si="1626"/>
        <v>14</v>
      </c>
      <c r="O12516">
        <f t="shared" si="1627"/>
        <v>33.237941239712484</v>
      </c>
    </row>
    <row r="12517" spans="2:15" x14ac:dyDescent="0.25">
      <c r="B12517" s="3">
        <v>44422.84375</v>
      </c>
      <c r="C12517">
        <v>16.026399999999999</v>
      </c>
      <c r="D12517">
        <v>75.138999999999996</v>
      </c>
      <c r="E12517">
        <v>14.7463</v>
      </c>
      <c r="F12517">
        <v>77.573999999999998</v>
      </c>
      <c r="G12517">
        <f t="shared" si="1628"/>
        <v>1.2800999999999991</v>
      </c>
      <c r="H12517" s="4">
        <f t="shared" si="1629"/>
        <v>0.90189044014451591</v>
      </c>
      <c r="I12517" s="4">
        <f t="shared" si="1630"/>
        <v>0.59189044014451597</v>
      </c>
      <c r="J12517">
        <f t="shared" si="1623"/>
        <v>33.809588346094472</v>
      </c>
      <c r="L12517">
        <f t="shared" si="1624"/>
        <v>2021</v>
      </c>
      <c r="M12517">
        <f t="shared" si="1625"/>
        <v>8</v>
      </c>
      <c r="N12517">
        <f t="shared" si="1626"/>
        <v>14</v>
      </c>
      <c r="O12517">
        <f t="shared" si="1627"/>
        <v>33.809588346094472</v>
      </c>
    </row>
    <row r="12518" spans="2:15" x14ac:dyDescent="0.25">
      <c r="B12518" s="3">
        <v>44422.854166666664</v>
      </c>
      <c r="C12518">
        <v>16.028300000000002</v>
      </c>
      <c r="D12518">
        <v>75.138999999999996</v>
      </c>
      <c r="E12518">
        <v>14.748200000000001</v>
      </c>
      <c r="F12518">
        <v>77.573999999999998</v>
      </c>
      <c r="G12518">
        <f t="shared" si="1628"/>
        <v>1.2801000000000009</v>
      </c>
      <c r="H12518" s="4">
        <f t="shared" si="1629"/>
        <v>0.90189044014451725</v>
      </c>
      <c r="I12518" s="4">
        <f t="shared" si="1630"/>
        <v>0.5918904401445173</v>
      </c>
      <c r="J12518">
        <f t="shared" si="1623"/>
        <v>33.809588346094756</v>
      </c>
      <c r="L12518">
        <f t="shared" si="1624"/>
        <v>2021</v>
      </c>
      <c r="M12518">
        <f t="shared" si="1625"/>
        <v>8</v>
      </c>
      <c r="N12518">
        <f t="shared" si="1626"/>
        <v>14</v>
      </c>
      <c r="O12518">
        <f t="shared" si="1627"/>
        <v>33.809588346094756</v>
      </c>
    </row>
    <row r="12519" spans="2:15" x14ac:dyDescent="0.25">
      <c r="B12519" s="3">
        <v>44422.864583333336</v>
      </c>
      <c r="C12519">
        <v>16.028300000000002</v>
      </c>
      <c r="D12519">
        <v>75.138999999999996</v>
      </c>
      <c r="E12519">
        <v>14.75</v>
      </c>
      <c r="F12519">
        <v>77.573999999999998</v>
      </c>
      <c r="G12519">
        <f t="shared" si="1628"/>
        <v>1.2783000000000015</v>
      </c>
      <c r="H12519" s="4">
        <f t="shared" si="1629"/>
        <v>0.90062225578996713</v>
      </c>
      <c r="I12519" s="4">
        <f t="shared" si="1630"/>
        <v>0.59062225578996719</v>
      </c>
      <c r="J12519">
        <f t="shared" si="1623"/>
        <v>33.537916010184901</v>
      </c>
      <c r="L12519">
        <f t="shared" si="1624"/>
        <v>2021</v>
      </c>
      <c r="M12519">
        <f t="shared" si="1625"/>
        <v>8</v>
      </c>
      <c r="N12519">
        <f t="shared" si="1626"/>
        <v>14</v>
      </c>
      <c r="O12519">
        <f t="shared" si="1627"/>
        <v>33.537916010184901</v>
      </c>
    </row>
    <row r="12520" spans="2:15" x14ac:dyDescent="0.25">
      <c r="B12520" s="3">
        <v>44422.875</v>
      </c>
      <c r="C12520">
        <v>16.026399999999999</v>
      </c>
      <c r="D12520">
        <v>75.138999999999996</v>
      </c>
      <c r="E12520">
        <v>14.75</v>
      </c>
      <c r="F12520">
        <v>77.573999999999998</v>
      </c>
      <c r="G12520">
        <f t="shared" si="1628"/>
        <v>1.2763999999999989</v>
      </c>
      <c r="H12520" s="4">
        <f t="shared" si="1629"/>
        <v>0.89928361674905088</v>
      </c>
      <c r="I12520" s="4">
        <f t="shared" si="1630"/>
        <v>0.58928361674905094</v>
      </c>
      <c r="J12520">
        <f t="shared" si="1623"/>
        <v>33.252893015697396</v>
      </c>
      <c r="L12520">
        <f t="shared" si="1624"/>
        <v>2021</v>
      </c>
      <c r="M12520">
        <f t="shared" si="1625"/>
        <v>8</v>
      </c>
      <c r="N12520">
        <f t="shared" si="1626"/>
        <v>14</v>
      </c>
      <c r="O12520">
        <f t="shared" si="1627"/>
        <v>33.252893015697396</v>
      </c>
    </row>
    <row r="12521" spans="2:15" x14ac:dyDescent="0.25">
      <c r="B12521" s="3">
        <v>44422.885416666664</v>
      </c>
      <c r="C12521">
        <v>16.028300000000002</v>
      </c>
      <c r="D12521">
        <v>75.138999999999996</v>
      </c>
      <c r="E12521">
        <v>14.751899999999999</v>
      </c>
      <c r="F12521">
        <v>77.573999999999998</v>
      </c>
      <c r="G12521">
        <f t="shared" si="1628"/>
        <v>1.2764000000000024</v>
      </c>
      <c r="H12521" s="4">
        <f t="shared" si="1629"/>
        <v>0.89928361674905322</v>
      </c>
      <c r="I12521" s="4">
        <f t="shared" si="1630"/>
        <v>0.58928361674905316</v>
      </c>
      <c r="J12521">
        <f t="shared" si="1623"/>
        <v>33.252893015697865</v>
      </c>
      <c r="L12521">
        <f t="shared" si="1624"/>
        <v>2021</v>
      </c>
      <c r="M12521">
        <f t="shared" si="1625"/>
        <v>8</v>
      </c>
      <c r="N12521">
        <f t="shared" si="1626"/>
        <v>14</v>
      </c>
      <c r="O12521">
        <f t="shared" si="1627"/>
        <v>33.252893015697865</v>
      </c>
    </row>
    <row r="12522" spans="2:15" x14ac:dyDescent="0.25">
      <c r="B12522" s="3">
        <v>44422.895833333336</v>
      </c>
      <c r="C12522">
        <v>16.0319</v>
      </c>
      <c r="D12522">
        <v>75.138999999999996</v>
      </c>
      <c r="E12522">
        <v>14.751899999999999</v>
      </c>
      <c r="F12522">
        <v>77.573999999999998</v>
      </c>
      <c r="G12522">
        <f t="shared" si="1628"/>
        <v>1.2800000000000011</v>
      </c>
      <c r="H12522" s="4">
        <f t="shared" si="1629"/>
        <v>0.90181998545815345</v>
      </c>
      <c r="I12522" s="4">
        <f t="shared" si="1630"/>
        <v>0.5918199854581534</v>
      </c>
      <c r="J12522">
        <f t="shared" si="1623"/>
        <v>33.794453201070723</v>
      </c>
      <c r="L12522">
        <f t="shared" si="1624"/>
        <v>2021</v>
      </c>
      <c r="M12522">
        <f t="shared" si="1625"/>
        <v>8</v>
      </c>
      <c r="N12522">
        <f t="shared" si="1626"/>
        <v>14</v>
      </c>
      <c r="O12522">
        <f t="shared" si="1627"/>
        <v>33.794453201070723</v>
      </c>
    </row>
    <row r="12523" spans="2:15" x14ac:dyDescent="0.25">
      <c r="B12523" s="3">
        <v>44422.90625</v>
      </c>
      <c r="C12523">
        <v>16.035499999999999</v>
      </c>
      <c r="D12523">
        <v>75.138999999999996</v>
      </c>
      <c r="E12523">
        <v>14.751899999999999</v>
      </c>
      <c r="F12523">
        <v>77.573999999999998</v>
      </c>
      <c r="G12523">
        <f t="shared" si="1628"/>
        <v>1.2835999999999999</v>
      </c>
      <c r="H12523" s="4">
        <f t="shared" si="1629"/>
        <v>0.90435635416725357</v>
      </c>
      <c r="I12523" s="4">
        <f t="shared" si="1630"/>
        <v>0.59435635416725363</v>
      </c>
      <c r="J12523">
        <f t="shared" si="1623"/>
        <v>34.342460579508206</v>
      </c>
      <c r="L12523">
        <f t="shared" si="1624"/>
        <v>2021</v>
      </c>
      <c r="M12523">
        <f t="shared" si="1625"/>
        <v>8</v>
      </c>
      <c r="N12523">
        <f t="shared" si="1626"/>
        <v>14</v>
      </c>
      <c r="O12523">
        <f t="shared" si="1627"/>
        <v>34.342460579508206</v>
      </c>
    </row>
    <row r="12524" spans="2:15" x14ac:dyDescent="0.25">
      <c r="B12524" s="3">
        <v>44422.916666666664</v>
      </c>
      <c r="C12524">
        <v>16.035499999999999</v>
      </c>
      <c r="D12524">
        <v>75.138999999999996</v>
      </c>
      <c r="E12524">
        <v>14.751899999999999</v>
      </c>
      <c r="F12524">
        <v>77.573999999999998</v>
      </c>
      <c r="G12524">
        <f t="shared" si="1628"/>
        <v>1.2835999999999999</v>
      </c>
      <c r="H12524" s="4">
        <f t="shared" si="1629"/>
        <v>0.90435635416725357</v>
      </c>
      <c r="I12524" s="4">
        <f t="shared" si="1630"/>
        <v>0.59435635416725363</v>
      </c>
      <c r="J12524">
        <f t="shared" si="1623"/>
        <v>34.342460579508206</v>
      </c>
      <c r="L12524">
        <f t="shared" si="1624"/>
        <v>2021</v>
      </c>
      <c r="M12524">
        <f t="shared" si="1625"/>
        <v>8</v>
      </c>
      <c r="N12524">
        <f t="shared" si="1626"/>
        <v>14</v>
      </c>
      <c r="O12524">
        <f t="shared" si="1627"/>
        <v>34.342460579508206</v>
      </c>
    </row>
    <row r="12525" spans="2:15" x14ac:dyDescent="0.25">
      <c r="B12525" s="3">
        <v>44422.927083333336</v>
      </c>
      <c r="C12525">
        <v>16.037299999999998</v>
      </c>
      <c r="D12525">
        <v>75.138999999999996</v>
      </c>
      <c r="E12525">
        <v>14.751899999999999</v>
      </c>
      <c r="F12525">
        <v>77.573999999999998</v>
      </c>
      <c r="G12525">
        <f t="shared" si="1628"/>
        <v>1.2853999999999992</v>
      </c>
      <c r="H12525" s="4">
        <f t="shared" si="1629"/>
        <v>0.90562453852180358</v>
      </c>
      <c r="I12525" s="4">
        <f t="shared" si="1630"/>
        <v>0.59562453852180353</v>
      </c>
      <c r="J12525">
        <f t="shared" si="1623"/>
        <v>34.618897193725218</v>
      </c>
      <c r="L12525">
        <f t="shared" si="1624"/>
        <v>2021</v>
      </c>
      <c r="M12525">
        <f t="shared" si="1625"/>
        <v>8</v>
      </c>
      <c r="N12525">
        <f t="shared" si="1626"/>
        <v>14</v>
      </c>
      <c r="O12525">
        <f t="shared" si="1627"/>
        <v>34.618897193725218</v>
      </c>
    </row>
    <row r="12526" spans="2:15" x14ac:dyDescent="0.25">
      <c r="B12526" s="3">
        <v>44422.9375</v>
      </c>
      <c r="C12526">
        <v>16.0336</v>
      </c>
      <c r="D12526">
        <v>75.138999999999996</v>
      </c>
      <c r="E12526">
        <v>14.75</v>
      </c>
      <c r="F12526">
        <v>77.573999999999998</v>
      </c>
      <c r="G12526">
        <f t="shared" si="1628"/>
        <v>1.2835999999999999</v>
      </c>
      <c r="H12526" s="4">
        <f t="shared" si="1629"/>
        <v>0.90435635416725357</v>
      </c>
      <c r="I12526" s="4">
        <f t="shared" si="1630"/>
        <v>0.59435635416725363</v>
      </c>
      <c r="J12526">
        <f t="shared" si="1623"/>
        <v>34.342460579508206</v>
      </c>
      <c r="L12526">
        <f t="shared" si="1624"/>
        <v>2021</v>
      </c>
      <c r="M12526">
        <f t="shared" si="1625"/>
        <v>8</v>
      </c>
      <c r="N12526">
        <f t="shared" si="1626"/>
        <v>14</v>
      </c>
      <c r="O12526">
        <f t="shared" si="1627"/>
        <v>34.342460579508206</v>
      </c>
    </row>
    <row r="12527" spans="2:15" x14ac:dyDescent="0.25">
      <c r="B12527" s="3">
        <v>44422.947916666664</v>
      </c>
      <c r="C12527">
        <v>16.0336</v>
      </c>
      <c r="D12527">
        <v>75.138999999999996</v>
      </c>
      <c r="E12527">
        <v>14.75</v>
      </c>
      <c r="F12527">
        <v>77.573999999999998</v>
      </c>
      <c r="G12527">
        <f t="shared" si="1628"/>
        <v>1.2835999999999999</v>
      </c>
      <c r="H12527" s="4">
        <f t="shared" si="1629"/>
        <v>0.90435635416725357</v>
      </c>
      <c r="I12527" s="4">
        <f t="shared" si="1630"/>
        <v>0.59435635416725363</v>
      </c>
      <c r="J12527">
        <f t="shared" si="1623"/>
        <v>34.342460579508206</v>
      </c>
      <c r="L12527">
        <f t="shared" si="1624"/>
        <v>2021</v>
      </c>
      <c r="M12527">
        <f t="shared" si="1625"/>
        <v>8</v>
      </c>
      <c r="N12527">
        <f t="shared" si="1626"/>
        <v>14</v>
      </c>
      <c r="O12527">
        <f t="shared" si="1627"/>
        <v>34.342460579508206</v>
      </c>
    </row>
    <row r="12528" spans="2:15" x14ac:dyDescent="0.25">
      <c r="B12528" s="3">
        <v>44422.958333333336</v>
      </c>
      <c r="C12528">
        <v>16.035499999999999</v>
      </c>
      <c r="D12528">
        <v>75.138999999999996</v>
      </c>
      <c r="E12528">
        <v>14.751899999999999</v>
      </c>
      <c r="F12528">
        <v>77.573999999999998</v>
      </c>
      <c r="G12528">
        <f t="shared" si="1628"/>
        <v>1.2835999999999999</v>
      </c>
      <c r="H12528" s="4">
        <f t="shared" si="1629"/>
        <v>0.90435635416725357</v>
      </c>
      <c r="I12528" s="4">
        <f t="shared" si="1630"/>
        <v>0.59435635416725363</v>
      </c>
      <c r="J12528">
        <f t="shared" si="1623"/>
        <v>34.342460579508206</v>
      </c>
      <c r="L12528">
        <f t="shared" si="1624"/>
        <v>2021</v>
      </c>
      <c r="M12528">
        <f t="shared" si="1625"/>
        <v>8</v>
      </c>
      <c r="N12528">
        <f t="shared" si="1626"/>
        <v>14</v>
      </c>
      <c r="O12528">
        <f t="shared" si="1627"/>
        <v>34.342460579508206</v>
      </c>
    </row>
    <row r="12529" spans="2:15" x14ac:dyDescent="0.25">
      <c r="B12529" s="3">
        <v>44422.96875</v>
      </c>
      <c r="C12529">
        <v>16.035499999999999</v>
      </c>
      <c r="D12529">
        <v>75.138999999999996</v>
      </c>
      <c r="E12529">
        <v>14.75</v>
      </c>
      <c r="F12529">
        <v>77.573999999999998</v>
      </c>
      <c r="G12529">
        <f t="shared" si="1628"/>
        <v>1.285499999999999</v>
      </c>
      <c r="H12529" s="4">
        <f t="shared" si="1629"/>
        <v>0.90569499320816749</v>
      </c>
      <c r="I12529" s="4">
        <f t="shared" si="1630"/>
        <v>0.59569499320816743</v>
      </c>
      <c r="J12529">
        <f t="shared" si="1623"/>
        <v>34.634302522856864</v>
      </c>
      <c r="L12529">
        <f t="shared" si="1624"/>
        <v>2021</v>
      </c>
      <c r="M12529">
        <f t="shared" si="1625"/>
        <v>8</v>
      </c>
      <c r="N12529">
        <f t="shared" si="1626"/>
        <v>14</v>
      </c>
      <c r="O12529">
        <f t="shared" si="1627"/>
        <v>34.634302522856864</v>
      </c>
    </row>
    <row r="12530" spans="2:15" x14ac:dyDescent="0.25">
      <c r="B12530" s="3">
        <v>44422.979166666664</v>
      </c>
      <c r="C12530">
        <v>16.0319</v>
      </c>
      <c r="D12530">
        <v>75.138999999999996</v>
      </c>
      <c r="E12530">
        <v>14.748200000000001</v>
      </c>
      <c r="F12530">
        <v>77.573999999999998</v>
      </c>
      <c r="G12530">
        <f t="shared" si="1628"/>
        <v>1.2836999999999996</v>
      </c>
      <c r="H12530" s="4">
        <f t="shared" si="1629"/>
        <v>0.90442680885361737</v>
      </c>
      <c r="I12530" s="4">
        <f t="shared" si="1630"/>
        <v>0.59442680885361732</v>
      </c>
      <c r="J12530">
        <f t="shared" si="1623"/>
        <v>34.357775508358991</v>
      </c>
      <c r="L12530">
        <f t="shared" si="1624"/>
        <v>2021</v>
      </c>
      <c r="M12530">
        <f t="shared" si="1625"/>
        <v>8</v>
      </c>
      <c r="N12530">
        <f t="shared" si="1626"/>
        <v>14</v>
      </c>
      <c r="O12530">
        <f t="shared" si="1627"/>
        <v>34.357775508358991</v>
      </c>
    </row>
    <row r="12531" spans="2:15" x14ac:dyDescent="0.25">
      <c r="B12531" s="3">
        <v>44422.989583333336</v>
      </c>
      <c r="C12531">
        <v>16.0319</v>
      </c>
      <c r="D12531">
        <v>75.138999999999996</v>
      </c>
      <c r="E12531">
        <v>14.7463</v>
      </c>
      <c r="F12531">
        <v>77.573999999999998</v>
      </c>
      <c r="G12531">
        <f t="shared" si="1628"/>
        <v>1.2856000000000005</v>
      </c>
      <c r="H12531" s="4">
        <f t="shared" si="1629"/>
        <v>0.9057654478945325</v>
      </c>
      <c r="I12531" s="4">
        <f t="shared" si="1630"/>
        <v>0.59576544789453245</v>
      </c>
      <c r="J12531">
        <f t="shared" si="1623"/>
        <v>34.649712884180268</v>
      </c>
      <c r="L12531">
        <f t="shared" si="1624"/>
        <v>2021</v>
      </c>
      <c r="M12531">
        <f t="shared" si="1625"/>
        <v>8</v>
      </c>
      <c r="N12531">
        <f t="shared" si="1626"/>
        <v>14</v>
      </c>
      <c r="O12531">
        <f t="shared" si="1627"/>
        <v>34.649712884180268</v>
      </c>
    </row>
    <row r="12532" spans="2:15" x14ac:dyDescent="0.25">
      <c r="B12532" s="3">
        <v>44423</v>
      </c>
      <c r="C12532">
        <v>16.0336</v>
      </c>
      <c r="D12532">
        <v>75.138999999999996</v>
      </c>
      <c r="E12532">
        <v>14.7463</v>
      </c>
      <c r="F12532">
        <v>77.573999999999998</v>
      </c>
      <c r="G12532">
        <f t="shared" si="1628"/>
        <v>1.2873000000000001</v>
      </c>
      <c r="H12532" s="4">
        <f t="shared" si="1629"/>
        <v>0.90696317756271883</v>
      </c>
      <c r="I12532" s="4">
        <f t="shared" si="1630"/>
        <v>0.59696317756271888</v>
      </c>
      <c r="J12532">
        <f t="shared" si="1623"/>
        <v>34.912459968223558</v>
      </c>
      <c r="L12532">
        <f t="shared" si="1624"/>
        <v>2021</v>
      </c>
      <c r="M12532">
        <f t="shared" si="1625"/>
        <v>8</v>
      </c>
      <c r="N12532">
        <f t="shared" si="1626"/>
        <v>15</v>
      </c>
      <c r="O12532">
        <f t="shared" si="1627"/>
        <v>34.912459968223558</v>
      </c>
    </row>
    <row r="12533" spans="2:15" x14ac:dyDescent="0.25">
      <c r="B12533" s="3">
        <v>44423.010416666664</v>
      </c>
      <c r="C12533">
        <v>16.035499999999999</v>
      </c>
      <c r="D12533">
        <v>75.138999999999996</v>
      </c>
      <c r="E12533">
        <v>14.748200000000001</v>
      </c>
      <c r="F12533">
        <v>77.573999999999998</v>
      </c>
      <c r="G12533">
        <f t="shared" si="1628"/>
        <v>1.2872999999999983</v>
      </c>
      <c r="H12533" s="4">
        <f t="shared" si="1629"/>
        <v>0.90696317756271749</v>
      </c>
      <c r="I12533" s="4">
        <f t="shared" si="1630"/>
        <v>0.59696317756271755</v>
      </c>
      <c r="J12533">
        <f t="shared" si="1623"/>
        <v>34.912459968223274</v>
      </c>
      <c r="L12533">
        <f t="shared" si="1624"/>
        <v>2021</v>
      </c>
      <c r="M12533">
        <f t="shared" si="1625"/>
        <v>8</v>
      </c>
      <c r="N12533">
        <f t="shared" si="1626"/>
        <v>15</v>
      </c>
      <c r="O12533">
        <f t="shared" si="1627"/>
        <v>34.912459968223274</v>
      </c>
    </row>
    <row r="12534" spans="2:15" x14ac:dyDescent="0.25">
      <c r="B12534" s="3">
        <v>44423.020833333336</v>
      </c>
      <c r="C12534">
        <v>16.035499999999999</v>
      </c>
      <c r="D12534">
        <v>75.138999999999996</v>
      </c>
      <c r="E12534">
        <v>14.7463</v>
      </c>
      <c r="F12534">
        <v>77.573999999999998</v>
      </c>
      <c r="G12534">
        <f t="shared" si="1628"/>
        <v>1.2891999999999992</v>
      </c>
      <c r="H12534" s="4">
        <f t="shared" si="1629"/>
        <v>0.90830181660363252</v>
      </c>
      <c r="I12534" s="4">
        <f t="shared" si="1630"/>
        <v>0.59830181660363246</v>
      </c>
      <c r="J12534">
        <f t="shared" si="1623"/>
        <v>35.207846182490684</v>
      </c>
      <c r="L12534">
        <f t="shared" si="1624"/>
        <v>2021</v>
      </c>
      <c r="M12534">
        <f t="shared" si="1625"/>
        <v>8</v>
      </c>
      <c r="N12534">
        <f t="shared" si="1626"/>
        <v>15</v>
      </c>
      <c r="O12534">
        <f t="shared" si="1627"/>
        <v>35.207846182490684</v>
      </c>
    </row>
    <row r="12535" spans="2:15" x14ac:dyDescent="0.25">
      <c r="B12535" s="3">
        <v>44423.03125</v>
      </c>
      <c r="C12535">
        <v>16.037299999999998</v>
      </c>
      <c r="D12535">
        <v>75.138999999999996</v>
      </c>
      <c r="E12535">
        <v>14.75</v>
      </c>
      <c r="F12535">
        <v>77.573999999999998</v>
      </c>
      <c r="G12535">
        <f t="shared" si="1628"/>
        <v>1.2872999999999983</v>
      </c>
      <c r="H12535" s="4">
        <f t="shared" si="1629"/>
        <v>0.90696317756271749</v>
      </c>
      <c r="I12535" s="4">
        <f t="shared" si="1630"/>
        <v>0.59696317756271755</v>
      </c>
      <c r="J12535">
        <f t="shared" si="1623"/>
        <v>34.912459968223274</v>
      </c>
      <c r="L12535">
        <f t="shared" si="1624"/>
        <v>2021</v>
      </c>
      <c r="M12535">
        <f t="shared" si="1625"/>
        <v>8</v>
      </c>
      <c r="N12535">
        <f t="shared" si="1626"/>
        <v>15</v>
      </c>
      <c r="O12535">
        <f t="shared" si="1627"/>
        <v>34.912459968223274</v>
      </c>
    </row>
    <row r="12536" spans="2:15" x14ac:dyDescent="0.25">
      <c r="B12536" s="3">
        <v>44423.041666666664</v>
      </c>
      <c r="C12536">
        <v>16.039100000000001</v>
      </c>
      <c r="D12536">
        <v>75.138999999999996</v>
      </c>
      <c r="E12536">
        <v>14.751899999999999</v>
      </c>
      <c r="F12536">
        <v>77.573999999999998</v>
      </c>
      <c r="G12536">
        <f t="shared" si="1628"/>
        <v>1.2872000000000021</v>
      </c>
      <c r="H12536" s="4">
        <f t="shared" si="1629"/>
        <v>0.90689272287635636</v>
      </c>
      <c r="I12536" s="4">
        <f t="shared" si="1630"/>
        <v>0.59689272287635631</v>
      </c>
      <c r="J12536">
        <f t="shared" si="1623"/>
        <v>34.896963899165364</v>
      </c>
      <c r="L12536">
        <f t="shared" si="1624"/>
        <v>2021</v>
      </c>
      <c r="M12536">
        <f t="shared" si="1625"/>
        <v>8</v>
      </c>
      <c r="N12536">
        <f t="shared" si="1626"/>
        <v>15</v>
      </c>
      <c r="O12536">
        <f t="shared" si="1627"/>
        <v>34.896963899165364</v>
      </c>
    </row>
    <row r="12537" spans="2:15" x14ac:dyDescent="0.25">
      <c r="B12537" s="3">
        <v>44423.052083333336</v>
      </c>
      <c r="C12537">
        <v>16.039100000000001</v>
      </c>
      <c r="D12537">
        <v>75.138999999999996</v>
      </c>
      <c r="E12537">
        <v>14.751899999999999</v>
      </c>
      <c r="F12537">
        <v>77.573999999999998</v>
      </c>
      <c r="G12537">
        <f t="shared" si="1628"/>
        <v>1.2872000000000021</v>
      </c>
      <c r="H12537" s="4">
        <f t="shared" si="1629"/>
        <v>0.90689272287635636</v>
      </c>
      <c r="I12537" s="4">
        <f t="shared" si="1630"/>
        <v>0.59689272287635631</v>
      </c>
      <c r="J12537">
        <f t="shared" si="1623"/>
        <v>34.896963899165364</v>
      </c>
      <c r="L12537">
        <f t="shared" si="1624"/>
        <v>2021</v>
      </c>
      <c r="M12537">
        <f t="shared" si="1625"/>
        <v>8</v>
      </c>
      <c r="N12537">
        <f t="shared" si="1626"/>
        <v>15</v>
      </c>
      <c r="O12537">
        <f t="shared" si="1627"/>
        <v>34.896963899165364</v>
      </c>
    </row>
    <row r="12538" spans="2:15" x14ac:dyDescent="0.25">
      <c r="B12538" s="3">
        <v>44423.062500057873</v>
      </c>
      <c r="C12538">
        <v>16.039100000000001</v>
      </c>
      <c r="D12538">
        <v>75.138999999999996</v>
      </c>
      <c r="E12538">
        <v>14.751899999999999</v>
      </c>
      <c r="F12538">
        <v>77.573999999999998</v>
      </c>
      <c r="G12538">
        <f t="shared" si="1628"/>
        <v>1.2872000000000021</v>
      </c>
      <c r="H12538" s="4">
        <f t="shared" si="1629"/>
        <v>0.90689272287635636</v>
      </c>
      <c r="I12538" s="4">
        <f t="shared" si="1630"/>
        <v>0.59689272287635631</v>
      </c>
      <c r="J12538">
        <f t="shared" si="1623"/>
        <v>34.896963899165364</v>
      </c>
      <c r="L12538">
        <f t="shared" si="1624"/>
        <v>2021</v>
      </c>
      <c r="M12538">
        <f t="shared" si="1625"/>
        <v>8</v>
      </c>
      <c r="N12538">
        <f t="shared" si="1626"/>
        <v>15</v>
      </c>
      <c r="O12538">
        <f t="shared" si="1627"/>
        <v>34.896963899165364</v>
      </c>
    </row>
    <row r="12539" spans="2:15" x14ac:dyDescent="0.25">
      <c r="B12539" s="3">
        <v>44423.07291678241</v>
      </c>
      <c r="C12539">
        <v>16.035499999999999</v>
      </c>
      <c r="D12539">
        <v>75.138999999999996</v>
      </c>
      <c r="E12539">
        <v>14.751899999999999</v>
      </c>
      <c r="F12539">
        <v>77.573999999999998</v>
      </c>
      <c r="G12539">
        <f t="shared" si="1628"/>
        <v>1.2835999999999999</v>
      </c>
      <c r="H12539" s="4">
        <f t="shared" si="1629"/>
        <v>0.90435635416725357</v>
      </c>
      <c r="I12539" s="4">
        <f t="shared" si="1630"/>
        <v>0.59435635416725363</v>
      </c>
      <c r="J12539">
        <f t="shared" si="1623"/>
        <v>34.342460579508206</v>
      </c>
      <c r="L12539">
        <f t="shared" si="1624"/>
        <v>2021</v>
      </c>
      <c r="M12539">
        <f t="shared" si="1625"/>
        <v>8</v>
      </c>
      <c r="N12539">
        <f t="shared" si="1626"/>
        <v>15</v>
      </c>
      <c r="O12539">
        <f t="shared" si="1627"/>
        <v>34.342460579508206</v>
      </c>
    </row>
    <row r="12540" spans="2:15" x14ac:dyDescent="0.25">
      <c r="B12540" s="3">
        <v>44423.083333506947</v>
      </c>
      <c r="C12540">
        <v>16.035499999999999</v>
      </c>
      <c r="D12540">
        <v>75.138999999999996</v>
      </c>
      <c r="E12540">
        <v>14.75</v>
      </c>
      <c r="F12540">
        <v>77.573999999999998</v>
      </c>
      <c r="G12540">
        <f t="shared" si="1628"/>
        <v>1.285499999999999</v>
      </c>
      <c r="H12540" s="4">
        <f t="shared" si="1629"/>
        <v>0.90569499320816749</v>
      </c>
      <c r="I12540" s="4">
        <f t="shared" si="1630"/>
        <v>0.59569499320816743</v>
      </c>
      <c r="J12540">
        <f t="shared" si="1623"/>
        <v>34.634302522856864</v>
      </c>
      <c r="L12540">
        <f t="shared" si="1624"/>
        <v>2021</v>
      </c>
      <c r="M12540">
        <f t="shared" si="1625"/>
        <v>8</v>
      </c>
      <c r="N12540">
        <f t="shared" si="1626"/>
        <v>15</v>
      </c>
      <c r="O12540">
        <f t="shared" si="1627"/>
        <v>34.634302522856864</v>
      </c>
    </row>
    <row r="12541" spans="2:15" x14ac:dyDescent="0.25">
      <c r="B12541" s="3">
        <v>44423.093750231485</v>
      </c>
      <c r="C12541">
        <v>16.0319</v>
      </c>
      <c r="D12541">
        <v>75.138999999999996</v>
      </c>
      <c r="E12541">
        <v>14.748200000000001</v>
      </c>
      <c r="F12541">
        <v>77.573999999999998</v>
      </c>
      <c r="G12541">
        <f t="shared" si="1628"/>
        <v>1.2836999999999996</v>
      </c>
      <c r="H12541" s="4">
        <f t="shared" si="1629"/>
        <v>0.90442680885361737</v>
      </c>
      <c r="I12541" s="4">
        <f t="shared" si="1630"/>
        <v>0.59442680885361732</v>
      </c>
      <c r="J12541">
        <f t="shared" si="1623"/>
        <v>34.357775508358991</v>
      </c>
      <c r="L12541">
        <f t="shared" si="1624"/>
        <v>2021</v>
      </c>
      <c r="M12541">
        <f t="shared" si="1625"/>
        <v>8</v>
      </c>
      <c r="N12541">
        <f t="shared" si="1626"/>
        <v>15</v>
      </c>
      <c r="O12541">
        <f t="shared" si="1627"/>
        <v>34.357775508358991</v>
      </c>
    </row>
    <row r="12542" spans="2:15" x14ac:dyDescent="0.25">
      <c r="B12542" s="3">
        <v>44423.104166956022</v>
      </c>
      <c r="C12542">
        <v>16.03</v>
      </c>
      <c r="D12542">
        <v>75.138999999999996</v>
      </c>
      <c r="E12542">
        <v>14.744400000000001</v>
      </c>
      <c r="F12542">
        <v>77.573999999999998</v>
      </c>
      <c r="G12542">
        <f t="shared" si="1628"/>
        <v>1.2856000000000005</v>
      </c>
      <c r="H12542" s="4">
        <f t="shared" si="1629"/>
        <v>0.9057654478945325</v>
      </c>
      <c r="I12542" s="4">
        <f t="shared" si="1630"/>
        <v>0.59576544789453245</v>
      </c>
      <c r="J12542">
        <f t="shared" si="1623"/>
        <v>34.649712884180268</v>
      </c>
      <c r="L12542">
        <f t="shared" si="1624"/>
        <v>2021</v>
      </c>
      <c r="M12542">
        <f t="shared" si="1625"/>
        <v>8</v>
      </c>
      <c r="N12542">
        <f t="shared" si="1626"/>
        <v>15</v>
      </c>
      <c r="O12542">
        <f t="shared" si="1627"/>
        <v>34.649712884180268</v>
      </c>
    </row>
    <row r="12543" spans="2:15" x14ac:dyDescent="0.25">
      <c r="B12543" s="3">
        <v>44423.114583680559</v>
      </c>
      <c r="C12543">
        <v>16.028300000000002</v>
      </c>
      <c r="D12543">
        <v>75.138999999999996</v>
      </c>
      <c r="E12543">
        <v>14.7425</v>
      </c>
      <c r="F12543">
        <v>77.573999999999998</v>
      </c>
      <c r="G12543">
        <f t="shared" si="1628"/>
        <v>1.2858000000000018</v>
      </c>
      <c r="H12543" s="4">
        <f t="shared" si="1629"/>
        <v>0.9059063572672611</v>
      </c>
      <c r="I12543" s="4">
        <f t="shared" si="1630"/>
        <v>0.59590635726726116</v>
      </c>
      <c r="J12543">
        <f t="shared" si="1623"/>
        <v>34.680548707594888</v>
      </c>
      <c r="L12543">
        <f t="shared" si="1624"/>
        <v>2021</v>
      </c>
      <c r="M12543">
        <f t="shared" si="1625"/>
        <v>8</v>
      </c>
      <c r="N12543">
        <f t="shared" si="1626"/>
        <v>15</v>
      </c>
      <c r="O12543">
        <f t="shared" si="1627"/>
        <v>34.680548707594888</v>
      </c>
    </row>
    <row r="12544" spans="2:15" x14ac:dyDescent="0.25">
      <c r="B12544" s="3">
        <v>44423.125000405096</v>
      </c>
      <c r="C12544">
        <v>16.0319</v>
      </c>
      <c r="D12544">
        <v>75.138999999999996</v>
      </c>
      <c r="E12544">
        <v>14.740600000000001</v>
      </c>
      <c r="F12544">
        <v>77.573999999999998</v>
      </c>
      <c r="G12544">
        <f t="shared" si="1628"/>
        <v>1.2912999999999997</v>
      </c>
      <c r="H12544" s="4">
        <f t="shared" si="1629"/>
        <v>0.90978136501727525</v>
      </c>
      <c r="I12544" s="4">
        <f t="shared" si="1630"/>
        <v>0.59978136501727519</v>
      </c>
      <c r="J12544">
        <f t="shared" si="1623"/>
        <v>35.536455817033143</v>
      </c>
      <c r="L12544">
        <f t="shared" si="1624"/>
        <v>2021</v>
      </c>
      <c r="M12544">
        <f t="shared" si="1625"/>
        <v>8</v>
      </c>
      <c r="N12544">
        <f t="shared" si="1626"/>
        <v>15</v>
      </c>
      <c r="O12544">
        <f t="shared" si="1627"/>
        <v>35.536455817033143</v>
      </c>
    </row>
    <row r="12545" spans="2:15" x14ac:dyDescent="0.25">
      <c r="B12545" s="3">
        <v>44423.135417129626</v>
      </c>
      <c r="C12545">
        <v>16.03</v>
      </c>
      <c r="D12545">
        <v>75.138999999999996</v>
      </c>
      <c r="E12545">
        <v>14.740600000000001</v>
      </c>
      <c r="F12545">
        <v>77.573999999999998</v>
      </c>
      <c r="G12545">
        <f t="shared" si="1628"/>
        <v>1.2894000000000005</v>
      </c>
      <c r="H12545" s="4">
        <f t="shared" si="1629"/>
        <v>0.90844272597636122</v>
      </c>
      <c r="I12545" s="4">
        <f t="shared" si="1630"/>
        <v>0.59844272597636117</v>
      </c>
      <c r="J12545">
        <f t="shared" si="1623"/>
        <v>35.239045835025614</v>
      </c>
      <c r="L12545">
        <f t="shared" si="1624"/>
        <v>2021</v>
      </c>
      <c r="M12545">
        <f t="shared" si="1625"/>
        <v>8</v>
      </c>
      <c r="N12545">
        <f t="shared" si="1626"/>
        <v>15</v>
      </c>
      <c r="O12545">
        <f t="shared" si="1627"/>
        <v>35.239045835025614</v>
      </c>
    </row>
    <row r="12546" spans="2:15" x14ac:dyDescent="0.25">
      <c r="B12546" s="3">
        <v>44423.145833854163</v>
      </c>
      <c r="C12546">
        <v>16.028300000000002</v>
      </c>
      <c r="D12546">
        <v>75.138999999999996</v>
      </c>
      <c r="E12546">
        <v>14.736800000000001</v>
      </c>
      <c r="F12546">
        <v>77.573999999999998</v>
      </c>
      <c r="G12546">
        <f t="shared" si="1628"/>
        <v>1.291500000000001</v>
      </c>
      <c r="H12546" s="4">
        <f t="shared" si="1629"/>
        <v>0.90992227439000406</v>
      </c>
      <c r="I12546" s="4">
        <f t="shared" si="1630"/>
        <v>0.59992227439000412</v>
      </c>
      <c r="J12546">
        <f t="shared" si="1623"/>
        <v>35.567868961808699</v>
      </c>
      <c r="L12546">
        <f t="shared" si="1624"/>
        <v>2021</v>
      </c>
      <c r="M12546">
        <f t="shared" si="1625"/>
        <v>8</v>
      </c>
      <c r="N12546">
        <f t="shared" si="1626"/>
        <v>15</v>
      </c>
      <c r="O12546">
        <f t="shared" si="1627"/>
        <v>35.567868961808699</v>
      </c>
    </row>
    <row r="12547" spans="2:15" x14ac:dyDescent="0.25">
      <c r="B12547" s="3">
        <v>44423.156250578701</v>
      </c>
      <c r="C12547">
        <v>16.019100000000002</v>
      </c>
      <c r="D12547">
        <v>75.138999999999996</v>
      </c>
      <c r="E12547">
        <v>14.731199999999999</v>
      </c>
      <c r="F12547">
        <v>77.573999999999998</v>
      </c>
      <c r="G12547">
        <f t="shared" si="1628"/>
        <v>1.2879000000000023</v>
      </c>
      <c r="H12547" s="4">
        <f t="shared" si="1629"/>
        <v>0.90738590568090383</v>
      </c>
      <c r="I12547" s="4">
        <f t="shared" si="1630"/>
        <v>0.59738590568090388</v>
      </c>
      <c r="J12547">
        <f t="shared" si="1623"/>
        <v>35.005542491945128</v>
      </c>
      <c r="L12547">
        <f t="shared" si="1624"/>
        <v>2021</v>
      </c>
      <c r="M12547">
        <f t="shared" si="1625"/>
        <v>8</v>
      </c>
      <c r="N12547">
        <f t="shared" si="1626"/>
        <v>15</v>
      </c>
      <c r="O12547">
        <f t="shared" si="1627"/>
        <v>35.005542491945128</v>
      </c>
    </row>
    <row r="12548" spans="2:15" x14ac:dyDescent="0.25">
      <c r="B12548" s="3">
        <v>44423.166667303238</v>
      </c>
      <c r="C12548">
        <v>16.019100000000002</v>
      </c>
      <c r="D12548">
        <v>75.138999999999996</v>
      </c>
      <c r="E12548">
        <v>14.7293</v>
      </c>
      <c r="F12548">
        <v>77.573999999999998</v>
      </c>
      <c r="G12548">
        <f t="shared" si="1628"/>
        <v>1.2898000000000014</v>
      </c>
      <c r="H12548" s="4">
        <f t="shared" si="1629"/>
        <v>0.90872454472181763</v>
      </c>
      <c r="I12548" s="4">
        <f t="shared" si="1630"/>
        <v>0.59872454472181769</v>
      </c>
      <c r="J12548">
        <f t="shared" si="1623"/>
        <v>35.30150602629358</v>
      </c>
      <c r="L12548">
        <f t="shared" si="1624"/>
        <v>2021</v>
      </c>
      <c r="M12548">
        <f t="shared" si="1625"/>
        <v>8</v>
      </c>
      <c r="N12548">
        <f t="shared" si="1626"/>
        <v>15</v>
      </c>
      <c r="O12548">
        <f t="shared" si="1627"/>
        <v>35.30150602629358</v>
      </c>
    </row>
    <row r="12549" spans="2:15" x14ac:dyDescent="0.25">
      <c r="B12549" s="3">
        <v>44423.177084027775</v>
      </c>
      <c r="C12549">
        <v>16.019100000000002</v>
      </c>
      <c r="D12549">
        <v>75.138999999999996</v>
      </c>
      <c r="E12549">
        <v>14.7293</v>
      </c>
      <c r="F12549">
        <v>77.573999999999998</v>
      </c>
      <c r="G12549">
        <f t="shared" si="1628"/>
        <v>1.2898000000000014</v>
      </c>
      <c r="H12549" s="4">
        <f t="shared" si="1629"/>
        <v>0.90872454472181763</v>
      </c>
      <c r="I12549" s="4">
        <f t="shared" si="1630"/>
        <v>0.59872454472181769</v>
      </c>
      <c r="J12549">
        <f t="shared" ref="J12549:J12612" si="1631">IF(I12549&lt;0,0,243.07*I12549^3.7614)</f>
        <v>35.30150602629358</v>
      </c>
      <c r="L12549">
        <f t="shared" ref="L12549:L12612" si="1632">YEAR(B12549)</f>
        <v>2021</v>
      </c>
      <c r="M12549">
        <f t="shared" ref="M12549:M12612" si="1633">MONTH(B12549)</f>
        <v>8</v>
      </c>
      <c r="N12549">
        <f t="shared" ref="N12549:N12612" si="1634">DAY(B12549)</f>
        <v>15</v>
      </c>
      <c r="O12549">
        <f t="shared" ref="O12549:O12612" si="1635">J12549</f>
        <v>35.30150602629358</v>
      </c>
    </row>
    <row r="12550" spans="2:15" x14ac:dyDescent="0.25">
      <c r="B12550" s="3">
        <v>44423.187500752312</v>
      </c>
      <c r="C12550">
        <v>16.017199999999999</v>
      </c>
      <c r="D12550">
        <v>75.138999999999996</v>
      </c>
      <c r="E12550">
        <v>14.727399999999999</v>
      </c>
      <c r="F12550">
        <v>77.573999999999998</v>
      </c>
      <c r="G12550">
        <f t="shared" ref="G12550:G12613" si="1636">C12550-E12550</f>
        <v>1.2897999999999996</v>
      </c>
      <c r="H12550" s="4">
        <f t="shared" ref="H12550:H12613" si="1637">1000*G12550/2.2/(2.54^2)/100</f>
        <v>0.90872454472181641</v>
      </c>
      <c r="I12550" s="4">
        <f t="shared" ref="I12550:I12613" si="1638">H12550-($Y$1-$Y$2)/100</f>
        <v>0.59872454472181635</v>
      </c>
      <c r="J12550">
        <f t="shared" si="1631"/>
        <v>35.301506026293282</v>
      </c>
      <c r="L12550">
        <f t="shared" si="1632"/>
        <v>2021</v>
      </c>
      <c r="M12550">
        <f t="shared" si="1633"/>
        <v>8</v>
      </c>
      <c r="N12550">
        <f t="shared" si="1634"/>
        <v>15</v>
      </c>
      <c r="O12550">
        <f t="shared" si="1635"/>
        <v>35.301506026293282</v>
      </c>
    </row>
    <row r="12551" spans="2:15" x14ac:dyDescent="0.25">
      <c r="B12551" s="3">
        <v>44423.197917476849</v>
      </c>
      <c r="C12551">
        <v>16.0168</v>
      </c>
      <c r="D12551">
        <v>74.963999999999999</v>
      </c>
      <c r="E12551">
        <v>14.727399999999999</v>
      </c>
      <c r="F12551">
        <v>77.573999999999998</v>
      </c>
      <c r="G12551">
        <f t="shared" si="1636"/>
        <v>1.2894000000000005</v>
      </c>
      <c r="H12551" s="4">
        <f t="shared" si="1637"/>
        <v>0.90844272597636122</v>
      </c>
      <c r="I12551" s="4">
        <f t="shared" si="1638"/>
        <v>0.59844272597636117</v>
      </c>
      <c r="J12551">
        <f t="shared" si="1631"/>
        <v>35.239045835025614</v>
      </c>
      <c r="L12551">
        <f t="shared" si="1632"/>
        <v>2021</v>
      </c>
      <c r="M12551">
        <f t="shared" si="1633"/>
        <v>8</v>
      </c>
      <c r="N12551">
        <f t="shared" si="1634"/>
        <v>15</v>
      </c>
      <c r="O12551">
        <f t="shared" si="1635"/>
        <v>35.239045835025614</v>
      </c>
    </row>
    <row r="12552" spans="2:15" x14ac:dyDescent="0.25">
      <c r="B12552" s="3">
        <v>44423.208334201387</v>
      </c>
      <c r="C12552">
        <v>16.014900000000001</v>
      </c>
      <c r="D12552">
        <v>74.963999999999999</v>
      </c>
      <c r="E12552">
        <v>14.725099999999999</v>
      </c>
      <c r="F12552">
        <v>77.400000000000006</v>
      </c>
      <c r="G12552">
        <f t="shared" si="1636"/>
        <v>1.2898000000000014</v>
      </c>
      <c r="H12552" s="4">
        <f t="shared" si="1637"/>
        <v>0.90872454472181763</v>
      </c>
      <c r="I12552" s="4">
        <f t="shared" si="1638"/>
        <v>0.59872454472181769</v>
      </c>
      <c r="J12552">
        <f t="shared" si="1631"/>
        <v>35.30150602629358</v>
      </c>
      <c r="L12552">
        <f t="shared" si="1632"/>
        <v>2021</v>
      </c>
      <c r="M12552">
        <f t="shared" si="1633"/>
        <v>8</v>
      </c>
      <c r="N12552">
        <f t="shared" si="1634"/>
        <v>15</v>
      </c>
      <c r="O12552">
        <f t="shared" si="1635"/>
        <v>35.30150602629358</v>
      </c>
    </row>
    <row r="12553" spans="2:15" x14ac:dyDescent="0.25">
      <c r="B12553" s="3">
        <v>44423.218750925924</v>
      </c>
      <c r="C12553">
        <v>16.013200000000001</v>
      </c>
      <c r="D12553">
        <v>74.963999999999999</v>
      </c>
      <c r="E12553">
        <v>14.7232</v>
      </c>
      <c r="F12553">
        <v>77.400000000000006</v>
      </c>
      <c r="G12553">
        <f t="shared" si="1636"/>
        <v>1.2900000000000009</v>
      </c>
      <c r="H12553" s="4">
        <f t="shared" si="1637"/>
        <v>0.90886545409454511</v>
      </c>
      <c r="I12553" s="4">
        <f t="shared" si="1638"/>
        <v>0.59886545409454506</v>
      </c>
      <c r="J12553">
        <f t="shared" si="1631"/>
        <v>35.332766581861812</v>
      </c>
      <c r="L12553">
        <f t="shared" si="1632"/>
        <v>2021</v>
      </c>
      <c r="M12553">
        <f t="shared" si="1633"/>
        <v>8</v>
      </c>
      <c r="N12553">
        <f t="shared" si="1634"/>
        <v>15</v>
      </c>
      <c r="O12553">
        <f t="shared" si="1635"/>
        <v>35.332766581861812</v>
      </c>
    </row>
    <row r="12554" spans="2:15" x14ac:dyDescent="0.25">
      <c r="B12554" s="3">
        <v>44423.229167650461</v>
      </c>
      <c r="C12554">
        <v>16.013200000000001</v>
      </c>
      <c r="D12554">
        <v>74.963999999999999</v>
      </c>
      <c r="E12554">
        <v>14.7232</v>
      </c>
      <c r="F12554">
        <v>77.400000000000006</v>
      </c>
      <c r="G12554">
        <f t="shared" si="1636"/>
        <v>1.2900000000000009</v>
      </c>
      <c r="H12554" s="4">
        <f t="shared" si="1637"/>
        <v>0.90886545409454511</v>
      </c>
      <c r="I12554" s="4">
        <f t="shared" si="1638"/>
        <v>0.59886545409454506</v>
      </c>
      <c r="J12554">
        <f t="shared" si="1631"/>
        <v>35.332766581861812</v>
      </c>
      <c r="L12554">
        <f t="shared" si="1632"/>
        <v>2021</v>
      </c>
      <c r="M12554">
        <f t="shared" si="1633"/>
        <v>8</v>
      </c>
      <c r="N12554">
        <f t="shared" si="1634"/>
        <v>15</v>
      </c>
      <c r="O12554">
        <f t="shared" si="1635"/>
        <v>35.332766581861812</v>
      </c>
    </row>
    <row r="12555" spans="2:15" x14ac:dyDescent="0.25">
      <c r="B12555" s="3">
        <v>44423.239584374998</v>
      </c>
      <c r="C12555">
        <v>16.013200000000001</v>
      </c>
      <c r="D12555">
        <v>74.963999999999999</v>
      </c>
      <c r="E12555">
        <v>14.7232</v>
      </c>
      <c r="F12555">
        <v>77.400000000000006</v>
      </c>
      <c r="G12555">
        <f t="shared" si="1636"/>
        <v>1.2900000000000009</v>
      </c>
      <c r="H12555" s="4">
        <f t="shared" si="1637"/>
        <v>0.90886545409454511</v>
      </c>
      <c r="I12555" s="4">
        <f t="shared" si="1638"/>
        <v>0.59886545409454506</v>
      </c>
      <c r="J12555">
        <f t="shared" si="1631"/>
        <v>35.332766581861812</v>
      </c>
      <c r="L12555">
        <f t="shared" si="1632"/>
        <v>2021</v>
      </c>
      <c r="M12555">
        <f t="shared" si="1633"/>
        <v>8</v>
      </c>
      <c r="N12555">
        <f t="shared" si="1634"/>
        <v>15</v>
      </c>
      <c r="O12555">
        <f t="shared" si="1635"/>
        <v>35.332766581861812</v>
      </c>
    </row>
    <row r="12556" spans="2:15" x14ac:dyDescent="0.25">
      <c r="B12556" s="3">
        <v>44423.250001099535</v>
      </c>
      <c r="C12556">
        <v>16.013200000000001</v>
      </c>
      <c r="D12556">
        <v>74.963999999999999</v>
      </c>
      <c r="E12556">
        <v>14.7232</v>
      </c>
      <c r="F12556">
        <v>77.400000000000006</v>
      </c>
      <c r="G12556">
        <f t="shared" si="1636"/>
        <v>1.2900000000000009</v>
      </c>
      <c r="H12556" s="4">
        <f t="shared" si="1637"/>
        <v>0.90886545409454511</v>
      </c>
      <c r="I12556" s="4">
        <f t="shared" si="1638"/>
        <v>0.59886545409454506</v>
      </c>
      <c r="J12556">
        <f t="shared" si="1631"/>
        <v>35.332766581861812</v>
      </c>
      <c r="L12556">
        <f t="shared" si="1632"/>
        <v>2021</v>
      </c>
      <c r="M12556">
        <f t="shared" si="1633"/>
        <v>8</v>
      </c>
      <c r="N12556">
        <f t="shared" si="1634"/>
        <v>15</v>
      </c>
      <c r="O12556">
        <f t="shared" si="1635"/>
        <v>35.332766581861812</v>
      </c>
    </row>
    <row r="12557" spans="2:15" x14ac:dyDescent="0.25">
      <c r="B12557" s="3">
        <v>44423.260417824073</v>
      </c>
      <c r="C12557">
        <v>16.011299999999999</v>
      </c>
      <c r="D12557">
        <v>74.963999999999999</v>
      </c>
      <c r="E12557">
        <v>14.7232</v>
      </c>
      <c r="F12557">
        <v>77.400000000000006</v>
      </c>
      <c r="G12557">
        <f t="shared" si="1636"/>
        <v>1.2880999999999982</v>
      </c>
      <c r="H12557" s="4">
        <f t="shared" si="1637"/>
        <v>0.90752681505362887</v>
      </c>
      <c r="I12557" s="4">
        <f t="shared" si="1638"/>
        <v>0.59752681505362881</v>
      </c>
      <c r="J12557">
        <f t="shared" si="1631"/>
        <v>35.03661044767707</v>
      </c>
      <c r="L12557">
        <f t="shared" si="1632"/>
        <v>2021</v>
      </c>
      <c r="M12557">
        <f t="shared" si="1633"/>
        <v>8</v>
      </c>
      <c r="N12557">
        <f t="shared" si="1634"/>
        <v>15</v>
      </c>
      <c r="O12557">
        <f t="shared" si="1635"/>
        <v>35.03661044767707</v>
      </c>
    </row>
    <row r="12558" spans="2:15" x14ac:dyDescent="0.25">
      <c r="B12558" s="3">
        <v>44423.27083454861</v>
      </c>
      <c r="C12558">
        <v>16.013200000000001</v>
      </c>
      <c r="D12558">
        <v>74.963999999999999</v>
      </c>
      <c r="E12558">
        <v>14.727</v>
      </c>
      <c r="F12558">
        <v>77.400000000000006</v>
      </c>
      <c r="G12558">
        <f t="shared" si="1636"/>
        <v>1.2862000000000009</v>
      </c>
      <c r="H12558" s="4">
        <f t="shared" si="1637"/>
        <v>0.90618817601271617</v>
      </c>
      <c r="I12558" s="4">
        <f t="shared" si="1638"/>
        <v>0.59618817601271612</v>
      </c>
      <c r="J12558">
        <f t="shared" si="1631"/>
        <v>34.742280786856831</v>
      </c>
      <c r="L12558">
        <f t="shared" si="1632"/>
        <v>2021</v>
      </c>
      <c r="M12558">
        <f t="shared" si="1633"/>
        <v>8</v>
      </c>
      <c r="N12558">
        <f t="shared" si="1634"/>
        <v>15</v>
      </c>
      <c r="O12558">
        <f t="shared" si="1635"/>
        <v>34.742280786856831</v>
      </c>
    </row>
    <row r="12559" spans="2:15" x14ac:dyDescent="0.25">
      <c r="B12559" s="3">
        <v>44423.281251273147</v>
      </c>
      <c r="C12559">
        <v>16.014900000000001</v>
      </c>
      <c r="D12559">
        <v>74.963999999999999</v>
      </c>
      <c r="E12559">
        <v>14.727</v>
      </c>
      <c r="F12559">
        <v>77.400000000000006</v>
      </c>
      <c r="G12559">
        <f t="shared" si="1636"/>
        <v>1.2879000000000005</v>
      </c>
      <c r="H12559" s="4">
        <f t="shared" si="1637"/>
        <v>0.9073859056809026</v>
      </c>
      <c r="I12559" s="4">
        <f t="shared" si="1638"/>
        <v>0.59738590568090255</v>
      </c>
      <c r="J12559">
        <f t="shared" si="1631"/>
        <v>35.005542491944844</v>
      </c>
      <c r="L12559">
        <f t="shared" si="1632"/>
        <v>2021</v>
      </c>
      <c r="M12559">
        <f t="shared" si="1633"/>
        <v>8</v>
      </c>
      <c r="N12559">
        <f t="shared" si="1634"/>
        <v>15</v>
      </c>
      <c r="O12559">
        <f t="shared" si="1635"/>
        <v>35.005542491944844</v>
      </c>
    </row>
    <row r="12560" spans="2:15" x14ac:dyDescent="0.25">
      <c r="B12560" s="3">
        <v>44423.291667997684</v>
      </c>
      <c r="C12560">
        <v>16.0168</v>
      </c>
      <c r="D12560">
        <v>74.963999999999999</v>
      </c>
      <c r="E12560">
        <v>14.7308</v>
      </c>
      <c r="F12560">
        <v>77.400000000000006</v>
      </c>
      <c r="G12560">
        <f t="shared" si="1636"/>
        <v>1.2859999999999996</v>
      </c>
      <c r="H12560" s="4">
        <f t="shared" si="1637"/>
        <v>0.90604726663998747</v>
      </c>
      <c r="I12560" s="4">
        <f t="shared" si="1638"/>
        <v>0.59604726663998742</v>
      </c>
      <c r="J12560">
        <f t="shared" si="1631"/>
        <v>34.711404672356814</v>
      </c>
      <c r="L12560">
        <f t="shared" si="1632"/>
        <v>2021</v>
      </c>
      <c r="M12560">
        <f t="shared" si="1633"/>
        <v>8</v>
      </c>
      <c r="N12560">
        <f t="shared" si="1634"/>
        <v>15</v>
      </c>
      <c r="O12560">
        <f t="shared" si="1635"/>
        <v>34.711404672356814</v>
      </c>
    </row>
    <row r="12561" spans="2:15" x14ac:dyDescent="0.25">
      <c r="B12561" s="3">
        <v>44423.302084722221</v>
      </c>
      <c r="C12561">
        <v>16.0185</v>
      </c>
      <c r="D12561">
        <v>74.963999999999999</v>
      </c>
      <c r="E12561">
        <v>14.7326</v>
      </c>
      <c r="F12561">
        <v>77.400000000000006</v>
      </c>
      <c r="G12561">
        <f t="shared" si="1636"/>
        <v>1.2858999999999998</v>
      </c>
      <c r="H12561" s="4">
        <f t="shared" si="1637"/>
        <v>0.90597681195362367</v>
      </c>
      <c r="I12561" s="4">
        <f t="shared" si="1638"/>
        <v>0.59597681195362373</v>
      </c>
      <c r="J12561">
        <f t="shared" si="1631"/>
        <v>34.695974171782929</v>
      </c>
      <c r="L12561">
        <f t="shared" si="1632"/>
        <v>2021</v>
      </c>
      <c r="M12561">
        <f t="shared" si="1633"/>
        <v>8</v>
      </c>
      <c r="N12561">
        <f t="shared" si="1634"/>
        <v>15</v>
      </c>
      <c r="O12561">
        <f t="shared" si="1635"/>
        <v>34.695974171782929</v>
      </c>
    </row>
    <row r="12562" spans="2:15" x14ac:dyDescent="0.25">
      <c r="B12562" s="3">
        <v>44423.312501446759</v>
      </c>
      <c r="C12562">
        <v>16.024100000000001</v>
      </c>
      <c r="D12562">
        <v>74.963999999999999</v>
      </c>
      <c r="E12562">
        <v>14.7364</v>
      </c>
      <c r="F12562">
        <v>77.400000000000006</v>
      </c>
      <c r="G12562">
        <f t="shared" si="1636"/>
        <v>1.287700000000001</v>
      </c>
      <c r="H12562" s="4">
        <f t="shared" si="1637"/>
        <v>0.90724499630817501</v>
      </c>
      <c r="I12562" s="4">
        <f t="shared" si="1638"/>
        <v>0.59724499630817496</v>
      </c>
      <c r="J12562">
        <f t="shared" si="1631"/>
        <v>34.974494765727513</v>
      </c>
      <c r="L12562">
        <f t="shared" si="1632"/>
        <v>2021</v>
      </c>
      <c r="M12562">
        <f t="shared" si="1633"/>
        <v>8</v>
      </c>
      <c r="N12562">
        <f t="shared" si="1634"/>
        <v>15</v>
      </c>
      <c r="O12562">
        <f t="shared" si="1635"/>
        <v>34.974494765727513</v>
      </c>
    </row>
    <row r="12563" spans="2:15" x14ac:dyDescent="0.25">
      <c r="B12563" s="3">
        <v>44423.322918171296</v>
      </c>
      <c r="C12563">
        <v>16.024100000000001</v>
      </c>
      <c r="D12563">
        <v>74.963999999999999</v>
      </c>
      <c r="E12563">
        <v>14.7364</v>
      </c>
      <c r="F12563">
        <v>77.400000000000006</v>
      </c>
      <c r="G12563">
        <f t="shared" si="1636"/>
        <v>1.287700000000001</v>
      </c>
      <c r="H12563" s="4">
        <f t="shared" si="1637"/>
        <v>0.90724499630817501</v>
      </c>
      <c r="I12563" s="4">
        <f t="shared" si="1638"/>
        <v>0.59724499630817496</v>
      </c>
      <c r="J12563">
        <f t="shared" si="1631"/>
        <v>34.974494765727513</v>
      </c>
      <c r="L12563">
        <f t="shared" si="1632"/>
        <v>2021</v>
      </c>
      <c r="M12563">
        <f t="shared" si="1633"/>
        <v>8</v>
      </c>
      <c r="N12563">
        <f t="shared" si="1634"/>
        <v>15</v>
      </c>
      <c r="O12563">
        <f t="shared" si="1635"/>
        <v>34.974494765727513</v>
      </c>
    </row>
    <row r="12564" spans="2:15" x14ac:dyDescent="0.25">
      <c r="B12564" s="3">
        <v>44423.333334895833</v>
      </c>
      <c r="C12564">
        <v>16.022200000000002</v>
      </c>
      <c r="D12564">
        <v>74.963999999999999</v>
      </c>
      <c r="E12564">
        <v>14.7364</v>
      </c>
      <c r="F12564">
        <v>77.400000000000006</v>
      </c>
      <c r="G12564">
        <f t="shared" si="1636"/>
        <v>1.2858000000000018</v>
      </c>
      <c r="H12564" s="4">
        <f t="shared" si="1637"/>
        <v>0.9059063572672611</v>
      </c>
      <c r="I12564" s="4">
        <f t="shared" si="1638"/>
        <v>0.59590635726726116</v>
      </c>
      <c r="J12564">
        <f t="shared" si="1631"/>
        <v>34.680548707594888</v>
      </c>
      <c r="L12564">
        <f t="shared" si="1632"/>
        <v>2021</v>
      </c>
      <c r="M12564">
        <f t="shared" si="1633"/>
        <v>8</v>
      </c>
      <c r="N12564">
        <f t="shared" si="1634"/>
        <v>15</v>
      </c>
      <c r="O12564">
        <f t="shared" si="1635"/>
        <v>34.680548707594888</v>
      </c>
    </row>
    <row r="12565" spans="2:15" x14ac:dyDescent="0.25">
      <c r="B12565" s="3">
        <v>44423.34375162037</v>
      </c>
      <c r="C12565">
        <v>16.0259</v>
      </c>
      <c r="D12565">
        <v>74.963999999999999</v>
      </c>
      <c r="E12565">
        <v>14.7364</v>
      </c>
      <c r="F12565">
        <v>77.400000000000006</v>
      </c>
      <c r="G12565">
        <f t="shared" si="1636"/>
        <v>1.2895000000000003</v>
      </c>
      <c r="H12565" s="4">
        <f t="shared" si="1637"/>
        <v>0.90851318066272513</v>
      </c>
      <c r="I12565" s="4">
        <f t="shared" si="1638"/>
        <v>0.59851318066272508</v>
      </c>
      <c r="J12565">
        <f t="shared" si="1631"/>
        <v>35.254653270489641</v>
      </c>
      <c r="L12565">
        <f t="shared" si="1632"/>
        <v>2021</v>
      </c>
      <c r="M12565">
        <f t="shared" si="1633"/>
        <v>8</v>
      </c>
      <c r="N12565">
        <f t="shared" si="1634"/>
        <v>15</v>
      </c>
      <c r="O12565">
        <f t="shared" si="1635"/>
        <v>35.254653270489641</v>
      </c>
    </row>
    <row r="12566" spans="2:15" x14ac:dyDescent="0.25">
      <c r="B12566" s="3">
        <v>44423.354168344908</v>
      </c>
      <c r="C12566">
        <v>16.024100000000001</v>
      </c>
      <c r="D12566">
        <v>74.963999999999999</v>
      </c>
      <c r="E12566">
        <v>14.7402</v>
      </c>
      <c r="F12566">
        <v>77.400000000000006</v>
      </c>
      <c r="G12566">
        <f t="shared" si="1636"/>
        <v>1.2839000000000009</v>
      </c>
      <c r="H12566" s="4">
        <f t="shared" si="1637"/>
        <v>0.90456771822634607</v>
      </c>
      <c r="I12566" s="4">
        <f t="shared" si="1638"/>
        <v>0.59456771822634602</v>
      </c>
      <c r="J12566">
        <f t="shared" si="1631"/>
        <v>34.388420407117692</v>
      </c>
      <c r="L12566">
        <f t="shared" si="1632"/>
        <v>2021</v>
      </c>
      <c r="M12566">
        <f t="shared" si="1633"/>
        <v>8</v>
      </c>
      <c r="N12566">
        <f t="shared" si="1634"/>
        <v>15</v>
      </c>
      <c r="O12566">
        <f t="shared" si="1635"/>
        <v>34.388420407117692</v>
      </c>
    </row>
    <row r="12567" spans="2:15" x14ac:dyDescent="0.25">
      <c r="B12567" s="3">
        <v>44423.364585069445</v>
      </c>
      <c r="C12567">
        <v>16.027699999999999</v>
      </c>
      <c r="D12567">
        <v>74.963999999999999</v>
      </c>
      <c r="E12567">
        <v>14.7402</v>
      </c>
      <c r="F12567">
        <v>77.400000000000006</v>
      </c>
      <c r="G12567">
        <f t="shared" si="1636"/>
        <v>1.2874999999999996</v>
      </c>
      <c r="H12567" s="4">
        <f t="shared" si="1637"/>
        <v>0.9071040869354462</v>
      </c>
      <c r="I12567" s="4">
        <f t="shared" si="1638"/>
        <v>0.59710408693544625</v>
      </c>
      <c r="J12567">
        <f t="shared" si="1631"/>
        <v>34.943467260621098</v>
      </c>
      <c r="L12567">
        <f t="shared" si="1632"/>
        <v>2021</v>
      </c>
      <c r="M12567">
        <f t="shared" si="1633"/>
        <v>8</v>
      </c>
      <c r="N12567">
        <f t="shared" si="1634"/>
        <v>15</v>
      </c>
      <c r="O12567">
        <f t="shared" si="1635"/>
        <v>34.943467260621098</v>
      </c>
    </row>
    <row r="12568" spans="2:15" x14ac:dyDescent="0.25">
      <c r="B12568" s="3">
        <v>44423.375001793982</v>
      </c>
      <c r="C12568">
        <v>16.027699999999999</v>
      </c>
      <c r="D12568">
        <v>74.963999999999999</v>
      </c>
      <c r="E12568">
        <v>14.742100000000001</v>
      </c>
      <c r="F12568">
        <v>77.400000000000006</v>
      </c>
      <c r="G12568">
        <f t="shared" si="1636"/>
        <v>1.2855999999999987</v>
      </c>
      <c r="H12568" s="4">
        <f t="shared" si="1637"/>
        <v>0.90576544789453128</v>
      </c>
      <c r="I12568" s="4">
        <f t="shared" si="1638"/>
        <v>0.59576544789453134</v>
      </c>
      <c r="J12568">
        <f t="shared" si="1631"/>
        <v>34.649712884180019</v>
      </c>
      <c r="L12568">
        <f t="shared" si="1632"/>
        <v>2021</v>
      </c>
      <c r="M12568">
        <f t="shared" si="1633"/>
        <v>8</v>
      </c>
      <c r="N12568">
        <f t="shared" si="1634"/>
        <v>15</v>
      </c>
      <c r="O12568">
        <f t="shared" si="1635"/>
        <v>34.649712884180019</v>
      </c>
    </row>
    <row r="12569" spans="2:15" x14ac:dyDescent="0.25">
      <c r="B12569" s="3">
        <v>44423.385418518519</v>
      </c>
      <c r="C12569">
        <v>16.027699999999999</v>
      </c>
      <c r="D12569">
        <v>74.963999999999999</v>
      </c>
      <c r="E12569">
        <v>14.742100000000001</v>
      </c>
      <c r="F12569">
        <v>77.400000000000006</v>
      </c>
      <c r="G12569">
        <f t="shared" si="1636"/>
        <v>1.2855999999999987</v>
      </c>
      <c r="H12569" s="4">
        <f t="shared" si="1637"/>
        <v>0.90576544789453128</v>
      </c>
      <c r="I12569" s="4">
        <f t="shared" si="1638"/>
        <v>0.59576544789453134</v>
      </c>
      <c r="J12569">
        <f t="shared" si="1631"/>
        <v>34.649712884180019</v>
      </c>
      <c r="L12569">
        <f t="shared" si="1632"/>
        <v>2021</v>
      </c>
      <c r="M12569">
        <f t="shared" si="1633"/>
        <v>8</v>
      </c>
      <c r="N12569">
        <f t="shared" si="1634"/>
        <v>15</v>
      </c>
      <c r="O12569">
        <f t="shared" si="1635"/>
        <v>34.649712884180019</v>
      </c>
    </row>
    <row r="12570" spans="2:15" x14ac:dyDescent="0.25">
      <c r="B12570" s="3">
        <v>44423.395835243056</v>
      </c>
      <c r="C12570">
        <v>16.031300000000002</v>
      </c>
      <c r="D12570">
        <v>74.963999999999999</v>
      </c>
      <c r="E12570">
        <v>14.744</v>
      </c>
      <c r="F12570">
        <v>77.400000000000006</v>
      </c>
      <c r="G12570">
        <f t="shared" si="1636"/>
        <v>1.2873000000000019</v>
      </c>
      <c r="H12570" s="4">
        <f t="shared" si="1637"/>
        <v>0.90696317756272005</v>
      </c>
      <c r="I12570" s="4">
        <f t="shared" si="1638"/>
        <v>0.59696317756271999</v>
      </c>
      <c r="J12570">
        <f t="shared" si="1631"/>
        <v>34.912459968223807</v>
      </c>
      <c r="L12570">
        <f t="shared" si="1632"/>
        <v>2021</v>
      </c>
      <c r="M12570">
        <f t="shared" si="1633"/>
        <v>8</v>
      </c>
      <c r="N12570">
        <f t="shared" si="1634"/>
        <v>15</v>
      </c>
      <c r="O12570">
        <f t="shared" si="1635"/>
        <v>34.912459968223807</v>
      </c>
    </row>
    <row r="12571" spans="2:15" x14ac:dyDescent="0.25">
      <c r="B12571" s="3">
        <v>44423.406251967594</v>
      </c>
      <c r="C12571">
        <v>16.031300000000002</v>
      </c>
      <c r="D12571">
        <v>74.963999999999999</v>
      </c>
      <c r="E12571">
        <v>14.745799999999999</v>
      </c>
      <c r="F12571">
        <v>77.400000000000006</v>
      </c>
      <c r="G12571">
        <f t="shared" si="1636"/>
        <v>1.2855000000000025</v>
      </c>
      <c r="H12571" s="4">
        <f t="shared" si="1637"/>
        <v>0.90569499320816993</v>
      </c>
      <c r="I12571" s="4">
        <f t="shared" si="1638"/>
        <v>0.59569499320816988</v>
      </c>
      <c r="J12571">
        <f t="shared" si="1631"/>
        <v>34.634302522857404</v>
      </c>
      <c r="L12571">
        <f t="shared" si="1632"/>
        <v>2021</v>
      </c>
      <c r="M12571">
        <f t="shared" si="1633"/>
        <v>8</v>
      </c>
      <c r="N12571">
        <f t="shared" si="1634"/>
        <v>15</v>
      </c>
      <c r="O12571">
        <f t="shared" si="1635"/>
        <v>34.634302522857404</v>
      </c>
    </row>
    <row r="12572" spans="2:15" x14ac:dyDescent="0.25">
      <c r="B12572" s="3">
        <v>44423.416668692131</v>
      </c>
      <c r="C12572">
        <v>16.033200000000001</v>
      </c>
      <c r="D12572">
        <v>74.963999999999999</v>
      </c>
      <c r="E12572">
        <v>14.7477</v>
      </c>
      <c r="F12572">
        <v>77.400000000000006</v>
      </c>
      <c r="G12572">
        <f t="shared" si="1636"/>
        <v>1.2855000000000008</v>
      </c>
      <c r="H12572" s="4">
        <f t="shared" si="1637"/>
        <v>0.9056949932081686</v>
      </c>
      <c r="I12572" s="4">
        <f t="shared" si="1638"/>
        <v>0.59569499320816854</v>
      </c>
      <c r="J12572">
        <f t="shared" si="1631"/>
        <v>34.634302522857105</v>
      </c>
      <c r="L12572">
        <f t="shared" si="1632"/>
        <v>2021</v>
      </c>
      <c r="M12572">
        <f t="shared" si="1633"/>
        <v>8</v>
      </c>
      <c r="N12572">
        <f t="shared" si="1634"/>
        <v>15</v>
      </c>
      <c r="O12572">
        <f t="shared" si="1635"/>
        <v>34.634302522857105</v>
      </c>
    </row>
    <row r="12573" spans="2:15" x14ac:dyDescent="0.25">
      <c r="B12573" s="3">
        <v>44423.427085416668</v>
      </c>
      <c r="C12573">
        <v>16.036799999999999</v>
      </c>
      <c r="D12573">
        <v>74.963999999999999</v>
      </c>
      <c r="E12573">
        <v>14.7477</v>
      </c>
      <c r="F12573">
        <v>77.400000000000006</v>
      </c>
      <c r="G12573">
        <f t="shared" si="1636"/>
        <v>1.2890999999999995</v>
      </c>
      <c r="H12573" s="4">
        <f t="shared" si="1637"/>
        <v>0.90823136191726883</v>
      </c>
      <c r="I12573" s="4">
        <f t="shared" si="1638"/>
        <v>0.59823136191726878</v>
      </c>
      <c r="J12573">
        <f t="shared" si="1631"/>
        <v>35.192253963316176</v>
      </c>
      <c r="L12573">
        <f t="shared" si="1632"/>
        <v>2021</v>
      </c>
      <c r="M12573">
        <f t="shared" si="1633"/>
        <v>8</v>
      </c>
      <c r="N12573">
        <f t="shared" si="1634"/>
        <v>15</v>
      </c>
      <c r="O12573">
        <f t="shared" si="1635"/>
        <v>35.192253963316176</v>
      </c>
    </row>
    <row r="12574" spans="2:15" x14ac:dyDescent="0.25">
      <c r="B12574" s="3">
        <v>44423.437502141205</v>
      </c>
      <c r="C12574">
        <v>16.0349</v>
      </c>
      <c r="D12574">
        <v>74.963999999999999</v>
      </c>
      <c r="E12574">
        <v>14.747299999999999</v>
      </c>
      <c r="F12574">
        <v>77.224999999999994</v>
      </c>
      <c r="G12574">
        <f t="shared" si="1636"/>
        <v>1.2876000000000012</v>
      </c>
      <c r="H12574" s="4">
        <f t="shared" si="1637"/>
        <v>0.90717454162181144</v>
      </c>
      <c r="I12574" s="4">
        <f t="shared" si="1638"/>
        <v>0.59717454162181149</v>
      </c>
      <c r="J12574">
        <f t="shared" si="1631"/>
        <v>34.958978486060801</v>
      </c>
      <c r="L12574">
        <f t="shared" si="1632"/>
        <v>2021</v>
      </c>
      <c r="M12574">
        <f t="shared" si="1633"/>
        <v>8</v>
      </c>
      <c r="N12574">
        <f t="shared" si="1634"/>
        <v>15</v>
      </c>
      <c r="O12574">
        <f t="shared" si="1635"/>
        <v>34.958978486060801</v>
      </c>
    </row>
    <row r="12575" spans="2:15" x14ac:dyDescent="0.25">
      <c r="B12575" s="3">
        <v>44423.447918865742</v>
      </c>
      <c r="C12575">
        <v>16.033200000000001</v>
      </c>
      <c r="D12575">
        <v>74.963999999999999</v>
      </c>
      <c r="E12575">
        <v>14.751099999999999</v>
      </c>
      <c r="F12575">
        <v>77.224999999999994</v>
      </c>
      <c r="G12575">
        <f t="shared" si="1636"/>
        <v>1.2821000000000016</v>
      </c>
      <c r="H12575" s="4">
        <f t="shared" si="1637"/>
        <v>0.90329953387179596</v>
      </c>
      <c r="I12575" s="4">
        <f t="shared" si="1638"/>
        <v>0.5932995338717959</v>
      </c>
      <c r="J12575">
        <f t="shared" si="1631"/>
        <v>34.113337535695663</v>
      </c>
      <c r="L12575">
        <f t="shared" si="1632"/>
        <v>2021</v>
      </c>
      <c r="M12575">
        <f t="shared" si="1633"/>
        <v>8</v>
      </c>
      <c r="N12575">
        <f t="shared" si="1634"/>
        <v>15</v>
      </c>
      <c r="O12575">
        <f t="shared" si="1635"/>
        <v>34.113337535695663</v>
      </c>
    </row>
    <row r="12576" spans="2:15" x14ac:dyDescent="0.25">
      <c r="B12576" s="3">
        <v>44423.45833559028</v>
      </c>
      <c r="C12576">
        <v>16.0349</v>
      </c>
      <c r="D12576">
        <v>74.963999999999999</v>
      </c>
      <c r="E12576">
        <v>14.751099999999999</v>
      </c>
      <c r="F12576">
        <v>77.224999999999994</v>
      </c>
      <c r="G12576">
        <f t="shared" si="1636"/>
        <v>1.2838000000000012</v>
      </c>
      <c r="H12576" s="4">
        <f t="shared" si="1637"/>
        <v>0.90449726353998228</v>
      </c>
      <c r="I12576" s="4">
        <f t="shared" si="1638"/>
        <v>0.59449726353998233</v>
      </c>
      <c r="J12576">
        <f t="shared" si="1631"/>
        <v>34.373095450546792</v>
      </c>
      <c r="L12576">
        <f t="shared" si="1632"/>
        <v>2021</v>
      </c>
      <c r="M12576">
        <f t="shared" si="1633"/>
        <v>8</v>
      </c>
      <c r="N12576">
        <f t="shared" si="1634"/>
        <v>15</v>
      </c>
      <c r="O12576">
        <f t="shared" si="1635"/>
        <v>34.373095450546792</v>
      </c>
    </row>
    <row r="12577" spans="2:15" x14ac:dyDescent="0.25">
      <c r="B12577" s="3">
        <v>44423.468752314817</v>
      </c>
      <c r="C12577">
        <v>16.033200000000001</v>
      </c>
      <c r="D12577">
        <v>74.963999999999999</v>
      </c>
      <c r="E12577">
        <v>14.7492</v>
      </c>
      <c r="F12577">
        <v>77.224999999999994</v>
      </c>
      <c r="G12577">
        <f t="shared" si="1636"/>
        <v>1.2840000000000007</v>
      </c>
      <c r="H12577" s="4">
        <f t="shared" si="1637"/>
        <v>0.90463817291270987</v>
      </c>
      <c r="I12577" s="4">
        <f t="shared" si="1638"/>
        <v>0.59463817291270993</v>
      </c>
      <c r="J12577">
        <f t="shared" si="1631"/>
        <v>34.40375037911884</v>
      </c>
      <c r="L12577">
        <f t="shared" si="1632"/>
        <v>2021</v>
      </c>
      <c r="M12577">
        <f t="shared" si="1633"/>
        <v>8</v>
      </c>
      <c r="N12577">
        <f t="shared" si="1634"/>
        <v>15</v>
      </c>
      <c r="O12577">
        <f t="shared" si="1635"/>
        <v>34.40375037911884</v>
      </c>
    </row>
    <row r="12578" spans="2:15" x14ac:dyDescent="0.25">
      <c r="B12578" s="3">
        <v>44423.479169039354</v>
      </c>
      <c r="C12578">
        <v>16.031300000000002</v>
      </c>
      <c r="D12578">
        <v>74.963999999999999</v>
      </c>
      <c r="E12578">
        <v>14.7492</v>
      </c>
      <c r="F12578">
        <v>77.224999999999994</v>
      </c>
      <c r="G12578">
        <f t="shared" si="1636"/>
        <v>1.2821000000000016</v>
      </c>
      <c r="H12578" s="4">
        <f t="shared" si="1637"/>
        <v>0.90329953387179596</v>
      </c>
      <c r="I12578" s="4">
        <f t="shared" si="1638"/>
        <v>0.5932995338717959</v>
      </c>
      <c r="J12578">
        <f t="shared" si="1631"/>
        <v>34.113337535695663</v>
      </c>
      <c r="L12578">
        <f t="shared" si="1632"/>
        <v>2021</v>
      </c>
      <c r="M12578">
        <f t="shared" si="1633"/>
        <v>8</v>
      </c>
      <c r="N12578">
        <f t="shared" si="1634"/>
        <v>15</v>
      </c>
      <c r="O12578">
        <f t="shared" si="1635"/>
        <v>34.113337535695663</v>
      </c>
    </row>
    <row r="12579" spans="2:15" x14ac:dyDescent="0.25">
      <c r="B12579" s="3">
        <v>44423.489585763891</v>
      </c>
      <c r="C12579">
        <v>16.029599999999999</v>
      </c>
      <c r="D12579">
        <v>74.963999999999999</v>
      </c>
      <c r="E12579">
        <v>14.747299999999999</v>
      </c>
      <c r="F12579">
        <v>77.224999999999994</v>
      </c>
      <c r="G12579">
        <f t="shared" si="1636"/>
        <v>1.2822999999999993</v>
      </c>
      <c r="H12579" s="4">
        <f t="shared" si="1637"/>
        <v>0.90344044324452222</v>
      </c>
      <c r="I12579" s="4">
        <f t="shared" si="1638"/>
        <v>0.59344044324452216</v>
      </c>
      <c r="J12579">
        <f t="shared" si="1631"/>
        <v>34.14382224201907</v>
      </c>
      <c r="L12579">
        <f t="shared" si="1632"/>
        <v>2021</v>
      </c>
      <c r="M12579">
        <f t="shared" si="1633"/>
        <v>8</v>
      </c>
      <c r="N12579">
        <f t="shared" si="1634"/>
        <v>15</v>
      </c>
      <c r="O12579">
        <f t="shared" si="1635"/>
        <v>34.14382224201907</v>
      </c>
    </row>
    <row r="12580" spans="2:15" x14ac:dyDescent="0.25">
      <c r="B12580" s="3">
        <v>44423.500002488428</v>
      </c>
      <c r="C12580">
        <v>16.0259</v>
      </c>
      <c r="D12580">
        <v>74.963999999999999</v>
      </c>
      <c r="E12580">
        <v>14.7454</v>
      </c>
      <c r="F12580">
        <v>77.224999999999994</v>
      </c>
      <c r="G12580">
        <f t="shared" si="1636"/>
        <v>1.2805</v>
      </c>
      <c r="H12580" s="4">
        <f t="shared" si="1637"/>
        <v>0.90217225888997221</v>
      </c>
      <c r="I12580" s="4">
        <f t="shared" si="1638"/>
        <v>0.59217225888997227</v>
      </c>
      <c r="J12580">
        <f t="shared" si="1631"/>
        <v>33.870178693813955</v>
      </c>
      <c r="L12580">
        <f t="shared" si="1632"/>
        <v>2021</v>
      </c>
      <c r="M12580">
        <f t="shared" si="1633"/>
        <v>8</v>
      </c>
      <c r="N12580">
        <f t="shared" si="1634"/>
        <v>15</v>
      </c>
      <c r="O12580">
        <f t="shared" si="1635"/>
        <v>33.870178693813955</v>
      </c>
    </row>
    <row r="12581" spans="2:15" x14ac:dyDescent="0.25">
      <c r="B12581" s="3">
        <v>44423.510419212966</v>
      </c>
      <c r="C12581">
        <v>16.024100000000001</v>
      </c>
      <c r="D12581">
        <v>74.963999999999999</v>
      </c>
      <c r="E12581">
        <v>14.743499999999999</v>
      </c>
      <c r="F12581">
        <v>77.224999999999994</v>
      </c>
      <c r="G12581">
        <f t="shared" si="1636"/>
        <v>1.2806000000000015</v>
      </c>
      <c r="H12581" s="4">
        <f t="shared" si="1637"/>
        <v>0.90224271357633712</v>
      </c>
      <c r="I12581" s="4">
        <f t="shared" si="1638"/>
        <v>0.59224271357633707</v>
      </c>
      <c r="J12581">
        <f t="shared" si="1631"/>
        <v>33.885338727866909</v>
      </c>
      <c r="L12581">
        <f t="shared" si="1632"/>
        <v>2021</v>
      </c>
      <c r="M12581">
        <f t="shared" si="1633"/>
        <v>8</v>
      </c>
      <c r="N12581">
        <f t="shared" si="1634"/>
        <v>15</v>
      </c>
      <c r="O12581">
        <f t="shared" si="1635"/>
        <v>33.885338727866909</v>
      </c>
    </row>
    <row r="12582" spans="2:15" x14ac:dyDescent="0.25">
      <c r="B12582" s="3">
        <v>44423.520835937503</v>
      </c>
      <c r="C12582">
        <v>16.022200000000002</v>
      </c>
      <c r="D12582">
        <v>74.963999999999999</v>
      </c>
      <c r="E12582">
        <v>14.7416</v>
      </c>
      <c r="F12582">
        <v>77.224999999999994</v>
      </c>
      <c r="G12582">
        <f t="shared" si="1636"/>
        <v>1.2806000000000015</v>
      </c>
      <c r="H12582" s="4">
        <f t="shared" si="1637"/>
        <v>0.90224271357633712</v>
      </c>
      <c r="I12582" s="4">
        <f t="shared" si="1638"/>
        <v>0.59224271357633707</v>
      </c>
      <c r="J12582">
        <f t="shared" si="1631"/>
        <v>33.885338727866909</v>
      </c>
      <c r="L12582">
        <f t="shared" si="1632"/>
        <v>2021</v>
      </c>
      <c r="M12582">
        <f t="shared" si="1633"/>
        <v>8</v>
      </c>
      <c r="N12582">
        <f t="shared" si="1634"/>
        <v>15</v>
      </c>
      <c r="O12582">
        <f t="shared" si="1635"/>
        <v>33.885338727866909</v>
      </c>
    </row>
    <row r="12583" spans="2:15" x14ac:dyDescent="0.25">
      <c r="B12583" s="3">
        <v>44423.53125266204</v>
      </c>
      <c r="C12583">
        <v>16.0168</v>
      </c>
      <c r="D12583">
        <v>74.963999999999999</v>
      </c>
      <c r="E12583">
        <v>14.739800000000001</v>
      </c>
      <c r="F12583">
        <v>77.224999999999994</v>
      </c>
      <c r="G12583">
        <f t="shared" si="1636"/>
        <v>1.2769999999999992</v>
      </c>
      <c r="H12583" s="4">
        <f t="shared" si="1637"/>
        <v>0.89970634486723455</v>
      </c>
      <c r="I12583" s="4">
        <f t="shared" si="1638"/>
        <v>0.58970634486723461</v>
      </c>
      <c r="J12583">
        <f t="shared" si="1631"/>
        <v>33.342707388866891</v>
      </c>
      <c r="L12583">
        <f t="shared" si="1632"/>
        <v>2021</v>
      </c>
      <c r="M12583">
        <f t="shared" si="1633"/>
        <v>8</v>
      </c>
      <c r="N12583">
        <f t="shared" si="1634"/>
        <v>15</v>
      </c>
      <c r="O12583">
        <f t="shared" si="1635"/>
        <v>33.342707388866891</v>
      </c>
    </row>
    <row r="12584" spans="2:15" x14ac:dyDescent="0.25">
      <c r="B12584" s="3">
        <v>44423.541669386577</v>
      </c>
      <c r="C12584">
        <v>16.013200000000001</v>
      </c>
      <c r="D12584">
        <v>74.963999999999999</v>
      </c>
      <c r="E12584">
        <v>14.7379</v>
      </c>
      <c r="F12584">
        <v>77.224999999999994</v>
      </c>
      <c r="G12584">
        <f t="shared" si="1636"/>
        <v>1.2753000000000014</v>
      </c>
      <c r="H12584" s="4">
        <f t="shared" si="1637"/>
        <v>0.89850861519904957</v>
      </c>
      <c r="I12584" s="4">
        <f t="shared" si="1638"/>
        <v>0.58850861519904951</v>
      </c>
      <c r="J12584">
        <f t="shared" si="1631"/>
        <v>33.08869479630021</v>
      </c>
      <c r="L12584">
        <f t="shared" si="1632"/>
        <v>2021</v>
      </c>
      <c r="M12584">
        <f t="shared" si="1633"/>
        <v>8</v>
      </c>
      <c r="N12584">
        <f t="shared" si="1634"/>
        <v>15</v>
      </c>
      <c r="O12584">
        <f t="shared" si="1635"/>
        <v>33.08869479630021</v>
      </c>
    </row>
    <row r="12585" spans="2:15" x14ac:dyDescent="0.25">
      <c r="B12585" s="3">
        <v>44423.552086111114</v>
      </c>
      <c r="C12585">
        <v>16.0077</v>
      </c>
      <c r="D12585">
        <v>74.963999999999999</v>
      </c>
      <c r="E12585">
        <v>14.7324</v>
      </c>
      <c r="F12585">
        <v>77.224999999999994</v>
      </c>
      <c r="G12585">
        <f t="shared" si="1636"/>
        <v>1.2752999999999997</v>
      </c>
      <c r="H12585" s="4">
        <f t="shared" si="1637"/>
        <v>0.89850861519904834</v>
      </c>
      <c r="I12585" s="4">
        <f t="shared" si="1638"/>
        <v>0.5885086151990484</v>
      </c>
      <c r="J12585">
        <f t="shared" si="1631"/>
        <v>33.088694796299968</v>
      </c>
      <c r="L12585">
        <f t="shared" si="1632"/>
        <v>2021</v>
      </c>
      <c r="M12585">
        <f t="shared" si="1633"/>
        <v>8</v>
      </c>
      <c r="N12585">
        <f t="shared" si="1634"/>
        <v>15</v>
      </c>
      <c r="O12585">
        <f t="shared" si="1635"/>
        <v>33.088694796299968</v>
      </c>
    </row>
    <row r="12586" spans="2:15" x14ac:dyDescent="0.25">
      <c r="B12586" s="3">
        <v>44423.562502835652</v>
      </c>
      <c r="C12586">
        <v>16.002300000000002</v>
      </c>
      <c r="D12586">
        <v>74.963999999999999</v>
      </c>
      <c r="E12586">
        <v>14.7324</v>
      </c>
      <c r="F12586">
        <v>77.224999999999994</v>
      </c>
      <c r="G12586">
        <f t="shared" si="1636"/>
        <v>1.2699000000000016</v>
      </c>
      <c r="H12586" s="4">
        <f t="shared" si="1637"/>
        <v>0.89470406213539799</v>
      </c>
      <c r="I12586" s="4">
        <f t="shared" si="1638"/>
        <v>0.58470406213539805</v>
      </c>
      <c r="J12586">
        <f t="shared" si="1631"/>
        <v>32.291249411550375</v>
      </c>
      <c r="L12586">
        <f t="shared" si="1632"/>
        <v>2021</v>
      </c>
      <c r="M12586">
        <f t="shared" si="1633"/>
        <v>8</v>
      </c>
      <c r="N12586">
        <f t="shared" si="1634"/>
        <v>15</v>
      </c>
      <c r="O12586">
        <f t="shared" si="1635"/>
        <v>32.291249411550375</v>
      </c>
    </row>
    <row r="12587" spans="2:15" x14ac:dyDescent="0.25">
      <c r="B12587" s="3">
        <v>44423.572919560182</v>
      </c>
      <c r="C12587">
        <v>15.9968</v>
      </c>
      <c r="D12587">
        <v>74.963999999999999</v>
      </c>
      <c r="E12587">
        <v>14.7286</v>
      </c>
      <c r="F12587">
        <v>77.224999999999994</v>
      </c>
      <c r="G12587">
        <f t="shared" si="1636"/>
        <v>1.2682000000000002</v>
      </c>
      <c r="H12587" s="4">
        <f t="shared" si="1637"/>
        <v>0.89350633246721045</v>
      </c>
      <c r="I12587" s="4">
        <f t="shared" si="1638"/>
        <v>0.58350633246721051</v>
      </c>
      <c r="J12587">
        <f t="shared" si="1631"/>
        <v>32.043148419490578</v>
      </c>
      <c r="L12587">
        <f t="shared" si="1632"/>
        <v>2021</v>
      </c>
      <c r="M12587">
        <f t="shared" si="1633"/>
        <v>8</v>
      </c>
      <c r="N12587">
        <f t="shared" si="1634"/>
        <v>15</v>
      </c>
      <c r="O12587">
        <f t="shared" si="1635"/>
        <v>32.043148419490578</v>
      </c>
    </row>
    <row r="12588" spans="2:15" x14ac:dyDescent="0.25">
      <c r="B12588" s="3">
        <v>44423.583336284719</v>
      </c>
      <c r="C12588">
        <v>15.994899999999999</v>
      </c>
      <c r="D12588">
        <v>74.963999999999999</v>
      </c>
      <c r="E12588">
        <v>14.726699999999999</v>
      </c>
      <c r="F12588">
        <v>77.224999999999994</v>
      </c>
      <c r="G12588">
        <f t="shared" si="1636"/>
        <v>1.2682000000000002</v>
      </c>
      <c r="H12588" s="4">
        <f t="shared" si="1637"/>
        <v>0.89350633246721045</v>
      </c>
      <c r="I12588" s="4">
        <f t="shared" si="1638"/>
        <v>0.58350633246721051</v>
      </c>
      <c r="J12588">
        <f t="shared" si="1631"/>
        <v>32.043148419490578</v>
      </c>
      <c r="L12588">
        <f t="shared" si="1632"/>
        <v>2021</v>
      </c>
      <c r="M12588">
        <f t="shared" si="1633"/>
        <v>8</v>
      </c>
      <c r="N12588">
        <f t="shared" si="1634"/>
        <v>15</v>
      </c>
      <c r="O12588">
        <f t="shared" si="1635"/>
        <v>32.043148419490578</v>
      </c>
    </row>
    <row r="12589" spans="2:15" x14ac:dyDescent="0.25">
      <c r="B12589" s="3">
        <v>44423.593753009256</v>
      </c>
      <c r="C12589">
        <v>15.9895</v>
      </c>
      <c r="D12589">
        <v>74.963999999999999</v>
      </c>
      <c r="E12589">
        <v>14.7248</v>
      </c>
      <c r="F12589">
        <v>77.224999999999994</v>
      </c>
      <c r="G12589">
        <f t="shared" si="1636"/>
        <v>1.2646999999999995</v>
      </c>
      <c r="H12589" s="4">
        <f t="shared" si="1637"/>
        <v>0.8910404184444729</v>
      </c>
      <c r="I12589" s="4">
        <f t="shared" si="1638"/>
        <v>0.58104041844447285</v>
      </c>
      <c r="J12589">
        <f t="shared" si="1631"/>
        <v>31.536762173646451</v>
      </c>
      <c r="L12589">
        <f t="shared" si="1632"/>
        <v>2021</v>
      </c>
      <c r="M12589">
        <f t="shared" si="1633"/>
        <v>8</v>
      </c>
      <c r="N12589">
        <f t="shared" si="1634"/>
        <v>15</v>
      </c>
      <c r="O12589">
        <f t="shared" si="1635"/>
        <v>31.536762173646451</v>
      </c>
    </row>
    <row r="12590" spans="2:15" x14ac:dyDescent="0.25">
      <c r="B12590" s="3">
        <v>44423.604169733793</v>
      </c>
      <c r="C12590">
        <v>15.985900000000001</v>
      </c>
      <c r="D12590">
        <v>74.963999999999999</v>
      </c>
      <c r="E12590">
        <v>14.722899999999999</v>
      </c>
      <c r="F12590">
        <v>77.224999999999994</v>
      </c>
      <c r="G12590">
        <f t="shared" si="1636"/>
        <v>1.2630000000000017</v>
      </c>
      <c r="H12590" s="4">
        <f t="shared" si="1637"/>
        <v>0.8898426887762878</v>
      </c>
      <c r="I12590" s="4">
        <f t="shared" si="1638"/>
        <v>0.57984268877628775</v>
      </c>
      <c r="J12590">
        <f t="shared" si="1631"/>
        <v>31.292934624243937</v>
      </c>
      <c r="L12590">
        <f t="shared" si="1632"/>
        <v>2021</v>
      </c>
      <c r="M12590">
        <f t="shared" si="1633"/>
        <v>8</v>
      </c>
      <c r="N12590">
        <f t="shared" si="1634"/>
        <v>15</v>
      </c>
      <c r="O12590">
        <f t="shared" si="1635"/>
        <v>31.292934624243937</v>
      </c>
    </row>
    <row r="12591" spans="2:15" x14ac:dyDescent="0.25">
      <c r="B12591" s="3">
        <v>44423.61458645833</v>
      </c>
      <c r="C12591">
        <v>15.984</v>
      </c>
      <c r="D12591">
        <v>74.963999999999999</v>
      </c>
      <c r="E12591">
        <v>14.722899999999999</v>
      </c>
      <c r="F12591">
        <v>77.224999999999994</v>
      </c>
      <c r="G12591">
        <f t="shared" si="1636"/>
        <v>1.2611000000000008</v>
      </c>
      <c r="H12591" s="4">
        <f t="shared" si="1637"/>
        <v>0.88850404973537278</v>
      </c>
      <c r="I12591" s="4">
        <f t="shared" si="1638"/>
        <v>0.57850404973537284</v>
      </c>
      <c r="J12591">
        <f t="shared" si="1631"/>
        <v>31.022062406447667</v>
      </c>
      <c r="L12591">
        <f t="shared" si="1632"/>
        <v>2021</v>
      </c>
      <c r="M12591">
        <f t="shared" si="1633"/>
        <v>8</v>
      </c>
      <c r="N12591">
        <f t="shared" si="1634"/>
        <v>15</v>
      </c>
      <c r="O12591">
        <f t="shared" si="1635"/>
        <v>31.022062406447667</v>
      </c>
    </row>
    <row r="12592" spans="2:15" x14ac:dyDescent="0.25">
      <c r="B12592" s="3">
        <v>44423.625003182868</v>
      </c>
      <c r="C12592">
        <v>15.9823</v>
      </c>
      <c r="D12592">
        <v>74.963999999999999</v>
      </c>
      <c r="E12592">
        <v>14.722899999999999</v>
      </c>
      <c r="F12592">
        <v>77.224999999999994</v>
      </c>
      <c r="G12592">
        <f t="shared" si="1636"/>
        <v>1.2594000000000012</v>
      </c>
      <c r="H12592" s="4">
        <f t="shared" si="1637"/>
        <v>0.88730632006718635</v>
      </c>
      <c r="I12592" s="4">
        <f t="shared" si="1638"/>
        <v>0.57730632006718641</v>
      </c>
      <c r="J12592">
        <f t="shared" si="1631"/>
        <v>30.781165703088849</v>
      </c>
      <c r="L12592">
        <f t="shared" si="1632"/>
        <v>2021</v>
      </c>
      <c r="M12592">
        <f t="shared" si="1633"/>
        <v>8</v>
      </c>
      <c r="N12592">
        <f t="shared" si="1634"/>
        <v>15</v>
      </c>
      <c r="O12592">
        <f t="shared" si="1635"/>
        <v>30.781165703088849</v>
      </c>
    </row>
    <row r="12593" spans="2:15" x14ac:dyDescent="0.25">
      <c r="B12593" s="3">
        <v>44423.635419907405</v>
      </c>
      <c r="C12593">
        <v>15.9787</v>
      </c>
      <c r="D12593">
        <v>74.963999999999999</v>
      </c>
      <c r="E12593">
        <v>14.722899999999999</v>
      </c>
      <c r="F12593">
        <v>77.224999999999994</v>
      </c>
      <c r="G12593">
        <f t="shared" si="1636"/>
        <v>1.2558000000000007</v>
      </c>
      <c r="H12593" s="4">
        <f t="shared" si="1637"/>
        <v>0.88476995135808489</v>
      </c>
      <c r="I12593" s="4">
        <f t="shared" si="1638"/>
        <v>0.57476995135808484</v>
      </c>
      <c r="J12593">
        <f t="shared" si="1631"/>
        <v>30.275568086637417</v>
      </c>
      <c r="L12593">
        <f t="shared" si="1632"/>
        <v>2021</v>
      </c>
      <c r="M12593">
        <f t="shared" si="1633"/>
        <v>8</v>
      </c>
      <c r="N12593">
        <f t="shared" si="1634"/>
        <v>15</v>
      </c>
      <c r="O12593">
        <f t="shared" si="1635"/>
        <v>30.275568086637417</v>
      </c>
    </row>
    <row r="12594" spans="2:15" x14ac:dyDescent="0.25">
      <c r="B12594" s="3">
        <v>44423.645836631942</v>
      </c>
      <c r="C12594">
        <v>15.9749</v>
      </c>
      <c r="D12594">
        <v>74.963999999999999</v>
      </c>
      <c r="E12594">
        <v>14.719200000000001</v>
      </c>
      <c r="F12594">
        <v>77.224999999999994</v>
      </c>
      <c r="G12594">
        <f t="shared" si="1636"/>
        <v>1.2556999999999992</v>
      </c>
      <c r="H12594" s="4">
        <f t="shared" si="1637"/>
        <v>0.88469949667171988</v>
      </c>
      <c r="I12594" s="4">
        <f t="shared" si="1638"/>
        <v>0.57469949667171982</v>
      </c>
      <c r="J12594">
        <f t="shared" si="1631"/>
        <v>30.261611341475511</v>
      </c>
      <c r="L12594">
        <f t="shared" si="1632"/>
        <v>2021</v>
      </c>
      <c r="M12594">
        <f t="shared" si="1633"/>
        <v>8</v>
      </c>
      <c r="N12594">
        <f t="shared" si="1634"/>
        <v>15</v>
      </c>
      <c r="O12594">
        <f t="shared" si="1635"/>
        <v>30.261611341475511</v>
      </c>
    </row>
    <row r="12595" spans="2:15" x14ac:dyDescent="0.25">
      <c r="B12595" s="3">
        <v>44423.656253356479</v>
      </c>
      <c r="C12595">
        <v>15.967599999999999</v>
      </c>
      <c r="D12595">
        <v>74.963999999999999</v>
      </c>
      <c r="E12595">
        <v>14.719200000000001</v>
      </c>
      <c r="F12595">
        <v>77.224999999999994</v>
      </c>
      <c r="G12595">
        <f t="shared" si="1636"/>
        <v>1.2483999999999984</v>
      </c>
      <c r="H12595" s="4">
        <f t="shared" si="1637"/>
        <v>0.87955630456715339</v>
      </c>
      <c r="I12595" s="4">
        <f t="shared" si="1638"/>
        <v>0.56955630456715345</v>
      </c>
      <c r="J12595">
        <f t="shared" si="1631"/>
        <v>29.255462430152811</v>
      </c>
      <c r="L12595">
        <f t="shared" si="1632"/>
        <v>2021</v>
      </c>
      <c r="M12595">
        <f t="shared" si="1633"/>
        <v>8</v>
      </c>
      <c r="N12595">
        <f t="shared" si="1634"/>
        <v>15</v>
      </c>
      <c r="O12595">
        <f t="shared" si="1635"/>
        <v>29.255462430152811</v>
      </c>
    </row>
    <row r="12596" spans="2:15" x14ac:dyDescent="0.25">
      <c r="B12596" s="3">
        <v>44423.666670081016</v>
      </c>
      <c r="C12596">
        <v>15.962300000000001</v>
      </c>
      <c r="D12596">
        <v>74.963999999999999</v>
      </c>
      <c r="E12596">
        <v>14.7135</v>
      </c>
      <c r="F12596">
        <v>77.224999999999994</v>
      </c>
      <c r="G12596">
        <f t="shared" si="1636"/>
        <v>1.248800000000001</v>
      </c>
      <c r="H12596" s="4">
        <f t="shared" si="1637"/>
        <v>0.87983812331261091</v>
      </c>
      <c r="I12596" s="4">
        <f t="shared" si="1638"/>
        <v>0.56983812331261086</v>
      </c>
      <c r="J12596">
        <f t="shared" si="1631"/>
        <v>29.309948613258562</v>
      </c>
      <c r="L12596">
        <f t="shared" si="1632"/>
        <v>2021</v>
      </c>
      <c r="M12596">
        <f t="shared" si="1633"/>
        <v>8</v>
      </c>
      <c r="N12596">
        <f t="shared" si="1634"/>
        <v>15</v>
      </c>
      <c r="O12596">
        <f t="shared" si="1635"/>
        <v>29.309948613258562</v>
      </c>
    </row>
    <row r="12597" spans="2:15" x14ac:dyDescent="0.25">
      <c r="B12597" s="3">
        <v>44423.677086805554</v>
      </c>
      <c r="C12597">
        <v>15.956799999999999</v>
      </c>
      <c r="D12597">
        <v>74.963999999999999</v>
      </c>
      <c r="E12597">
        <v>14.711600000000001</v>
      </c>
      <c r="F12597">
        <v>77.224999999999994</v>
      </c>
      <c r="G12597">
        <f t="shared" si="1636"/>
        <v>1.2451999999999988</v>
      </c>
      <c r="H12597" s="4">
        <f t="shared" si="1637"/>
        <v>0.87730175460350823</v>
      </c>
      <c r="I12597" s="4">
        <f t="shared" si="1638"/>
        <v>0.56730175460350818</v>
      </c>
      <c r="J12597">
        <f t="shared" si="1631"/>
        <v>28.82224579526234</v>
      </c>
      <c r="L12597">
        <f t="shared" si="1632"/>
        <v>2021</v>
      </c>
      <c r="M12597">
        <f t="shared" si="1633"/>
        <v>8</v>
      </c>
      <c r="N12597">
        <f t="shared" si="1634"/>
        <v>15</v>
      </c>
      <c r="O12597">
        <f t="shared" si="1635"/>
        <v>28.82224579526234</v>
      </c>
    </row>
    <row r="12598" spans="2:15" x14ac:dyDescent="0.25">
      <c r="B12598" s="3">
        <v>44423.687503530091</v>
      </c>
      <c r="C12598">
        <v>15.955</v>
      </c>
      <c r="D12598">
        <v>74.963999999999999</v>
      </c>
      <c r="E12598">
        <v>14.7097</v>
      </c>
      <c r="F12598">
        <v>77.224999999999994</v>
      </c>
      <c r="G12598">
        <f t="shared" si="1636"/>
        <v>1.2453000000000003</v>
      </c>
      <c r="H12598" s="4">
        <f t="shared" si="1637"/>
        <v>0.87737220928987325</v>
      </c>
      <c r="I12598" s="4">
        <f t="shared" si="1638"/>
        <v>0.5673722092898732</v>
      </c>
      <c r="J12598">
        <f t="shared" si="1631"/>
        <v>28.835712072943664</v>
      </c>
      <c r="L12598">
        <f t="shared" si="1632"/>
        <v>2021</v>
      </c>
      <c r="M12598">
        <f t="shared" si="1633"/>
        <v>8</v>
      </c>
      <c r="N12598">
        <f t="shared" si="1634"/>
        <v>15</v>
      </c>
      <c r="O12598">
        <f t="shared" si="1635"/>
        <v>28.835712072943664</v>
      </c>
    </row>
    <row r="12599" spans="2:15" x14ac:dyDescent="0.25">
      <c r="B12599" s="3">
        <v>44423.697920254628</v>
      </c>
      <c r="C12599">
        <v>15.955</v>
      </c>
      <c r="D12599">
        <v>74.963999999999999</v>
      </c>
      <c r="E12599">
        <v>14.711600000000001</v>
      </c>
      <c r="F12599">
        <v>77.224999999999994</v>
      </c>
      <c r="G12599">
        <f t="shared" si="1636"/>
        <v>1.2433999999999994</v>
      </c>
      <c r="H12599" s="4">
        <f t="shared" si="1637"/>
        <v>0.87603357024895834</v>
      </c>
      <c r="I12599" s="4">
        <f t="shared" si="1638"/>
        <v>0.56603357024895828</v>
      </c>
      <c r="J12599">
        <f t="shared" si="1631"/>
        <v>28.580641395293931</v>
      </c>
      <c r="L12599">
        <f t="shared" si="1632"/>
        <v>2021</v>
      </c>
      <c r="M12599">
        <f t="shared" si="1633"/>
        <v>8</v>
      </c>
      <c r="N12599">
        <f t="shared" si="1634"/>
        <v>15</v>
      </c>
      <c r="O12599">
        <f t="shared" si="1635"/>
        <v>28.580641395293931</v>
      </c>
    </row>
    <row r="12600" spans="2:15" x14ac:dyDescent="0.25">
      <c r="B12600" s="3">
        <v>44423.708336979165</v>
      </c>
      <c r="C12600">
        <v>15.953099999999999</v>
      </c>
      <c r="D12600">
        <v>74.963999999999999</v>
      </c>
      <c r="E12600">
        <v>14.71</v>
      </c>
      <c r="F12600">
        <v>77.400000000000006</v>
      </c>
      <c r="G12600">
        <f t="shared" si="1636"/>
        <v>1.2430999999999983</v>
      </c>
      <c r="H12600" s="4">
        <f t="shared" si="1637"/>
        <v>0.87582220618986573</v>
      </c>
      <c r="I12600" s="4">
        <f t="shared" si="1638"/>
        <v>0.56582220618986567</v>
      </c>
      <c r="J12600">
        <f t="shared" si="1631"/>
        <v>28.540519030288568</v>
      </c>
      <c r="L12600">
        <f t="shared" si="1632"/>
        <v>2021</v>
      </c>
      <c r="M12600">
        <f t="shared" si="1633"/>
        <v>8</v>
      </c>
      <c r="N12600">
        <f t="shared" si="1634"/>
        <v>15</v>
      </c>
      <c r="O12600">
        <f t="shared" si="1635"/>
        <v>28.540519030288568</v>
      </c>
    </row>
    <row r="12601" spans="2:15" x14ac:dyDescent="0.25">
      <c r="B12601" s="3">
        <v>44423.718753703703</v>
      </c>
      <c r="C12601">
        <v>15.9513</v>
      </c>
      <c r="D12601">
        <v>74.963999999999999</v>
      </c>
      <c r="E12601">
        <v>14.71</v>
      </c>
      <c r="F12601">
        <v>77.400000000000006</v>
      </c>
      <c r="G12601">
        <f t="shared" si="1636"/>
        <v>1.241299999999999</v>
      </c>
      <c r="H12601" s="4">
        <f t="shared" si="1637"/>
        <v>0.87455402183531572</v>
      </c>
      <c r="I12601" s="4">
        <f t="shared" si="1638"/>
        <v>0.56455402183531578</v>
      </c>
      <c r="J12601">
        <f t="shared" si="1631"/>
        <v>28.300652573027932</v>
      </c>
      <c r="L12601">
        <f t="shared" si="1632"/>
        <v>2021</v>
      </c>
      <c r="M12601">
        <f t="shared" si="1633"/>
        <v>8</v>
      </c>
      <c r="N12601">
        <f t="shared" si="1634"/>
        <v>15</v>
      </c>
      <c r="O12601">
        <f t="shared" si="1635"/>
        <v>28.300652573027932</v>
      </c>
    </row>
    <row r="12602" spans="2:15" x14ac:dyDescent="0.25">
      <c r="B12602" s="3">
        <v>44423.72917042824</v>
      </c>
      <c r="C12602">
        <v>15.9476</v>
      </c>
      <c r="D12602">
        <v>74.963999999999999</v>
      </c>
      <c r="E12602">
        <v>14.71</v>
      </c>
      <c r="F12602">
        <v>77.400000000000006</v>
      </c>
      <c r="G12602">
        <f t="shared" si="1636"/>
        <v>1.2375999999999987</v>
      </c>
      <c r="H12602" s="4">
        <f t="shared" si="1637"/>
        <v>0.87194719843985036</v>
      </c>
      <c r="I12602" s="4">
        <f t="shared" si="1638"/>
        <v>0.5619471984398503</v>
      </c>
      <c r="J12602">
        <f t="shared" si="1631"/>
        <v>27.812245471120701</v>
      </c>
      <c r="L12602">
        <f t="shared" si="1632"/>
        <v>2021</v>
      </c>
      <c r="M12602">
        <f t="shared" si="1633"/>
        <v>8</v>
      </c>
      <c r="N12602">
        <f t="shared" si="1634"/>
        <v>15</v>
      </c>
      <c r="O12602">
        <f t="shared" si="1635"/>
        <v>27.812245471120701</v>
      </c>
    </row>
    <row r="12603" spans="2:15" x14ac:dyDescent="0.25">
      <c r="B12603" s="3">
        <v>44423.739587152777</v>
      </c>
      <c r="C12603">
        <v>15.944000000000001</v>
      </c>
      <c r="D12603">
        <v>74.963999999999999</v>
      </c>
      <c r="E12603">
        <v>14.7081</v>
      </c>
      <c r="F12603">
        <v>77.400000000000006</v>
      </c>
      <c r="G12603">
        <f t="shared" si="1636"/>
        <v>1.2359000000000009</v>
      </c>
      <c r="H12603" s="4">
        <f t="shared" si="1637"/>
        <v>0.87074946877166548</v>
      </c>
      <c r="I12603" s="4">
        <f t="shared" si="1638"/>
        <v>0.56074946877166543</v>
      </c>
      <c r="J12603">
        <f t="shared" si="1631"/>
        <v>27.589929561725178</v>
      </c>
      <c r="L12603">
        <f t="shared" si="1632"/>
        <v>2021</v>
      </c>
      <c r="M12603">
        <f t="shared" si="1633"/>
        <v>8</v>
      </c>
      <c r="N12603">
        <f t="shared" si="1634"/>
        <v>15</v>
      </c>
      <c r="O12603">
        <f t="shared" si="1635"/>
        <v>27.589929561725178</v>
      </c>
    </row>
    <row r="12604" spans="2:15" x14ac:dyDescent="0.25">
      <c r="B12604" s="3">
        <v>44423.750003877314</v>
      </c>
      <c r="C12604">
        <v>15.942299999999999</v>
      </c>
      <c r="D12604">
        <v>74.963999999999999</v>
      </c>
      <c r="E12604">
        <v>14.706200000000001</v>
      </c>
      <c r="F12604">
        <v>77.400000000000006</v>
      </c>
      <c r="G12604">
        <f t="shared" si="1636"/>
        <v>1.2360999999999986</v>
      </c>
      <c r="H12604" s="4">
        <f t="shared" si="1637"/>
        <v>0.87089037814439163</v>
      </c>
      <c r="I12604" s="4">
        <f t="shared" si="1638"/>
        <v>0.56089037814439169</v>
      </c>
      <c r="J12604">
        <f t="shared" si="1631"/>
        <v>27.616016421183748</v>
      </c>
      <c r="L12604">
        <f t="shared" si="1632"/>
        <v>2021</v>
      </c>
      <c r="M12604">
        <f t="shared" si="1633"/>
        <v>8</v>
      </c>
      <c r="N12604">
        <f t="shared" si="1634"/>
        <v>15</v>
      </c>
      <c r="O12604">
        <f t="shared" si="1635"/>
        <v>27.616016421183748</v>
      </c>
    </row>
    <row r="12605" spans="2:15" x14ac:dyDescent="0.25">
      <c r="B12605" s="3">
        <v>44423.760420601851</v>
      </c>
      <c r="C12605">
        <v>15.9404</v>
      </c>
      <c r="D12605">
        <v>74.963999999999999</v>
      </c>
      <c r="E12605">
        <v>14.706200000000001</v>
      </c>
      <c r="F12605">
        <v>77.400000000000006</v>
      </c>
      <c r="G12605">
        <f t="shared" si="1636"/>
        <v>1.2341999999999995</v>
      </c>
      <c r="H12605" s="4">
        <f t="shared" si="1637"/>
        <v>0.86955173910347783</v>
      </c>
      <c r="I12605" s="4">
        <f t="shared" si="1638"/>
        <v>0.55955173910347789</v>
      </c>
      <c r="J12605">
        <f t="shared" si="1631"/>
        <v>27.368921055478751</v>
      </c>
      <c r="L12605">
        <f t="shared" si="1632"/>
        <v>2021</v>
      </c>
      <c r="M12605">
        <f t="shared" si="1633"/>
        <v>8</v>
      </c>
      <c r="N12605">
        <f t="shared" si="1634"/>
        <v>15</v>
      </c>
      <c r="O12605">
        <f t="shared" si="1635"/>
        <v>27.368921055478751</v>
      </c>
    </row>
    <row r="12606" spans="2:15" x14ac:dyDescent="0.25">
      <c r="B12606" s="3">
        <v>44423.770837326389</v>
      </c>
      <c r="C12606">
        <v>15.938599999999999</v>
      </c>
      <c r="D12606">
        <v>74.963999999999999</v>
      </c>
      <c r="E12606">
        <v>14.706200000000001</v>
      </c>
      <c r="F12606">
        <v>77.400000000000006</v>
      </c>
      <c r="G12606">
        <f t="shared" si="1636"/>
        <v>1.2323999999999984</v>
      </c>
      <c r="H12606" s="4">
        <f t="shared" si="1637"/>
        <v>0.86828355474892627</v>
      </c>
      <c r="I12606" s="4">
        <f t="shared" si="1638"/>
        <v>0.55828355474892621</v>
      </c>
      <c r="J12606">
        <f t="shared" si="1631"/>
        <v>27.136331611214565</v>
      </c>
      <c r="L12606">
        <f t="shared" si="1632"/>
        <v>2021</v>
      </c>
      <c r="M12606">
        <f t="shared" si="1633"/>
        <v>8</v>
      </c>
      <c r="N12606">
        <f t="shared" si="1634"/>
        <v>15</v>
      </c>
      <c r="O12606">
        <f t="shared" si="1635"/>
        <v>27.136331611214565</v>
      </c>
    </row>
    <row r="12607" spans="2:15" x14ac:dyDescent="0.25">
      <c r="B12607" s="3">
        <v>44423.781254050926</v>
      </c>
      <c r="C12607">
        <v>15.938599999999999</v>
      </c>
      <c r="D12607">
        <v>74.963999999999999</v>
      </c>
      <c r="E12607">
        <v>14.7081</v>
      </c>
      <c r="F12607">
        <v>77.400000000000006</v>
      </c>
      <c r="G12607">
        <f t="shared" si="1636"/>
        <v>1.2304999999999993</v>
      </c>
      <c r="H12607" s="4">
        <f t="shared" si="1637"/>
        <v>0.86694491570801258</v>
      </c>
      <c r="I12607" s="4">
        <f t="shared" si="1638"/>
        <v>0.55694491570801263</v>
      </c>
      <c r="J12607">
        <f t="shared" si="1631"/>
        <v>26.892398264103313</v>
      </c>
      <c r="L12607">
        <f t="shared" si="1632"/>
        <v>2021</v>
      </c>
      <c r="M12607">
        <f t="shared" si="1633"/>
        <v>8</v>
      </c>
      <c r="N12607">
        <f t="shared" si="1634"/>
        <v>15</v>
      </c>
      <c r="O12607">
        <f t="shared" si="1635"/>
        <v>26.892398264103313</v>
      </c>
    </row>
    <row r="12608" spans="2:15" x14ac:dyDescent="0.25">
      <c r="B12608" s="3">
        <v>44423.791670775463</v>
      </c>
      <c r="C12608">
        <v>15.938599999999999</v>
      </c>
      <c r="D12608">
        <v>74.963999999999999</v>
      </c>
      <c r="E12608">
        <v>14.706200000000001</v>
      </c>
      <c r="F12608">
        <v>77.400000000000006</v>
      </c>
      <c r="G12608">
        <f t="shared" si="1636"/>
        <v>1.2323999999999984</v>
      </c>
      <c r="H12608" s="4">
        <f t="shared" si="1637"/>
        <v>0.86828355474892627</v>
      </c>
      <c r="I12608" s="4">
        <f t="shared" si="1638"/>
        <v>0.55828355474892621</v>
      </c>
      <c r="J12608">
        <f t="shared" si="1631"/>
        <v>27.136331611214565</v>
      </c>
      <c r="L12608">
        <f t="shared" si="1632"/>
        <v>2021</v>
      </c>
      <c r="M12608">
        <f t="shared" si="1633"/>
        <v>8</v>
      </c>
      <c r="N12608">
        <f t="shared" si="1634"/>
        <v>15</v>
      </c>
      <c r="O12608">
        <f t="shared" si="1635"/>
        <v>27.136331611214565</v>
      </c>
    </row>
    <row r="12609" spans="2:15" x14ac:dyDescent="0.25">
      <c r="B12609" s="3">
        <v>44423.8020875</v>
      </c>
      <c r="C12609">
        <v>15.9404</v>
      </c>
      <c r="D12609">
        <v>74.963999999999999</v>
      </c>
      <c r="E12609">
        <v>14.7081</v>
      </c>
      <c r="F12609">
        <v>77.400000000000006</v>
      </c>
      <c r="G12609">
        <f t="shared" si="1636"/>
        <v>1.2323000000000004</v>
      </c>
      <c r="H12609" s="4">
        <f t="shared" si="1637"/>
        <v>0.86821310006256391</v>
      </c>
      <c r="I12609" s="4">
        <f t="shared" si="1638"/>
        <v>0.55821310006256386</v>
      </c>
      <c r="J12609">
        <f t="shared" si="1631"/>
        <v>27.123452673726486</v>
      </c>
      <c r="L12609">
        <f t="shared" si="1632"/>
        <v>2021</v>
      </c>
      <c r="M12609">
        <f t="shared" si="1633"/>
        <v>8</v>
      </c>
      <c r="N12609">
        <f t="shared" si="1634"/>
        <v>15</v>
      </c>
      <c r="O12609">
        <f t="shared" si="1635"/>
        <v>27.123452673726486</v>
      </c>
    </row>
    <row r="12610" spans="2:15" x14ac:dyDescent="0.25">
      <c r="B12610" s="3">
        <v>44423.812504224537</v>
      </c>
      <c r="C12610">
        <v>15.938599999999999</v>
      </c>
      <c r="D12610">
        <v>74.963999999999999</v>
      </c>
      <c r="E12610">
        <v>14.7081</v>
      </c>
      <c r="F12610">
        <v>77.400000000000006</v>
      </c>
      <c r="G12610">
        <f t="shared" si="1636"/>
        <v>1.2304999999999993</v>
      </c>
      <c r="H12610" s="4">
        <f t="shared" si="1637"/>
        <v>0.86694491570801258</v>
      </c>
      <c r="I12610" s="4">
        <f t="shared" si="1638"/>
        <v>0.55694491570801263</v>
      </c>
      <c r="J12610">
        <f t="shared" si="1631"/>
        <v>26.892398264103313</v>
      </c>
      <c r="L12610">
        <f t="shared" si="1632"/>
        <v>2021</v>
      </c>
      <c r="M12610">
        <f t="shared" si="1633"/>
        <v>8</v>
      </c>
      <c r="N12610">
        <f t="shared" si="1634"/>
        <v>15</v>
      </c>
      <c r="O12610">
        <f t="shared" si="1635"/>
        <v>26.892398264103313</v>
      </c>
    </row>
    <row r="12611" spans="2:15" x14ac:dyDescent="0.25">
      <c r="B12611" s="3">
        <v>44423.822920949075</v>
      </c>
      <c r="C12611">
        <v>15.942299999999999</v>
      </c>
      <c r="D12611">
        <v>74.963999999999999</v>
      </c>
      <c r="E12611">
        <v>14.71</v>
      </c>
      <c r="F12611">
        <v>77.400000000000006</v>
      </c>
      <c r="G12611">
        <f t="shared" si="1636"/>
        <v>1.2322999999999986</v>
      </c>
      <c r="H12611" s="4">
        <f t="shared" si="1637"/>
        <v>0.86821310006256269</v>
      </c>
      <c r="I12611" s="4">
        <f t="shared" si="1638"/>
        <v>0.55821310006256275</v>
      </c>
      <c r="J12611">
        <f t="shared" si="1631"/>
        <v>27.12345267372628</v>
      </c>
      <c r="L12611">
        <f t="shared" si="1632"/>
        <v>2021</v>
      </c>
      <c r="M12611">
        <f t="shared" si="1633"/>
        <v>8</v>
      </c>
      <c r="N12611">
        <f t="shared" si="1634"/>
        <v>15</v>
      </c>
      <c r="O12611">
        <f t="shared" si="1635"/>
        <v>27.12345267372628</v>
      </c>
    </row>
    <row r="12612" spans="2:15" x14ac:dyDescent="0.25">
      <c r="B12612" s="3">
        <v>44423.833337673612</v>
      </c>
      <c r="C12612">
        <v>15.942299999999999</v>
      </c>
      <c r="D12612">
        <v>74.963999999999999</v>
      </c>
      <c r="E12612">
        <v>14.71</v>
      </c>
      <c r="F12612">
        <v>77.400000000000006</v>
      </c>
      <c r="G12612">
        <f t="shared" si="1636"/>
        <v>1.2322999999999986</v>
      </c>
      <c r="H12612" s="4">
        <f t="shared" si="1637"/>
        <v>0.86821310006256269</v>
      </c>
      <c r="I12612" s="4">
        <f t="shared" si="1638"/>
        <v>0.55821310006256275</v>
      </c>
      <c r="J12612">
        <f t="shared" si="1631"/>
        <v>27.12345267372628</v>
      </c>
      <c r="L12612">
        <f t="shared" si="1632"/>
        <v>2021</v>
      </c>
      <c r="M12612">
        <f t="shared" si="1633"/>
        <v>8</v>
      </c>
      <c r="N12612">
        <f t="shared" si="1634"/>
        <v>15</v>
      </c>
      <c r="O12612">
        <f t="shared" si="1635"/>
        <v>27.12345267372628</v>
      </c>
    </row>
    <row r="12613" spans="2:15" x14ac:dyDescent="0.25">
      <c r="B12613" s="3">
        <v>44423.843754398149</v>
      </c>
      <c r="C12613">
        <v>15.942299999999999</v>
      </c>
      <c r="D12613">
        <v>74.963999999999999</v>
      </c>
      <c r="E12613">
        <v>14.7119</v>
      </c>
      <c r="F12613">
        <v>77.400000000000006</v>
      </c>
      <c r="G12613">
        <f t="shared" si="1636"/>
        <v>1.2303999999999995</v>
      </c>
      <c r="H12613" s="4">
        <f t="shared" si="1637"/>
        <v>0.86687446102164867</v>
      </c>
      <c r="I12613" s="4">
        <f t="shared" si="1638"/>
        <v>0.55687446102164873</v>
      </c>
      <c r="J12613">
        <f t="shared" ref="J12613:J12676" si="1639">IF(I12613&lt;0,0,243.07*I12613^3.7614)</f>
        <v>26.879604426276682</v>
      </c>
      <c r="L12613">
        <f t="shared" ref="L12613:L12676" si="1640">YEAR(B12613)</f>
        <v>2021</v>
      </c>
      <c r="M12613">
        <f t="shared" ref="M12613:M12676" si="1641">MONTH(B12613)</f>
        <v>8</v>
      </c>
      <c r="N12613">
        <f t="shared" ref="N12613:N12676" si="1642">DAY(B12613)</f>
        <v>15</v>
      </c>
      <c r="O12613">
        <f t="shared" ref="O12613:O12676" si="1643">J12613</f>
        <v>26.879604426276682</v>
      </c>
    </row>
    <row r="12614" spans="2:15" x14ac:dyDescent="0.25">
      <c r="B12614" s="3">
        <v>44423.854171122686</v>
      </c>
      <c r="C12614">
        <v>15.942299999999999</v>
      </c>
      <c r="D12614">
        <v>74.963999999999999</v>
      </c>
      <c r="E12614">
        <v>14.7119</v>
      </c>
      <c r="F12614">
        <v>77.400000000000006</v>
      </c>
      <c r="G12614">
        <f t="shared" ref="G12614:G12677" si="1644">C12614-E12614</f>
        <v>1.2303999999999995</v>
      </c>
      <c r="H12614" s="4">
        <f t="shared" ref="H12614:H12677" si="1645">1000*G12614/2.2/(2.54^2)/100</f>
        <v>0.86687446102164867</v>
      </c>
      <c r="I12614" s="4">
        <f t="shared" ref="I12614:I12677" si="1646">H12614-($Y$1-$Y$2)/100</f>
        <v>0.55687446102164873</v>
      </c>
      <c r="J12614">
        <f t="shared" si="1639"/>
        <v>26.879604426276682</v>
      </c>
      <c r="L12614">
        <f t="shared" si="1640"/>
        <v>2021</v>
      </c>
      <c r="M12614">
        <f t="shared" si="1641"/>
        <v>8</v>
      </c>
      <c r="N12614">
        <f t="shared" si="1642"/>
        <v>15</v>
      </c>
      <c r="O12614">
        <f t="shared" si="1643"/>
        <v>26.879604426276682</v>
      </c>
    </row>
    <row r="12615" spans="2:15" x14ac:dyDescent="0.25">
      <c r="B12615" s="3">
        <v>44423.864587847223</v>
      </c>
      <c r="C12615">
        <v>15.942299999999999</v>
      </c>
      <c r="D12615">
        <v>74.963999999999999</v>
      </c>
      <c r="E12615">
        <v>14.7081</v>
      </c>
      <c r="F12615">
        <v>77.400000000000006</v>
      </c>
      <c r="G12615">
        <f t="shared" si="1644"/>
        <v>1.2341999999999995</v>
      </c>
      <c r="H12615" s="4">
        <f t="shared" si="1645"/>
        <v>0.86955173910347783</v>
      </c>
      <c r="I12615" s="4">
        <f t="shared" si="1646"/>
        <v>0.55955173910347789</v>
      </c>
      <c r="J12615">
        <f t="shared" si="1639"/>
        <v>27.368921055478751</v>
      </c>
      <c r="L12615">
        <f t="shared" si="1640"/>
        <v>2021</v>
      </c>
      <c r="M12615">
        <f t="shared" si="1641"/>
        <v>8</v>
      </c>
      <c r="N12615">
        <f t="shared" si="1642"/>
        <v>15</v>
      </c>
      <c r="O12615">
        <f t="shared" si="1643"/>
        <v>27.368921055478751</v>
      </c>
    </row>
    <row r="12616" spans="2:15" x14ac:dyDescent="0.25">
      <c r="B12616" s="3">
        <v>44423.875004571761</v>
      </c>
      <c r="C12616">
        <v>15.942299999999999</v>
      </c>
      <c r="D12616">
        <v>74.963999999999999</v>
      </c>
      <c r="E12616">
        <v>14.71</v>
      </c>
      <c r="F12616">
        <v>77.400000000000006</v>
      </c>
      <c r="G12616">
        <f t="shared" si="1644"/>
        <v>1.2322999999999986</v>
      </c>
      <c r="H12616" s="4">
        <f t="shared" si="1645"/>
        <v>0.86821310006256269</v>
      </c>
      <c r="I12616" s="4">
        <f t="shared" si="1646"/>
        <v>0.55821310006256275</v>
      </c>
      <c r="J12616">
        <f t="shared" si="1639"/>
        <v>27.12345267372628</v>
      </c>
      <c r="L12616">
        <f t="shared" si="1640"/>
        <v>2021</v>
      </c>
      <c r="M12616">
        <f t="shared" si="1641"/>
        <v>8</v>
      </c>
      <c r="N12616">
        <f t="shared" si="1642"/>
        <v>15</v>
      </c>
      <c r="O12616">
        <f t="shared" si="1643"/>
        <v>27.12345267372628</v>
      </c>
    </row>
    <row r="12617" spans="2:15" x14ac:dyDescent="0.25">
      <c r="B12617" s="3">
        <v>44423.885421296298</v>
      </c>
      <c r="C12617">
        <v>15.944000000000001</v>
      </c>
      <c r="D12617">
        <v>74.963999999999999</v>
      </c>
      <c r="E12617">
        <v>14.71</v>
      </c>
      <c r="F12617">
        <v>77.400000000000006</v>
      </c>
      <c r="G12617">
        <f t="shared" si="1644"/>
        <v>1.234</v>
      </c>
      <c r="H12617" s="4">
        <f t="shared" si="1645"/>
        <v>0.86941082973075023</v>
      </c>
      <c r="I12617" s="4">
        <f t="shared" si="1646"/>
        <v>0.55941082973075029</v>
      </c>
      <c r="J12617">
        <f t="shared" si="1639"/>
        <v>27.343005780419819</v>
      </c>
      <c r="L12617">
        <f t="shared" si="1640"/>
        <v>2021</v>
      </c>
      <c r="M12617">
        <f t="shared" si="1641"/>
        <v>8</v>
      </c>
      <c r="N12617">
        <f t="shared" si="1642"/>
        <v>15</v>
      </c>
      <c r="O12617">
        <f t="shared" si="1643"/>
        <v>27.343005780419819</v>
      </c>
    </row>
    <row r="12618" spans="2:15" x14ac:dyDescent="0.25">
      <c r="B12618" s="3">
        <v>44423.895838020835</v>
      </c>
      <c r="C12618">
        <v>15.944000000000001</v>
      </c>
      <c r="D12618">
        <v>74.963999999999999</v>
      </c>
      <c r="E12618">
        <v>14.71</v>
      </c>
      <c r="F12618">
        <v>77.400000000000006</v>
      </c>
      <c r="G12618">
        <f t="shared" si="1644"/>
        <v>1.234</v>
      </c>
      <c r="H12618" s="4">
        <f t="shared" si="1645"/>
        <v>0.86941082973075023</v>
      </c>
      <c r="I12618" s="4">
        <f t="shared" si="1646"/>
        <v>0.55941082973075029</v>
      </c>
      <c r="J12618">
        <f t="shared" si="1639"/>
        <v>27.343005780419819</v>
      </c>
      <c r="L12618">
        <f t="shared" si="1640"/>
        <v>2021</v>
      </c>
      <c r="M12618">
        <f t="shared" si="1641"/>
        <v>8</v>
      </c>
      <c r="N12618">
        <f t="shared" si="1642"/>
        <v>15</v>
      </c>
      <c r="O12618">
        <f t="shared" si="1643"/>
        <v>27.343005780419819</v>
      </c>
    </row>
    <row r="12619" spans="2:15" x14ac:dyDescent="0.25">
      <c r="B12619" s="3">
        <v>44423.906254745372</v>
      </c>
      <c r="C12619">
        <v>15.944000000000001</v>
      </c>
      <c r="D12619">
        <v>74.963999999999999</v>
      </c>
      <c r="E12619">
        <v>14.7081</v>
      </c>
      <c r="F12619">
        <v>77.400000000000006</v>
      </c>
      <c r="G12619">
        <f t="shared" si="1644"/>
        <v>1.2359000000000009</v>
      </c>
      <c r="H12619" s="4">
        <f t="shared" si="1645"/>
        <v>0.87074946877166548</v>
      </c>
      <c r="I12619" s="4">
        <f t="shared" si="1646"/>
        <v>0.56074946877166543</v>
      </c>
      <c r="J12619">
        <f t="shared" si="1639"/>
        <v>27.589929561725178</v>
      </c>
      <c r="L12619">
        <f t="shared" si="1640"/>
        <v>2021</v>
      </c>
      <c r="M12619">
        <f t="shared" si="1641"/>
        <v>8</v>
      </c>
      <c r="N12619">
        <f t="shared" si="1642"/>
        <v>15</v>
      </c>
      <c r="O12619">
        <f t="shared" si="1643"/>
        <v>27.589929561725178</v>
      </c>
    </row>
    <row r="12620" spans="2:15" x14ac:dyDescent="0.25">
      <c r="B12620" s="3">
        <v>44423.916671469909</v>
      </c>
      <c r="C12620">
        <v>15.9459</v>
      </c>
      <c r="D12620">
        <v>74.963999999999999</v>
      </c>
      <c r="E12620">
        <v>14.71</v>
      </c>
      <c r="F12620">
        <v>77.400000000000006</v>
      </c>
      <c r="G12620">
        <f t="shared" si="1644"/>
        <v>1.2358999999999991</v>
      </c>
      <c r="H12620" s="4">
        <f t="shared" si="1645"/>
        <v>0.87074946877166426</v>
      </c>
      <c r="I12620" s="4">
        <f t="shared" si="1646"/>
        <v>0.56074946877166432</v>
      </c>
      <c r="J12620">
        <f t="shared" si="1639"/>
        <v>27.589929561724968</v>
      </c>
      <c r="L12620">
        <f t="shared" si="1640"/>
        <v>2021</v>
      </c>
      <c r="M12620">
        <f t="shared" si="1641"/>
        <v>8</v>
      </c>
      <c r="N12620">
        <f t="shared" si="1642"/>
        <v>15</v>
      </c>
      <c r="O12620">
        <f t="shared" si="1643"/>
        <v>27.589929561724968</v>
      </c>
    </row>
    <row r="12621" spans="2:15" x14ac:dyDescent="0.25">
      <c r="B12621" s="3">
        <v>44423.927088194447</v>
      </c>
      <c r="C12621">
        <v>15.9459</v>
      </c>
      <c r="D12621">
        <v>74.963999999999999</v>
      </c>
      <c r="E12621">
        <v>14.71</v>
      </c>
      <c r="F12621">
        <v>77.400000000000006</v>
      </c>
      <c r="G12621">
        <f t="shared" si="1644"/>
        <v>1.2358999999999991</v>
      </c>
      <c r="H12621" s="4">
        <f t="shared" si="1645"/>
        <v>0.87074946877166426</v>
      </c>
      <c r="I12621" s="4">
        <f t="shared" si="1646"/>
        <v>0.56074946877166432</v>
      </c>
      <c r="J12621">
        <f t="shared" si="1639"/>
        <v>27.589929561724968</v>
      </c>
      <c r="L12621">
        <f t="shared" si="1640"/>
        <v>2021</v>
      </c>
      <c r="M12621">
        <f t="shared" si="1641"/>
        <v>8</v>
      </c>
      <c r="N12621">
        <f t="shared" si="1642"/>
        <v>15</v>
      </c>
      <c r="O12621">
        <f t="shared" si="1643"/>
        <v>27.589929561724968</v>
      </c>
    </row>
    <row r="12622" spans="2:15" x14ac:dyDescent="0.25">
      <c r="B12622" s="3">
        <v>44423.937504918984</v>
      </c>
      <c r="C12622">
        <v>15.9495</v>
      </c>
      <c r="D12622">
        <v>74.963999999999999</v>
      </c>
      <c r="E12622">
        <v>14.7119</v>
      </c>
      <c r="F12622">
        <v>77.400000000000006</v>
      </c>
      <c r="G12622">
        <f t="shared" si="1644"/>
        <v>1.2376000000000005</v>
      </c>
      <c r="H12622" s="4">
        <f t="shared" si="1645"/>
        <v>0.87194719843985158</v>
      </c>
      <c r="I12622" s="4">
        <f t="shared" si="1646"/>
        <v>0.56194719843985164</v>
      </c>
      <c r="J12622">
        <f t="shared" si="1639"/>
        <v>27.812245471120949</v>
      </c>
      <c r="L12622">
        <f t="shared" si="1640"/>
        <v>2021</v>
      </c>
      <c r="M12622">
        <f t="shared" si="1641"/>
        <v>8</v>
      </c>
      <c r="N12622">
        <f t="shared" si="1642"/>
        <v>15</v>
      </c>
      <c r="O12622">
        <f t="shared" si="1643"/>
        <v>27.812245471120949</v>
      </c>
    </row>
    <row r="12623" spans="2:15" x14ac:dyDescent="0.25">
      <c r="B12623" s="3">
        <v>44423.947921643521</v>
      </c>
      <c r="C12623">
        <v>15.9495</v>
      </c>
      <c r="D12623">
        <v>74.963999999999999</v>
      </c>
      <c r="E12623">
        <v>14.71</v>
      </c>
      <c r="F12623">
        <v>77.400000000000006</v>
      </c>
      <c r="G12623">
        <f t="shared" si="1644"/>
        <v>1.2394999999999996</v>
      </c>
      <c r="H12623" s="4">
        <f t="shared" si="1645"/>
        <v>0.87328583748076549</v>
      </c>
      <c r="I12623" s="4">
        <f t="shared" si="1646"/>
        <v>0.56328583748076544</v>
      </c>
      <c r="J12623">
        <f t="shared" si="1639"/>
        <v>28.06226941682468</v>
      </c>
      <c r="L12623">
        <f t="shared" si="1640"/>
        <v>2021</v>
      </c>
      <c r="M12623">
        <f t="shared" si="1641"/>
        <v>8</v>
      </c>
      <c r="N12623">
        <f t="shared" si="1642"/>
        <v>15</v>
      </c>
      <c r="O12623">
        <f t="shared" si="1643"/>
        <v>28.06226941682468</v>
      </c>
    </row>
    <row r="12624" spans="2:15" x14ac:dyDescent="0.25">
      <c r="B12624" s="3">
        <v>44423.958338368058</v>
      </c>
      <c r="C12624">
        <v>15.9495</v>
      </c>
      <c r="D12624">
        <v>74.963999999999999</v>
      </c>
      <c r="E12624">
        <v>14.7119</v>
      </c>
      <c r="F12624">
        <v>77.400000000000006</v>
      </c>
      <c r="G12624">
        <f t="shared" si="1644"/>
        <v>1.2376000000000005</v>
      </c>
      <c r="H12624" s="4">
        <f t="shared" si="1645"/>
        <v>0.87194719843985158</v>
      </c>
      <c r="I12624" s="4">
        <f t="shared" si="1646"/>
        <v>0.56194719843985164</v>
      </c>
      <c r="J12624">
        <f t="shared" si="1639"/>
        <v>27.812245471120949</v>
      </c>
      <c r="L12624">
        <f t="shared" si="1640"/>
        <v>2021</v>
      </c>
      <c r="M12624">
        <f t="shared" si="1641"/>
        <v>8</v>
      </c>
      <c r="N12624">
        <f t="shared" si="1642"/>
        <v>15</v>
      </c>
      <c r="O12624">
        <f t="shared" si="1643"/>
        <v>27.812245471120949</v>
      </c>
    </row>
    <row r="12625" spans="2:15" x14ac:dyDescent="0.25">
      <c r="B12625" s="3">
        <v>44423.968755092596</v>
      </c>
      <c r="C12625">
        <v>15.9513</v>
      </c>
      <c r="D12625">
        <v>74.963999999999999</v>
      </c>
      <c r="E12625">
        <v>14.712300000000001</v>
      </c>
      <c r="F12625">
        <v>77.573999999999998</v>
      </c>
      <c r="G12625">
        <f t="shared" si="1644"/>
        <v>1.238999999999999</v>
      </c>
      <c r="H12625" s="4">
        <f t="shared" si="1645"/>
        <v>0.87293356404894551</v>
      </c>
      <c r="I12625" s="4">
        <f t="shared" si="1646"/>
        <v>0.56293356404894546</v>
      </c>
      <c r="J12625">
        <f t="shared" si="1639"/>
        <v>27.99631432320518</v>
      </c>
      <c r="L12625">
        <f t="shared" si="1640"/>
        <v>2021</v>
      </c>
      <c r="M12625">
        <f t="shared" si="1641"/>
        <v>8</v>
      </c>
      <c r="N12625">
        <f t="shared" si="1642"/>
        <v>15</v>
      </c>
      <c r="O12625">
        <f t="shared" si="1643"/>
        <v>27.99631432320518</v>
      </c>
    </row>
    <row r="12626" spans="2:15" x14ac:dyDescent="0.25">
      <c r="B12626" s="3">
        <v>44423.979171817133</v>
      </c>
      <c r="C12626">
        <v>15.9476</v>
      </c>
      <c r="D12626">
        <v>74.963999999999999</v>
      </c>
      <c r="E12626">
        <v>14.7067</v>
      </c>
      <c r="F12626">
        <v>77.573999999999998</v>
      </c>
      <c r="G12626">
        <f t="shared" si="1644"/>
        <v>1.2408999999999999</v>
      </c>
      <c r="H12626" s="4">
        <f t="shared" si="1645"/>
        <v>0.87427220308986053</v>
      </c>
      <c r="I12626" s="4">
        <f t="shared" si="1646"/>
        <v>0.56427220308986059</v>
      </c>
      <c r="J12626">
        <f t="shared" si="1639"/>
        <v>28.247550558421338</v>
      </c>
      <c r="L12626">
        <f t="shared" si="1640"/>
        <v>2021</v>
      </c>
      <c r="M12626">
        <f t="shared" si="1641"/>
        <v>8</v>
      </c>
      <c r="N12626">
        <f t="shared" si="1642"/>
        <v>15</v>
      </c>
      <c r="O12626">
        <f t="shared" si="1643"/>
        <v>28.247550558421338</v>
      </c>
    </row>
    <row r="12627" spans="2:15" x14ac:dyDescent="0.25">
      <c r="B12627" s="3">
        <v>44423.98958854167</v>
      </c>
      <c r="C12627">
        <v>15.9476</v>
      </c>
      <c r="D12627">
        <v>74.963999999999999</v>
      </c>
      <c r="E12627">
        <v>14.706200000000001</v>
      </c>
      <c r="F12627">
        <v>77.400000000000006</v>
      </c>
      <c r="G12627">
        <f t="shared" si="1644"/>
        <v>1.2413999999999987</v>
      </c>
      <c r="H12627" s="4">
        <f t="shared" si="1645"/>
        <v>0.87462447652167941</v>
      </c>
      <c r="I12627" s="4">
        <f t="shared" si="1646"/>
        <v>0.56462447652167946</v>
      </c>
      <c r="J12627">
        <f t="shared" si="1639"/>
        <v>28.313939519381709</v>
      </c>
      <c r="L12627">
        <f t="shared" si="1640"/>
        <v>2021</v>
      </c>
      <c r="M12627">
        <f t="shared" si="1641"/>
        <v>8</v>
      </c>
      <c r="N12627">
        <f t="shared" si="1642"/>
        <v>15</v>
      </c>
      <c r="O12627">
        <f t="shared" si="1643"/>
        <v>28.313939519381709</v>
      </c>
    </row>
    <row r="12628" spans="2:15" x14ac:dyDescent="0.25">
      <c r="B12628" s="3">
        <v>44424.000005266207</v>
      </c>
      <c r="C12628">
        <v>15.9495</v>
      </c>
      <c r="D12628">
        <v>74.963999999999999</v>
      </c>
      <c r="E12628">
        <v>14.7081</v>
      </c>
      <c r="F12628">
        <v>77.400000000000006</v>
      </c>
      <c r="G12628">
        <f t="shared" si="1644"/>
        <v>1.2414000000000005</v>
      </c>
      <c r="H12628" s="4">
        <f t="shared" si="1645"/>
        <v>0.87462447652168063</v>
      </c>
      <c r="I12628" s="4">
        <f t="shared" si="1646"/>
        <v>0.56462447652168057</v>
      </c>
      <c r="J12628">
        <f t="shared" si="1639"/>
        <v>28.313939519381922</v>
      </c>
      <c r="L12628">
        <f t="shared" si="1640"/>
        <v>2021</v>
      </c>
      <c r="M12628">
        <f t="shared" si="1641"/>
        <v>8</v>
      </c>
      <c r="N12628">
        <f t="shared" si="1642"/>
        <v>16</v>
      </c>
      <c r="O12628">
        <f t="shared" si="1643"/>
        <v>28.313939519381922</v>
      </c>
    </row>
    <row r="12629" spans="2:15" x14ac:dyDescent="0.25">
      <c r="B12629" s="3">
        <v>44424.010421990744</v>
      </c>
      <c r="C12629">
        <v>15.9495</v>
      </c>
      <c r="D12629">
        <v>74.963999999999999</v>
      </c>
      <c r="E12629">
        <v>14.7081</v>
      </c>
      <c r="F12629">
        <v>77.400000000000006</v>
      </c>
      <c r="G12629">
        <f t="shared" si="1644"/>
        <v>1.2414000000000005</v>
      </c>
      <c r="H12629" s="4">
        <f t="shared" si="1645"/>
        <v>0.87462447652168063</v>
      </c>
      <c r="I12629" s="4">
        <f t="shared" si="1646"/>
        <v>0.56462447652168057</v>
      </c>
      <c r="J12629">
        <f t="shared" si="1639"/>
        <v>28.313939519381922</v>
      </c>
      <c r="L12629">
        <f t="shared" si="1640"/>
        <v>2021</v>
      </c>
      <c r="M12629">
        <f t="shared" si="1641"/>
        <v>8</v>
      </c>
      <c r="N12629">
        <f t="shared" si="1642"/>
        <v>16</v>
      </c>
      <c r="O12629">
        <f t="shared" si="1643"/>
        <v>28.313939519381922</v>
      </c>
    </row>
    <row r="12630" spans="2:15" x14ac:dyDescent="0.25">
      <c r="B12630" s="3">
        <v>44424.020838715274</v>
      </c>
      <c r="C12630">
        <v>15.9513</v>
      </c>
      <c r="D12630">
        <v>74.963999999999999</v>
      </c>
      <c r="E12630">
        <v>14.7119</v>
      </c>
      <c r="F12630">
        <v>77.400000000000006</v>
      </c>
      <c r="G12630">
        <f t="shared" si="1644"/>
        <v>1.2393999999999998</v>
      </c>
      <c r="H12630" s="4">
        <f t="shared" si="1645"/>
        <v>0.87321538279440181</v>
      </c>
      <c r="I12630" s="4">
        <f t="shared" si="1646"/>
        <v>0.56321538279440175</v>
      </c>
      <c r="J12630">
        <f t="shared" si="1639"/>
        <v>28.049069282142021</v>
      </c>
      <c r="L12630">
        <f t="shared" si="1640"/>
        <v>2021</v>
      </c>
      <c r="M12630">
        <f t="shared" si="1641"/>
        <v>8</v>
      </c>
      <c r="N12630">
        <f t="shared" si="1642"/>
        <v>16</v>
      </c>
      <c r="O12630">
        <f t="shared" si="1643"/>
        <v>28.049069282142021</v>
      </c>
    </row>
    <row r="12631" spans="2:15" x14ac:dyDescent="0.25">
      <c r="B12631" s="3">
        <v>44424.031255439812</v>
      </c>
      <c r="C12631">
        <v>15.953099999999999</v>
      </c>
      <c r="D12631">
        <v>74.963999999999999</v>
      </c>
      <c r="E12631">
        <v>14.71</v>
      </c>
      <c r="F12631">
        <v>77.400000000000006</v>
      </c>
      <c r="G12631">
        <f t="shared" si="1644"/>
        <v>1.2430999999999983</v>
      </c>
      <c r="H12631" s="4">
        <f t="shared" si="1645"/>
        <v>0.87582220618986573</v>
      </c>
      <c r="I12631" s="4">
        <f t="shared" si="1646"/>
        <v>0.56582220618986567</v>
      </c>
      <c r="J12631">
        <f t="shared" si="1639"/>
        <v>28.540519030288568</v>
      </c>
      <c r="L12631">
        <f t="shared" si="1640"/>
        <v>2021</v>
      </c>
      <c r="M12631">
        <f t="shared" si="1641"/>
        <v>8</v>
      </c>
      <c r="N12631">
        <f t="shared" si="1642"/>
        <v>16</v>
      </c>
      <c r="O12631">
        <f t="shared" si="1643"/>
        <v>28.540519030288568</v>
      </c>
    </row>
    <row r="12632" spans="2:15" x14ac:dyDescent="0.25">
      <c r="B12632" s="3">
        <v>44424.041672164349</v>
      </c>
      <c r="C12632">
        <v>15.956799999999999</v>
      </c>
      <c r="D12632">
        <v>74.963999999999999</v>
      </c>
      <c r="E12632">
        <v>14.7081</v>
      </c>
      <c r="F12632">
        <v>77.400000000000006</v>
      </c>
      <c r="G12632">
        <f t="shared" si="1644"/>
        <v>1.2486999999999995</v>
      </c>
      <c r="H12632" s="4">
        <f t="shared" si="1645"/>
        <v>0.87976766862624589</v>
      </c>
      <c r="I12632" s="4">
        <f t="shared" si="1646"/>
        <v>0.56976766862624584</v>
      </c>
      <c r="J12632">
        <f t="shared" si="1639"/>
        <v>29.296320089268072</v>
      </c>
      <c r="L12632">
        <f t="shared" si="1640"/>
        <v>2021</v>
      </c>
      <c r="M12632">
        <f t="shared" si="1641"/>
        <v>8</v>
      </c>
      <c r="N12632">
        <f t="shared" si="1642"/>
        <v>16</v>
      </c>
      <c r="O12632">
        <f t="shared" si="1643"/>
        <v>29.296320089268072</v>
      </c>
    </row>
    <row r="12633" spans="2:15" x14ac:dyDescent="0.25">
      <c r="B12633" s="3">
        <v>44424.052088888886</v>
      </c>
      <c r="C12633">
        <v>15.955</v>
      </c>
      <c r="D12633">
        <v>74.963999999999999</v>
      </c>
      <c r="E12633">
        <v>14.71</v>
      </c>
      <c r="F12633">
        <v>77.400000000000006</v>
      </c>
      <c r="G12633">
        <f t="shared" si="1644"/>
        <v>1.2449999999999992</v>
      </c>
      <c r="H12633" s="4">
        <f t="shared" si="1645"/>
        <v>0.87716084523078086</v>
      </c>
      <c r="I12633" s="4">
        <f t="shared" si="1646"/>
        <v>0.56716084523078081</v>
      </c>
      <c r="J12633">
        <f t="shared" si="1639"/>
        <v>28.795327091111819</v>
      </c>
      <c r="L12633">
        <f t="shared" si="1640"/>
        <v>2021</v>
      </c>
      <c r="M12633">
        <f t="shared" si="1641"/>
        <v>8</v>
      </c>
      <c r="N12633">
        <f t="shared" si="1642"/>
        <v>16</v>
      </c>
      <c r="O12633">
        <f t="shared" si="1643"/>
        <v>28.795327091111819</v>
      </c>
    </row>
    <row r="12634" spans="2:15" x14ac:dyDescent="0.25">
      <c r="B12634" s="3">
        <v>44424.062505613423</v>
      </c>
      <c r="C12634">
        <v>15.956799999999999</v>
      </c>
      <c r="D12634">
        <v>74.963999999999999</v>
      </c>
      <c r="E12634">
        <v>14.71</v>
      </c>
      <c r="F12634">
        <v>77.400000000000006</v>
      </c>
      <c r="G12634">
        <f t="shared" si="1644"/>
        <v>1.2467999999999986</v>
      </c>
      <c r="H12634" s="4">
        <f t="shared" si="1645"/>
        <v>0.87842902958533087</v>
      </c>
      <c r="I12634" s="4">
        <f t="shared" si="1646"/>
        <v>0.56842902958533092</v>
      </c>
      <c r="J12634">
        <f t="shared" si="1639"/>
        <v>29.038261014134161</v>
      </c>
      <c r="L12634">
        <f t="shared" si="1640"/>
        <v>2021</v>
      </c>
      <c r="M12634">
        <f t="shared" si="1641"/>
        <v>8</v>
      </c>
      <c r="N12634">
        <f t="shared" si="1642"/>
        <v>16</v>
      </c>
      <c r="O12634">
        <f t="shared" si="1643"/>
        <v>29.038261014134161</v>
      </c>
    </row>
    <row r="12635" spans="2:15" x14ac:dyDescent="0.25">
      <c r="B12635" s="3">
        <v>44424.07292233796</v>
      </c>
      <c r="C12635">
        <v>15.953099999999999</v>
      </c>
      <c r="D12635">
        <v>74.963999999999999</v>
      </c>
      <c r="E12635">
        <v>14.7081</v>
      </c>
      <c r="F12635">
        <v>77.400000000000006</v>
      </c>
      <c r="G12635">
        <f t="shared" si="1644"/>
        <v>1.2449999999999992</v>
      </c>
      <c r="H12635" s="4">
        <f t="shared" si="1645"/>
        <v>0.87716084523078086</v>
      </c>
      <c r="I12635" s="4">
        <f t="shared" si="1646"/>
        <v>0.56716084523078081</v>
      </c>
      <c r="J12635">
        <f t="shared" si="1639"/>
        <v>28.795327091111819</v>
      </c>
      <c r="L12635">
        <f t="shared" si="1640"/>
        <v>2021</v>
      </c>
      <c r="M12635">
        <f t="shared" si="1641"/>
        <v>8</v>
      </c>
      <c r="N12635">
        <f t="shared" si="1642"/>
        <v>16</v>
      </c>
      <c r="O12635">
        <f t="shared" si="1643"/>
        <v>28.795327091111819</v>
      </c>
    </row>
    <row r="12636" spans="2:15" x14ac:dyDescent="0.25">
      <c r="B12636" s="3">
        <v>44424.083339062498</v>
      </c>
      <c r="C12636">
        <v>15.955</v>
      </c>
      <c r="D12636">
        <v>74.963999999999999</v>
      </c>
      <c r="E12636">
        <v>14.7044</v>
      </c>
      <c r="F12636">
        <v>77.400000000000006</v>
      </c>
      <c r="G12636">
        <f t="shared" si="1644"/>
        <v>1.2506000000000004</v>
      </c>
      <c r="H12636" s="4">
        <f t="shared" si="1645"/>
        <v>0.88110630766716103</v>
      </c>
      <c r="I12636" s="4">
        <f t="shared" si="1646"/>
        <v>0.57110630766716097</v>
      </c>
      <c r="J12636">
        <f t="shared" si="1639"/>
        <v>29.556058832799764</v>
      </c>
      <c r="L12636">
        <f t="shared" si="1640"/>
        <v>2021</v>
      </c>
      <c r="M12636">
        <f t="shared" si="1641"/>
        <v>8</v>
      </c>
      <c r="N12636">
        <f t="shared" si="1642"/>
        <v>16</v>
      </c>
      <c r="O12636">
        <f t="shared" si="1643"/>
        <v>29.556058832799764</v>
      </c>
    </row>
    <row r="12637" spans="2:15" x14ac:dyDescent="0.25">
      <c r="B12637" s="3">
        <v>44424.093755787035</v>
      </c>
      <c r="C12637">
        <v>15.9513</v>
      </c>
      <c r="D12637">
        <v>74.963999999999999</v>
      </c>
      <c r="E12637">
        <v>14.7044</v>
      </c>
      <c r="F12637">
        <v>77.400000000000006</v>
      </c>
      <c r="G12637">
        <f t="shared" si="1644"/>
        <v>1.2469000000000001</v>
      </c>
      <c r="H12637" s="4">
        <f t="shared" si="1645"/>
        <v>0.87849948427169577</v>
      </c>
      <c r="I12637" s="4">
        <f t="shared" si="1646"/>
        <v>0.56849948427169572</v>
      </c>
      <c r="J12637">
        <f t="shared" si="1639"/>
        <v>29.051801307771996</v>
      </c>
      <c r="L12637">
        <f t="shared" si="1640"/>
        <v>2021</v>
      </c>
      <c r="M12637">
        <f t="shared" si="1641"/>
        <v>8</v>
      </c>
      <c r="N12637">
        <f t="shared" si="1642"/>
        <v>16</v>
      </c>
      <c r="O12637">
        <f t="shared" si="1643"/>
        <v>29.051801307771996</v>
      </c>
    </row>
    <row r="12638" spans="2:15" x14ac:dyDescent="0.25">
      <c r="B12638" s="3">
        <v>44424.104166666664</v>
      </c>
      <c r="C12638">
        <v>15.9495</v>
      </c>
      <c r="D12638">
        <v>74.963999999999999</v>
      </c>
      <c r="E12638">
        <v>14.700699999999999</v>
      </c>
      <c r="F12638">
        <v>77.400000000000006</v>
      </c>
      <c r="G12638">
        <f t="shared" si="1644"/>
        <v>1.248800000000001</v>
      </c>
      <c r="H12638" s="4">
        <f t="shared" si="1645"/>
        <v>0.87983812331261091</v>
      </c>
      <c r="I12638" s="4">
        <f t="shared" si="1646"/>
        <v>0.56983812331261086</v>
      </c>
      <c r="J12638">
        <f t="shared" si="1639"/>
        <v>29.309948613258562</v>
      </c>
      <c r="L12638">
        <f t="shared" si="1640"/>
        <v>2021</v>
      </c>
      <c r="M12638">
        <f t="shared" si="1641"/>
        <v>8</v>
      </c>
      <c r="N12638">
        <f t="shared" si="1642"/>
        <v>16</v>
      </c>
      <c r="O12638">
        <f t="shared" si="1643"/>
        <v>29.309948613258562</v>
      </c>
    </row>
    <row r="12639" spans="2:15" x14ac:dyDescent="0.25">
      <c r="B12639" s="3">
        <v>44424.114583333336</v>
      </c>
      <c r="C12639">
        <v>15.9459</v>
      </c>
      <c r="D12639">
        <v>74.963999999999999</v>
      </c>
      <c r="E12639">
        <v>14.693199999999999</v>
      </c>
      <c r="F12639">
        <v>77.400000000000006</v>
      </c>
      <c r="G12639">
        <f t="shared" si="1644"/>
        <v>1.2527000000000008</v>
      </c>
      <c r="H12639" s="4">
        <f t="shared" si="1645"/>
        <v>0.88258585608080353</v>
      </c>
      <c r="I12639" s="4">
        <f t="shared" si="1646"/>
        <v>0.57258585608080348</v>
      </c>
      <c r="J12639">
        <f t="shared" si="1639"/>
        <v>29.845101060206833</v>
      </c>
      <c r="L12639">
        <f t="shared" si="1640"/>
        <v>2021</v>
      </c>
      <c r="M12639">
        <f t="shared" si="1641"/>
        <v>8</v>
      </c>
      <c r="N12639">
        <f t="shared" si="1642"/>
        <v>16</v>
      </c>
      <c r="O12639">
        <f t="shared" si="1643"/>
        <v>29.845101060206833</v>
      </c>
    </row>
    <row r="12640" spans="2:15" x14ac:dyDescent="0.25">
      <c r="B12640" s="3">
        <v>44424.125</v>
      </c>
      <c r="C12640">
        <v>15.9404</v>
      </c>
      <c r="D12640">
        <v>74.963999999999999</v>
      </c>
      <c r="E12640">
        <v>14.693199999999999</v>
      </c>
      <c r="F12640">
        <v>77.400000000000006</v>
      </c>
      <c r="G12640">
        <f t="shared" si="1644"/>
        <v>1.2472000000000012</v>
      </c>
      <c r="H12640" s="4">
        <f t="shared" si="1645"/>
        <v>0.87871084833078839</v>
      </c>
      <c r="I12640" s="4">
        <f t="shared" si="1646"/>
        <v>0.56871084833078833</v>
      </c>
      <c r="J12640">
        <f t="shared" si="1639"/>
        <v>29.092450000285552</v>
      </c>
      <c r="L12640">
        <f t="shared" si="1640"/>
        <v>2021</v>
      </c>
      <c r="M12640">
        <f t="shared" si="1641"/>
        <v>8</v>
      </c>
      <c r="N12640">
        <f t="shared" si="1642"/>
        <v>16</v>
      </c>
      <c r="O12640">
        <f t="shared" si="1643"/>
        <v>29.092450000285552</v>
      </c>
    </row>
    <row r="12641" spans="2:15" x14ac:dyDescent="0.25">
      <c r="B12641" s="3">
        <v>44424.135416666664</v>
      </c>
      <c r="C12641">
        <v>15.9367</v>
      </c>
      <c r="D12641">
        <v>74.963999999999999</v>
      </c>
      <c r="E12641">
        <v>14.689399999999999</v>
      </c>
      <c r="F12641">
        <v>77.400000000000006</v>
      </c>
      <c r="G12641">
        <f t="shared" si="1644"/>
        <v>1.247300000000001</v>
      </c>
      <c r="H12641" s="4">
        <f t="shared" si="1645"/>
        <v>0.87878130301715207</v>
      </c>
      <c r="I12641" s="4">
        <f t="shared" si="1646"/>
        <v>0.56878130301715202</v>
      </c>
      <c r="J12641">
        <f t="shared" si="1639"/>
        <v>29.106008838362904</v>
      </c>
      <c r="L12641">
        <f t="shared" si="1640"/>
        <v>2021</v>
      </c>
      <c r="M12641">
        <f t="shared" si="1641"/>
        <v>8</v>
      </c>
      <c r="N12641">
        <f t="shared" si="1642"/>
        <v>16</v>
      </c>
      <c r="O12641">
        <f t="shared" si="1643"/>
        <v>29.106008838362904</v>
      </c>
    </row>
    <row r="12642" spans="2:15" x14ac:dyDescent="0.25">
      <c r="B12642" s="3">
        <v>44424.145833333336</v>
      </c>
      <c r="C12642">
        <v>15.9367</v>
      </c>
      <c r="D12642">
        <v>74.963999999999999</v>
      </c>
      <c r="E12642">
        <v>14.685700000000001</v>
      </c>
      <c r="F12642">
        <v>77.400000000000006</v>
      </c>
      <c r="G12642">
        <f t="shared" si="1644"/>
        <v>1.2509999999999994</v>
      </c>
      <c r="H12642" s="4">
        <f t="shared" si="1645"/>
        <v>0.8813881264126161</v>
      </c>
      <c r="I12642" s="4">
        <f t="shared" si="1646"/>
        <v>0.57138812641261616</v>
      </c>
      <c r="J12642">
        <f t="shared" si="1639"/>
        <v>29.610955356302021</v>
      </c>
      <c r="L12642">
        <f t="shared" si="1640"/>
        <v>2021</v>
      </c>
      <c r="M12642">
        <f t="shared" si="1641"/>
        <v>8</v>
      </c>
      <c r="N12642">
        <f t="shared" si="1642"/>
        <v>16</v>
      </c>
      <c r="O12642">
        <f t="shared" si="1643"/>
        <v>29.610955356302021</v>
      </c>
    </row>
    <row r="12643" spans="2:15" x14ac:dyDescent="0.25">
      <c r="B12643" s="3">
        <v>44424.15625</v>
      </c>
      <c r="C12643">
        <v>15.935</v>
      </c>
      <c r="D12643">
        <v>74.963999999999999</v>
      </c>
      <c r="E12643">
        <v>14.6838</v>
      </c>
      <c r="F12643">
        <v>77.400000000000006</v>
      </c>
      <c r="G12643">
        <f t="shared" si="1644"/>
        <v>1.2512000000000008</v>
      </c>
      <c r="H12643" s="4">
        <f t="shared" si="1645"/>
        <v>0.88152903578534458</v>
      </c>
      <c r="I12643" s="4">
        <f t="shared" si="1646"/>
        <v>0.57152903578534464</v>
      </c>
      <c r="J12643">
        <f t="shared" si="1639"/>
        <v>29.638431670902818</v>
      </c>
      <c r="L12643">
        <f t="shared" si="1640"/>
        <v>2021</v>
      </c>
      <c r="M12643">
        <f t="shared" si="1641"/>
        <v>8</v>
      </c>
      <c r="N12643">
        <f t="shared" si="1642"/>
        <v>16</v>
      </c>
      <c r="O12643">
        <f t="shared" si="1643"/>
        <v>29.638431670902818</v>
      </c>
    </row>
    <row r="12644" spans="2:15" x14ac:dyDescent="0.25">
      <c r="B12644" s="3">
        <v>44424.166666666664</v>
      </c>
      <c r="C12644">
        <v>15.9367</v>
      </c>
      <c r="D12644">
        <v>74.963999999999999</v>
      </c>
      <c r="E12644">
        <v>14.6838</v>
      </c>
      <c r="F12644">
        <v>77.400000000000006</v>
      </c>
      <c r="G12644">
        <f t="shared" si="1644"/>
        <v>1.2529000000000003</v>
      </c>
      <c r="H12644" s="4">
        <f t="shared" si="1645"/>
        <v>0.88272676545353113</v>
      </c>
      <c r="I12644" s="4">
        <f t="shared" si="1646"/>
        <v>0.57272676545353107</v>
      </c>
      <c r="J12644">
        <f t="shared" si="1639"/>
        <v>29.872736692198288</v>
      </c>
      <c r="L12644">
        <f t="shared" si="1640"/>
        <v>2021</v>
      </c>
      <c r="M12644">
        <f t="shared" si="1641"/>
        <v>8</v>
      </c>
      <c r="N12644">
        <f t="shared" si="1642"/>
        <v>16</v>
      </c>
      <c r="O12644">
        <f t="shared" si="1643"/>
        <v>29.872736692198288</v>
      </c>
    </row>
    <row r="12645" spans="2:15" x14ac:dyDescent="0.25">
      <c r="B12645" s="3">
        <v>44424.177083333336</v>
      </c>
      <c r="C12645">
        <v>15.9367</v>
      </c>
      <c r="D12645">
        <v>74.963999999999999</v>
      </c>
      <c r="E12645">
        <v>14.685700000000001</v>
      </c>
      <c r="F12645">
        <v>77.400000000000006</v>
      </c>
      <c r="G12645">
        <f t="shared" si="1644"/>
        <v>1.2509999999999994</v>
      </c>
      <c r="H12645" s="4">
        <f t="shared" si="1645"/>
        <v>0.8813881264126161</v>
      </c>
      <c r="I12645" s="4">
        <f t="shared" si="1646"/>
        <v>0.57138812641261616</v>
      </c>
      <c r="J12645">
        <f t="shared" si="1639"/>
        <v>29.610955356302021</v>
      </c>
      <c r="L12645">
        <f t="shared" si="1640"/>
        <v>2021</v>
      </c>
      <c r="M12645">
        <f t="shared" si="1641"/>
        <v>8</v>
      </c>
      <c r="N12645">
        <f t="shared" si="1642"/>
        <v>16</v>
      </c>
      <c r="O12645">
        <f t="shared" si="1643"/>
        <v>29.610955356302021</v>
      </c>
    </row>
    <row r="12646" spans="2:15" x14ac:dyDescent="0.25">
      <c r="B12646" s="3">
        <v>44424.1875</v>
      </c>
      <c r="C12646">
        <v>15.938599999999999</v>
      </c>
      <c r="D12646">
        <v>74.963999999999999</v>
      </c>
      <c r="E12646">
        <v>14.6838</v>
      </c>
      <c r="F12646">
        <v>77.400000000000006</v>
      </c>
      <c r="G12646">
        <f t="shared" si="1644"/>
        <v>1.2547999999999995</v>
      </c>
      <c r="H12646" s="4">
        <f t="shared" si="1645"/>
        <v>0.88406540449444504</v>
      </c>
      <c r="I12646" s="4">
        <f t="shared" si="1646"/>
        <v>0.5740654044944451</v>
      </c>
      <c r="J12646">
        <f t="shared" si="1639"/>
        <v>30.136213092215066</v>
      </c>
      <c r="L12646">
        <f t="shared" si="1640"/>
        <v>2021</v>
      </c>
      <c r="M12646">
        <f t="shared" si="1641"/>
        <v>8</v>
      </c>
      <c r="N12646">
        <f t="shared" si="1642"/>
        <v>16</v>
      </c>
      <c r="O12646">
        <f t="shared" si="1643"/>
        <v>30.136213092215066</v>
      </c>
    </row>
    <row r="12647" spans="2:15" x14ac:dyDescent="0.25">
      <c r="B12647" s="3">
        <v>44424.197916666664</v>
      </c>
      <c r="C12647">
        <v>15.9367</v>
      </c>
      <c r="D12647">
        <v>74.963999999999999</v>
      </c>
      <c r="E12647">
        <v>14.685700000000001</v>
      </c>
      <c r="F12647">
        <v>77.400000000000006</v>
      </c>
      <c r="G12647">
        <f t="shared" si="1644"/>
        <v>1.2509999999999994</v>
      </c>
      <c r="H12647" s="4">
        <f t="shared" si="1645"/>
        <v>0.8813881264126161</v>
      </c>
      <c r="I12647" s="4">
        <f t="shared" si="1646"/>
        <v>0.57138812641261616</v>
      </c>
      <c r="J12647">
        <f t="shared" si="1639"/>
        <v>29.610955356302021</v>
      </c>
      <c r="L12647">
        <f t="shared" si="1640"/>
        <v>2021</v>
      </c>
      <c r="M12647">
        <f t="shared" si="1641"/>
        <v>8</v>
      </c>
      <c r="N12647">
        <f t="shared" si="1642"/>
        <v>16</v>
      </c>
      <c r="O12647">
        <f t="shared" si="1643"/>
        <v>29.610955356302021</v>
      </c>
    </row>
    <row r="12648" spans="2:15" x14ac:dyDescent="0.25">
      <c r="B12648" s="3">
        <v>44424.208333333336</v>
      </c>
      <c r="C12648">
        <v>15.938599999999999</v>
      </c>
      <c r="D12648">
        <v>74.963999999999999</v>
      </c>
      <c r="E12648">
        <v>14.685700000000001</v>
      </c>
      <c r="F12648">
        <v>77.400000000000006</v>
      </c>
      <c r="G12648">
        <f t="shared" si="1644"/>
        <v>1.2528999999999986</v>
      </c>
      <c r="H12648" s="4">
        <f t="shared" si="1645"/>
        <v>0.88272676545352979</v>
      </c>
      <c r="I12648" s="4">
        <f t="shared" si="1646"/>
        <v>0.57272676545352974</v>
      </c>
      <c r="J12648">
        <f t="shared" si="1639"/>
        <v>29.872736692198021</v>
      </c>
      <c r="L12648">
        <f t="shared" si="1640"/>
        <v>2021</v>
      </c>
      <c r="M12648">
        <f t="shared" si="1641"/>
        <v>8</v>
      </c>
      <c r="N12648">
        <f t="shared" si="1642"/>
        <v>16</v>
      </c>
      <c r="O12648">
        <f t="shared" si="1643"/>
        <v>29.872736692198021</v>
      </c>
    </row>
    <row r="12649" spans="2:15" x14ac:dyDescent="0.25">
      <c r="B12649" s="3">
        <v>44424.21875</v>
      </c>
      <c r="C12649">
        <v>15.938599999999999</v>
      </c>
      <c r="D12649">
        <v>74.963999999999999</v>
      </c>
      <c r="E12649">
        <v>14.6838</v>
      </c>
      <c r="F12649">
        <v>77.400000000000006</v>
      </c>
      <c r="G12649">
        <f t="shared" si="1644"/>
        <v>1.2547999999999995</v>
      </c>
      <c r="H12649" s="4">
        <f t="shared" si="1645"/>
        <v>0.88406540449444504</v>
      </c>
      <c r="I12649" s="4">
        <f t="shared" si="1646"/>
        <v>0.5740654044944451</v>
      </c>
      <c r="J12649">
        <f t="shared" si="1639"/>
        <v>30.136213092215066</v>
      </c>
      <c r="L12649">
        <f t="shared" si="1640"/>
        <v>2021</v>
      </c>
      <c r="M12649">
        <f t="shared" si="1641"/>
        <v>8</v>
      </c>
      <c r="N12649">
        <f t="shared" si="1642"/>
        <v>16</v>
      </c>
      <c r="O12649">
        <f t="shared" si="1643"/>
        <v>30.136213092215066</v>
      </c>
    </row>
    <row r="12650" spans="2:15" x14ac:dyDescent="0.25">
      <c r="B12650" s="3">
        <v>44424.229166666664</v>
      </c>
      <c r="C12650">
        <v>15.935</v>
      </c>
      <c r="D12650">
        <v>74.963999999999999</v>
      </c>
      <c r="E12650">
        <v>14.681900000000001</v>
      </c>
      <c r="F12650">
        <v>77.400000000000006</v>
      </c>
      <c r="G12650">
        <f t="shared" si="1644"/>
        <v>1.2530999999999999</v>
      </c>
      <c r="H12650" s="4">
        <f t="shared" si="1645"/>
        <v>0.88286767482625861</v>
      </c>
      <c r="I12650" s="4">
        <f t="shared" si="1646"/>
        <v>0.57286767482625867</v>
      </c>
      <c r="J12650">
        <f t="shared" si="1639"/>
        <v>29.900391106052311</v>
      </c>
      <c r="L12650">
        <f t="shared" si="1640"/>
        <v>2021</v>
      </c>
      <c r="M12650">
        <f t="shared" si="1641"/>
        <v>8</v>
      </c>
      <c r="N12650">
        <f t="shared" si="1642"/>
        <v>16</v>
      </c>
      <c r="O12650">
        <f t="shared" si="1643"/>
        <v>29.900391106052311</v>
      </c>
    </row>
    <row r="12651" spans="2:15" x14ac:dyDescent="0.25">
      <c r="B12651" s="3">
        <v>44424.239583333336</v>
      </c>
      <c r="C12651">
        <v>15.9331</v>
      </c>
      <c r="D12651">
        <v>74.963999999999999</v>
      </c>
      <c r="E12651">
        <v>14.681900000000001</v>
      </c>
      <c r="F12651">
        <v>77.400000000000006</v>
      </c>
      <c r="G12651">
        <f t="shared" si="1644"/>
        <v>1.251199999999999</v>
      </c>
      <c r="H12651" s="4">
        <f t="shared" si="1645"/>
        <v>0.88152903578534347</v>
      </c>
      <c r="I12651" s="4">
        <f t="shared" si="1646"/>
        <v>0.57152903578534353</v>
      </c>
      <c r="J12651">
        <f t="shared" si="1639"/>
        <v>29.638431670902595</v>
      </c>
      <c r="L12651">
        <f t="shared" si="1640"/>
        <v>2021</v>
      </c>
      <c r="M12651">
        <f t="shared" si="1641"/>
        <v>8</v>
      </c>
      <c r="N12651">
        <f t="shared" si="1642"/>
        <v>16</v>
      </c>
      <c r="O12651">
        <f t="shared" si="1643"/>
        <v>29.638431670902595</v>
      </c>
    </row>
    <row r="12652" spans="2:15" x14ac:dyDescent="0.25">
      <c r="B12652" s="3">
        <v>44424.25</v>
      </c>
      <c r="C12652">
        <v>15.9331</v>
      </c>
      <c r="D12652">
        <v>74.963999999999999</v>
      </c>
      <c r="E12652">
        <v>14.681900000000001</v>
      </c>
      <c r="F12652">
        <v>77.400000000000006</v>
      </c>
      <c r="G12652">
        <f t="shared" si="1644"/>
        <v>1.251199999999999</v>
      </c>
      <c r="H12652" s="4">
        <f t="shared" si="1645"/>
        <v>0.88152903578534347</v>
      </c>
      <c r="I12652" s="4">
        <f t="shared" si="1646"/>
        <v>0.57152903578534353</v>
      </c>
      <c r="J12652">
        <f t="shared" si="1639"/>
        <v>29.638431670902595</v>
      </c>
      <c r="L12652">
        <f t="shared" si="1640"/>
        <v>2021</v>
      </c>
      <c r="M12652">
        <f t="shared" si="1641"/>
        <v>8</v>
      </c>
      <c r="N12652">
        <f t="shared" si="1642"/>
        <v>16</v>
      </c>
      <c r="O12652">
        <f t="shared" si="1643"/>
        <v>29.638431670902595</v>
      </c>
    </row>
    <row r="12653" spans="2:15" x14ac:dyDescent="0.25">
      <c r="B12653" s="3">
        <v>44424.260416666664</v>
      </c>
      <c r="C12653">
        <v>15.9367</v>
      </c>
      <c r="D12653">
        <v>74.963999999999999</v>
      </c>
      <c r="E12653">
        <v>14.685700000000001</v>
      </c>
      <c r="F12653">
        <v>77.400000000000006</v>
      </c>
      <c r="G12653">
        <f t="shared" si="1644"/>
        <v>1.2509999999999994</v>
      </c>
      <c r="H12653" s="4">
        <f t="shared" si="1645"/>
        <v>0.8813881264126161</v>
      </c>
      <c r="I12653" s="4">
        <f t="shared" si="1646"/>
        <v>0.57138812641261616</v>
      </c>
      <c r="J12653">
        <f t="shared" si="1639"/>
        <v>29.610955356302021</v>
      </c>
      <c r="L12653">
        <f t="shared" si="1640"/>
        <v>2021</v>
      </c>
      <c r="M12653">
        <f t="shared" si="1641"/>
        <v>8</v>
      </c>
      <c r="N12653">
        <f t="shared" si="1642"/>
        <v>16</v>
      </c>
      <c r="O12653">
        <f t="shared" si="1643"/>
        <v>29.610955356302021</v>
      </c>
    </row>
    <row r="12654" spans="2:15" x14ac:dyDescent="0.25">
      <c r="B12654" s="3">
        <v>44424.270833333336</v>
      </c>
      <c r="C12654">
        <v>15.938599999999999</v>
      </c>
      <c r="D12654">
        <v>74.963999999999999</v>
      </c>
      <c r="E12654">
        <v>14.6875</v>
      </c>
      <c r="F12654">
        <v>77.400000000000006</v>
      </c>
      <c r="G12654">
        <f t="shared" si="1644"/>
        <v>1.2510999999999992</v>
      </c>
      <c r="H12654" s="4">
        <f t="shared" si="1645"/>
        <v>0.88145858109897968</v>
      </c>
      <c r="I12654" s="4">
        <f t="shared" si="1646"/>
        <v>0.57145858109897962</v>
      </c>
      <c r="J12654">
        <f t="shared" si="1639"/>
        <v>29.624691175018498</v>
      </c>
      <c r="L12654">
        <f t="shared" si="1640"/>
        <v>2021</v>
      </c>
      <c r="M12654">
        <f t="shared" si="1641"/>
        <v>8</v>
      </c>
      <c r="N12654">
        <f t="shared" si="1642"/>
        <v>16</v>
      </c>
      <c r="O12654">
        <f t="shared" si="1643"/>
        <v>29.624691175018498</v>
      </c>
    </row>
    <row r="12655" spans="2:15" x14ac:dyDescent="0.25">
      <c r="B12655" s="3">
        <v>44424.28125</v>
      </c>
      <c r="C12655">
        <v>15.942299999999999</v>
      </c>
      <c r="D12655">
        <v>74.963999999999999</v>
      </c>
      <c r="E12655">
        <v>14.689399999999999</v>
      </c>
      <c r="F12655">
        <v>77.400000000000006</v>
      </c>
      <c r="G12655">
        <f t="shared" si="1644"/>
        <v>1.2529000000000003</v>
      </c>
      <c r="H12655" s="4">
        <f t="shared" si="1645"/>
        <v>0.88272676545353113</v>
      </c>
      <c r="I12655" s="4">
        <f t="shared" si="1646"/>
        <v>0.57272676545353107</v>
      </c>
      <c r="J12655">
        <f t="shared" si="1639"/>
        <v>29.872736692198288</v>
      </c>
      <c r="L12655">
        <f t="shared" si="1640"/>
        <v>2021</v>
      </c>
      <c r="M12655">
        <f t="shared" si="1641"/>
        <v>8</v>
      </c>
      <c r="N12655">
        <f t="shared" si="1642"/>
        <v>16</v>
      </c>
      <c r="O12655">
        <f t="shared" si="1643"/>
        <v>29.872736692198288</v>
      </c>
    </row>
    <row r="12656" spans="2:15" x14ac:dyDescent="0.25">
      <c r="B12656" s="3">
        <v>44424.291666666664</v>
      </c>
      <c r="C12656">
        <v>15.942299999999999</v>
      </c>
      <c r="D12656">
        <v>74.963999999999999</v>
      </c>
      <c r="E12656">
        <v>14.6913</v>
      </c>
      <c r="F12656">
        <v>77.400000000000006</v>
      </c>
      <c r="G12656">
        <f t="shared" si="1644"/>
        <v>1.2509999999999994</v>
      </c>
      <c r="H12656" s="4">
        <f t="shared" si="1645"/>
        <v>0.8813881264126161</v>
      </c>
      <c r="I12656" s="4">
        <f t="shared" si="1646"/>
        <v>0.57138812641261616</v>
      </c>
      <c r="J12656">
        <f t="shared" si="1639"/>
        <v>29.610955356302021</v>
      </c>
      <c r="L12656">
        <f t="shared" si="1640"/>
        <v>2021</v>
      </c>
      <c r="M12656">
        <f t="shared" si="1641"/>
        <v>8</v>
      </c>
      <c r="N12656">
        <f t="shared" si="1642"/>
        <v>16</v>
      </c>
      <c r="O12656">
        <f t="shared" si="1643"/>
        <v>29.610955356302021</v>
      </c>
    </row>
    <row r="12657" spans="2:15" x14ac:dyDescent="0.25">
      <c r="B12657" s="3">
        <v>44424.302083333336</v>
      </c>
      <c r="C12657">
        <v>15.942299999999999</v>
      </c>
      <c r="D12657">
        <v>74.963999999999999</v>
      </c>
      <c r="E12657">
        <v>14.6875</v>
      </c>
      <c r="F12657">
        <v>77.400000000000006</v>
      </c>
      <c r="G12657">
        <f t="shared" si="1644"/>
        <v>1.2547999999999995</v>
      </c>
      <c r="H12657" s="4">
        <f t="shared" si="1645"/>
        <v>0.88406540449444504</v>
      </c>
      <c r="I12657" s="4">
        <f t="shared" si="1646"/>
        <v>0.5740654044944451</v>
      </c>
      <c r="J12657">
        <f t="shared" si="1639"/>
        <v>30.136213092215066</v>
      </c>
      <c r="L12657">
        <f t="shared" si="1640"/>
        <v>2021</v>
      </c>
      <c r="M12657">
        <f t="shared" si="1641"/>
        <v>8</v>
      </c>
      <c r="N12657">
        <f t="shared" si="1642"/>
        <v>16</v>
      </c>
      <c r="O12657">
        <f t="shared" si="1643"/>
        <v>30.136213092215066</v>
      </c>
    </row>
    <row r="12658" spans="2:15" x14ac:dyDescent="0.25">
      <c r="B12658" s="3">
        <v>44424.3125</v>
      </c>
      <c r="C12658">
        <v>15.942299999999999</v>
      </c>
      <c r="D12658">
        <v>74.963999999999999</v>
      </c>
      <c r="E12658">
        <v>14.689399999999999</v>
      </c>
      <c r="F12658">
        <v>77.400000000000006</v>
      </c>
      <c r="G12658">
        <f t="shared" si="1644"/>
        <v>1.2529000000000003</v>
      </c>
      <c r="H12658" s="4">
        <f t="shared" si="1645"/>
        <v>0.88272676545353113</v>
      </c>
      <c r="I12658" s="4">
        <f t="shared" si="1646"/>
        <v>0.57272676545353107</v>
      </c>
      <c r="J12658">
        <f t="shared" si="1639"/>
        <v>29.872736692198288</v>
      </c>
      <c r="L12658">
        <f t="shared" si="1640"/>
        <v>2021</v>
      </c>
      <c r="M12658">
        <f t="shared" si="1641"/>
        <v>8</v>
      </c>
      <c r="N12658">
        <f t="shared" si="1642"/>
        <v>16</v>
      </c>
      <c r="O12658">
        <f t="shared" si="1643"/>
        <v>29.872736692198288</v>
      </c>
    </row>
    <row r="12659" spans="2:15" x14ac:dyDescent="0.25">
      <c r="B12659" s="3">
        <v>44424.322916666664</v>
      </c>
      <c r="C12659">
        <v>15.938599999999999</v>
      </c>
      <c r="D12659">
        <v>74.963999999999999</v>
      </c>
      <c r="E12659">
        <v>14.689399999999999</v>
      </c>
      <c r="F12659">
        <v>77.400000000000006</v>
      </c>
      <c r="G12659">
        <f t="shared" si="1644"/>
        <v>1.2492000000000001</v>
      </c>
      <c r="H12659" s="4">
        <f t="shared" si="1645"/>
        <v>0.88011994205806587</v>
      </c>
      <c r="I12659" s="4">
        <f t="shared" si="1646"/>
        <v>0.57011994205806582</v>
      </c>
      <c r="J12659">
        <f t="shared" si="1639"/>
        <v>29.364509257672054</v>
      </c>
      <c r="L12659">
        <f t="shared" si="1640"/>
        <v>2021</v>
      </c>
      <c r="M12659">
        <f t="shared" si="1641"/>
        <v>8</v>
      </c>
      <c r="N12659">
        <f t="shared" si="1642"/>
        <v>16</v>
      </c>
      <c r="O12659">
        <f t="shared" si="1643"/>
        <v>29.364509257672054</v>
      </c>
    </row>
    <row r="12660" spans="2:15" x14ac:dyDescent="0.25">
      <c r="B12660" s="3">
        <v>44424.333333333336</v>
      </c>
      <c r="C12660">
        <v>15.938599999999999</v>
      </c>
      <c r="D12660">
        <v>74.963999999999999</v>
      </c>
      <c r="E12660">
        <v>14.6875</v>
      </c>
      <c r="F12660">
        <v>77.400000000000006</v>
      </c>
      <c r="G12660">
        <f t="shared" si="1644"/>
        <v>1.2510999999999992</v>
      </c>
      <c r="H12660" s="4">
        <f t="shared" si="1645"/>
        <v>0.88145858109897968</v>
      </c>
      <c r="I12660" s="4">
        <f t="shared" si="1646"/>
        <v>0.57145858109897962</v>
      </c>
      <c r="J12660">
        <f t="shared" si="1639"/>
        <v>29.624691175018498</v>
      </c>
      <c r="L12660">
        <f t="shared" si="1640"/>
        <v>2021</v>
      </c>
      <c r="M12660">
        <f t="shared" si="1641"/>
        <v>8</v>
      </c>
      <c r="N12660">
        <f t="shared" si="1642"/>
        <v>16</v>
      </c>
      <c r="O12660">
        <f t="shared" si="1643"/>
        <v>29.624691175018498</v>
      </c>
    </row>
    <row r="12661" spans="2:15" x14ac:dyDescent="0.25">
      <c r="B12661" s="3">
        <v>44424.34375</v>
      </c>
      <c r="C12661">
        <v>15.9404</v>
      </c>
      <c r="D12661">
        <v>74.963999999999999</v>
      </c>
      <c r="E12661">
        <v>14.6875</v>
      </c>
      <c r="F12661">
        <v>77.400000000000006</v>
      </c>
      <c r="G12661">
        <f t="shared" si="1644"/>
        <v>1.2529000000000003</v>
      </c>
      <c r="H12661" s="4">
        <f t="shared" si="1645"/>
        <v>0.88272676545353113</v>
      </c>
      <c r="I12661" s="4">
        <f t="shared" si="1646"/>
        <v>0.57272676545353107</v>
      </c>
      <c r="J12661">
        <f t="shared" si="1639"/>
        <v>29.872736692198288</v>
      </c>
      <c r="L12661">
        <f t="shared" si="1640"/>
        <v>2021</v>
      </c>
      <c r="M12661">
        <f t="shared" si="1641"/>
        <v>8</v>
      </c>
      <c r="N12661">
        <f t="shared" si="1642"/>
        <v>16</v>
      </c>
      <c r="O12661">
        <f t="shared" si="1643"/>
        <v>29.872736692198288</v>
      </c>
    </row>
    <row r="12662" spans="2:15" x14ac:dyDescent="0.25">
      <c r="B12662" s="3">
        <v>44424.354166666664</v>
      </c>
      <c r="C12662">
        <v>15.938599999999999</v>
      </c>
      <c r="D12662">
        <v>74.963999999999999</v>
      </c>
      <c r="E12662">
        <v>14.6875</v>
      </c>
      <c r="F12662">
        <v>77.400000000000006</v>
      </c>
      <c r="G12662">
        <f t="shared" si="1644"/>
        <v>1.2510999999999992</v>
      </c>
      <c r="H12662" s="4">
        <f t="shared" si="1645"/>
        <v>0.88145858109897968</v>
      </c>
      <c r="I12662" s="4">
        <f t="shared" si="1646"/>
        <v>0.57145858109897962</v>
      </c>
      <c r="J12662">
        <f t="shared" si="1639"/>
        <v>29.624691175018498</v>
      </c>
      <c r="L12662">
        <f t="shared" si="1640"/>
        <v>2021</v>
      </c>
      <c r="M12662">
        <f t="shared" si="1641"/>
        <v>8</v>
      </c>
      <c r="N12662">
        <f t="shared" si="1642"/>
        <v>16</v>
      </c>
      <c r="O12662">
        <f t="shared" si="1643"/>
        <v>29.624691175018498</v>
      </c>
    </row>
    <row r="12663" spans="2:15" x14ac:dyDescent="0.25">
      <c r="B12663" s="3">
        <v>44424.364583333336</v>
      </c>
      <c r="C12663">
        <v>15.9367</v>
      </c>
      <c r="D12663">
        <v>74.963999999999999</v>
      </c>
      <c r="E12663">
        <v>14.6875</v>
      </c>
      <c r="F12663">
        <v>77.400000000000006</v>
      </c>
      <c r="G12663">
        <f t="shared" si="1644"/>
        <v>1.2492000000000001</v>
      </c>
      <c r="H12663" s="4">
        <f t="shared" si="1645"/>
        <v>0.88011994205806587</v>
      </c>
      <c r="I12663" s="4">
        <f t="shared" si="1646"/>
        <v>0.57011994205806582</v>
      </c>
      <c r="J12663">
        <f t="shared" si="1639"/>
        <v>29.364509257672054</v>
      </c>
      <c r="L12663">
        <f t="shared" si="1640"/>
        <v>2021</v>
      </c>
      <c r="M12663">
        <f t="shared" si="1641"/>
        <v>8</v>
      </c>
      <c r="N12663">
        <f t="shared" si="1642"/>
        <v>16</v>
      </c>
      <c r="O12663">
        <f t="shared" si="1643"/>
        <v>29.364509257672054</v>
      </c>
    </row>
    <row r="12664" spans="2:15" x14ac:dyDescent="0.25">
      <c r="B12664" s="3">
        <v>44424.375000057873</v>
      </c>
      <c r="C12664">
        <v>15.9404</v>
      </c>
      <c r="D12664">
        <v>74.963999999999999</v>
      </c>
      <c r="E12664">
        <v>14.6875</v>
      </c>
      <c r="F12664">
        <v>77.400000000000006</v>
      </c>
      <c r="G12664">
        <f t="shared" si="1644"/>
        <v>1.2529000000000003</v>
      </c>
      <c r="H12664" s="4">
        <f t="shared" si="1645"/>
        <v>0.88272676545353113</v>
      </c>
      <c r="I12664" s="4">
        <f t="shared" si="1646"/>
        <v>0.57272676545353107</v>
      </c>
      <c r="J12664">
        <f t="shared" si="1639"/>
        <v>29.872736692198288</v>
      </c>
      <c r="L12664">
        <f t="shared" si="1640"/>
        <v>2021</v>
      </c>
      <c r="M12664">
        <f t="shared" si="1641"/>
        <v>8</v>
      </c>
      <c r="N12664">
        <f t="shared" si="1642"/>
        <v>16</v>
      </c>
      <c r="O12664">
        <f t="shared" si="1643"/>
        <v>29.872736692198288</v>
      </c>
    </row>
    <row r="12665" spans="2:15" x14ac:dyDescent="0.25">
      <c r="B12665" s="3">
        <v>44424.38541678241</v>
      </c>
      <c r="C12665">
        <v>15.944000000000001</v>
      </c>
      <c r="D12665">
        <v>74.963999999999999</v>
      </c>
      <c r="E12665">
        <v>14.693199999999999</v>
      </c>
      <c r="F12665">
        <v>77.400000000000006</v>
      </c>
      <c r="G12665">
        <f t="shared" si="1644"/>
        <v>1.2508000000000017</v>
      </c>
      <c r="H12665" s="4">
        <f t="shared" si="1645"/>
        <v>0.88124721703988984</v>
      </c>
      <c r="I12665" s="4">
        <f t="shared" si="1646"/>
        <v>0.5712472170398899</v>
      </c>
      <c r="J12665">
        <f t="shared" si="1639"/>
        <v>29.583497746309344</v>
      </c>
      <c r="L12665">
        <f t="shared" si="1640"/>
        <v>2021</v>
      </c>
      <c r="M12665">
        <f t="shared" si="1641"/>
        <v>8</v>
      </c>
      <c r="N12665">
        <f t="shared" si="1642"/>
        <v>16</v>
      </c>
      <c r="O12665">
        <f t="shared" si="1643"/>
        <v>29.583497746309344</v>
      </c>
    </row>
    <row r="12666" spans="2:15" x14ac:dyDescent="0.25">
      <c r="B12666" s="3">
        <v>44424.395833506947</v>
      </c>
      <c r="C12666">
        <v>15.9459</v>
      </c>
      <c r="D12666">
        <v>74.963999999999999</v>
      </c>
      <c r="E12666">
        <v>14.693199999999999</v>
      </c>
      <c r="F12666">
        <v>77.400000000000006</v>
      </c>
      <c r="G12666">
        <f t="shared" si="1644"/>
        <v>1.2527000000000008</v>
      </c>
      <c r="H12666" s="4">
        <f t="shared" si="1645"/>
        <v>0.88258585608080353</v>
      </c>
      <c r="I12666" s="4">
        <f t="shared" si="1646"/>
        <v>0.57258585608080348</v>
      </c>
      <c r="J12666">
        <f t="shared" si="1639"/>
        <v>29.845101060206833</v>
      </c>
      <c r="L12666">
        <f t="shared" si="1640"/>
        <v>2021</v>
      </c>
      <c r="M12666">
        <f t="shared" si="1641"/>
        <v>8</v>
      </c>
      <c r="N12666">
        <f t="shared" si="1642"/>
        <v>16</v>
      </c>
      <c r="O12666">
        <f t="shared" si="1643"/>
        <v>29.845101060206833</v>
      </c>
    </row>
    <row r="12667" spans="2:15" x14ac:dyDescent="0.25">
      <c r="B12667" s="3">
        <v>44424.406250231485</v>
      </c>
      <c r="C12667">
        <v>15.9495</v>
      </c>
      <c r="D12667">
        <v>74.963999999999999</v>
      </c>
      <c r="E12667">
        <v>14.6951</v>
      </c>
      <c r="F12667">
        <v>77.400000000000006</v>
      </c>
      <c r="G12667">
        <f t="shared" si="1644"/>
        <v>1.2544000000000004</v>
      </c>
      <c r="H12667" s="4">
        <f t="shared" si="1645"/>
        <v>0.88378358574898985</v>
      </c>
      <c r="I12667" s="4">
        <f t="shared" si="1646"/>
        <v>0.57378358574898991</v>
      </c>
      <c r="J12667">
        <f t="shared" si="1639"/>
        <v>30.080603166324472</v>
      </c>
      <c r="L12667">
        <f t="shared" si="1640"/>
        <v>2021</v>
      </c>
      <c r="M12667">
        <f t="shared" si="1641"/>
        <v>8</v>
      </c>
      <c r="N12667">
        <f t="shared" si="1642"/>
        <v>16</v>
      </c>
      <c r="O12667">
        <f t="shared" si="1643"/>
        <v>30.080603166324472</v>
      </c>
    </row>
    <row r="12668" spans="2:15" x14ac:dyDescent="0.25">
      <c r="B12668" s="3">
        <v>44424.416666956022</v>
      </c>
      <c r="C12668">
        <v>15.9495</v>
      </c>
      <c r="D12668">
        <v>74.963999999999999</v>
      </c>
      <c r="E12668">
        <v>14.6988</v>
      </c>
      <c r="F12668">
        <v>77.400000000000006</v>
      </c>
      <c r="G12668">
        <f t="shared" si="1644"/>
        <v>1.2507000000000001</v>
      </c>
      <c r="H12668" s="4">
        <f t="shared" si="1645"/>
        <v>0.88117676235352471</v>
      </c>
      <c r="I12668" s="4">
        <f t="shared" si="1646"/>
        <v>0.57117676235352466</v>
      </c>
      <c r="J12668">
        <f t="shared" si="1639"/>
        <v>29.569775953001642</v>
      </c>
      <c r="L12668">
        <f t="shared" si="1640"/>
        <v>2021</v>
      </c>
      <c r="M12668">
        <f t="shared" si="1641"/>
        <v>8</v>
      </c>
      <c r="N12668">
        <f t="shared" si="1642"/>
        <v>16</v>
      </c>
      <c r="O12668">
        <f t="shared" si="1643"/>
        <v>29.569775953001642</v>
      </c>
    </row>
    <row r="12669" spans="2:15" x14ac:dyDescent="0.25">
      <c r="B12669" s="3">
        <v>44424.427083680559</v>
      </c>
      <c r="C12669">
        <v>15.9513</v>
      </c>
      <c r="D12669">
        <v>74.963999999999999</v>
      </c>
      <c r="E12669">
        <v>14.6988</v>
      </c>
      <c r="F12669">
        <v>77.400000000000006</v>
      </c>
      <c r="G12669">
        <f t="shared" si="1644"/>
        <v>1.2524999999999995</v>
      </c>
      <c r="H12669" s="4">
        <f t="shared" si="1645"/>
        <v>0.88244494670807483</v>
      </c>
      <c r="I12669" s="4">
        <f t="shared" si="1646"/>
        <v>0.57244494670807478</v>
      </c>
      <c r="J12669">
        <f t="shared" si="1639"/>
        <v>29.81748420193917</v>
      </c>
      <c r="L12669">
        <f t="shared" si="1640"/>
        <v>2021</v>
      </c>
      <c r="M12669">
        <f t="shared" si="1641"/>
        <v>8</v>
      </c>
      <c r="N12669">
        <f t="shared" si="1642"/>
        <v>16</v>
      </c>
      <c r="O12669">
        <f t="shared" si="1643"/>
        <v>29.81748420193917</v>
      </c>
    </row>
    <row r="12670" spans="2:15" x14ac:dyDescent="0.25">
      <c r="B12670" s="3">
        <v>44424.437500405096</v>
      </c>
      <c r="C12670">
        <v>15.9495</v>
      </c>
      <c r="D12670">
        <v>74.963999999999999</v>
      </c>
      <c r="E12670">
        <v>14.6988</v>
      </c>
      <c r="F12670">
        <v>77.400000000000006</v>
      </c>
      <c r="G12670">
        <f t="shared" si="1644"/>
        <v>1.2507000000000001</v>
      </c>
      <c r="H12670" s="4">
        <f t="shared" si="1645"/>
        <v>0.88117676235352471</v>
      </c>
      <c r="I12670" s="4">
        <f t="shared" si="1646"/>
        <v>0.57117676235352466</v>
      </c>
      <c r="J12670">
        <f t="shared" si="1639"/>
        <v>29.569775953001642</v>
      </c>
      <c r="L12670">
        <f t="shared" si="1640"/>
        <v>2021</v>
      </c>
      <c r="M12670">
        <f t="shared" si="1641"/>
        <v>8</v>
      </c>
      <c r="N12670">
        <f t="shared" si="1642"/>
        <v>16</v>
      </c>
      <c r="O12670">
        <f t="shared" si="1643"/>
        <v>29.569775953001642</v>
      </c>
    </row>
    <row r="12671" spans="2:15" x14ac:dyDescent="0.25">
      <c r="B12671" s="3">
        <v>44424.447917129626</v>
      </c>
      <c r="C12671">
        <v>15.953099999999999</v>
      </c>
      <c r="D12671">
        <v>74.963999999999999</v>
      </c>
      <c r="E12671">
        <v>14.6988</v>
      </c>
      <c r="F12671">
        <v>77.400000000000006</v>
      </c>
      <c r="G12671">
        <f t="shared" si="1644"/>
        <v>1.2542999999999989</v>
      </c>
      <c r="H12671" s="4">
        <f t="shared" si="1645"/>
        <v>0.88371313106262495</v>
      </c>
      <c r="I12671" s="4">
        <f t="shared" si="1646"/>
        <v>0.57371313106262489</v>
      </c>
      <c r="J12671">
        <f t="shared" si="1639"/>
        <v>30.066712464242919</v>
      </c>
      <c r="L12671">
        <f t="shared" si="1640"/>
        <v>2021</v>
      </c>
      <c r="M12671">
        <f t="shared" si="1641"/>
        <v>8</v>
      </c>
      <c r="N12671">
        <f t="shared" si="1642"/>
        <v>16</v>
      </c>
      <c r="O12671">
        <f t="shared" si="1643"/>
        <v>30.066712464242919</v>
      </c>
    </row>
    <row r="12672" spans="2:15" x14ac:dyDescent="0.25">
      <c r="B12672" s="3">
        <v>44424.458333854163</v>
      </c>
      <c r="C12672">
        <v>15.953099999999999</v>
      </c>
      <c r="D12672">
        <v>74.963999999999999</v>
      </c>
      <c r="E12672">
        <v>14.7044</v>
      </c>
      <c r="F12672">
        <v>77.400000000000006</v>
      </c>
      <c r="G12672">
        <f t="shared" si="1644"/>
        <v>1.2486999999999995</v>
      </c>
      <c r="H12672" s="4">
        <f t="shared" si="1645"/>
        <v>0.87976766862624589</v>
      </c>
      <c r="I12672" s="4">
        <f t="shared" si="1646"/>
        <v>0.56976766862624584</v>
      </c>
      <c r="J12672">
        <f t="shared" si="1639"/>
        <v>29.296320089268072</v>
      </c>
      <c r="L12672">
        <f t="shared" si="1640"/>
        <v>2021</v>
      </c>
      <c r="M12672">
        <f t="shared" si="1641"/>
        <v>8</v>
      </c>
      <c r="N12672">
        <f t="shared" si="1642"/>
        <v>16</v>
      </c>
      <c r="O12672">
        <f t="shared" si="1643"/>
        <v>29.296320089268072</v>
      </c>
    </row>
    <row r="12673" spans="2:15" x14ac:dyDescent="0.25">
      <c r="B12673" s="3">
        <v>44424.468750578701</v>
      </c>
      <c r="C12673">
        <v>15.955</v>
      </c>
      <c r="D12673">
        <v>74.963999999999999</v>
      </c>
      <c r="E12673">
        <v>14.7044</v>
      </c>
      <c r="F12673">
        <v>77.400000000000006</v>
      </c>
      <c r="G12673">
        <f t="shared" si="1644"/>
        <v>1.2506000000000004</v>
      </c>
      <c r="H12673" s="4">
        <f t="shared" si="1645"/>
        <v>0.88110630766716103</v>
      </c>
      <c r="I12673" s="4">
        <f t="shared" si="1646"/>
        <v>0.57110630766716097</v>
      </c>
      <c r="J12673">
        <f t="shared" si="1639"/>
        <v>29.556058832799764</v>
      </c>
      <c r="L12673">
        <f t="shared" si="1640"/>
        <v>2021</v>
      </c>
      <c r="M12673">
        <f t="shared" si="1641"/>
        <v>8</v>
      </c>
      <c r="N12673">
        <f t="shared" si="1642"/>
        <v>16</v>
      </c>
      <c r="O12673">
        <f t="shared" si="1643"/>
        <v>29.556058832799764</v>
      </c>
    </row>
    <row r="12674" spans="2:15" x14ac:dyDescent="0.25">
      <c r="B12674" s="3">
        <v>44424.479167303238</v>
      </c>
      <c r="C12674">
        <v>15.953099999999999</v>
      </c>
      <c r="D12674">
        <v>74.963999999999999</v>
      </c>
      <c r="E12674">
        <v>14.7044</v>
      </c>
      <c r="F12674">
        <v>77.400000000000006</v>
      </c>
      <c r="G12674">
        <f t="shared" si="1644"/>
        <v>1.2486999999999995</v>
      </c>
      <c r="H12674" s="4">
        <f t="shared" si="1645"/>
        <v>0.87976766862624589</v>
      </c>
      <c r="I12674" s="4">
        <f t="shared" si="1646"/>
        <v>0.56976766862624584</v>
      </c>
      <c r="J12674">
        <f t="shared" si="1639"/>
        <v>29.296320089268072</v>
      </c>
      <c r="L12674">
        <f t="shared" si="1640"/>
        <v>2021</v>
      </c>
      <c r="M12674">
        <f t="shared" si="1641"/>
        <v>8</v>
      </c>
      <c r="N12674">
        <f t="shared" si="1642"/>
        <v>16</v>
      </c>
      <c r="O12674">
        <f t="shared" si="1643"/>
        <v>29.296320089268072</v>
      </c>
    </row>
    <row r="12675" spans="2:15" x14ac:dyDescent="0.25">
      <c r="B12675" s="3">
        <v>44424.489584027775</v>
      </c>
      <c r="C12675">
        <v>15.9513</v>
      </c>
      <c r="D12675">
        <v>74.963999999999999</v>
      </c>
      <c r="E12675">
        <v>14.700699999999999</v>
      </c>
      <c r="F12675">
        <v>77.400000000000006</v>
      </c>
      <c r="G12675">
        <f t="shared" si="1644"/>
        <v>1.2506000000000004</v>
      </c>
      <c r="H12675" s="4">
        <f t="shared" si="1645"/>
        <v>0.88110630766716103</v>
      </c>
      <c r="I12675" s="4">
        <f t="shared" si="1646"/>
        <v>0.57110630766716097</v>
      </c>
      <c r="J12675">
        <f t="shared" si="1639"/>
        <v>29.556058832799764</v>
      </c>
      <c r="L12675">
        <f t="shared" si="1640"/>
        <v>2021</v>
      </c>
      <c r="M12675">
        <f t="shared" si="1641"/>
        <v>8</v>
      </c>
      <c r="N12675">
        <f t="shared" si="1642"/>
        <v>16</v>
      </c>
      <c r="O12675">
        <f t="shared" si="1643"/>
        <v>29.556058832799764</v>
      </c>
    </row>
    <row r="12676" spans="2:15" x14ac:dyDescent="0.25">
      <c r="B12676" s="3">
        <v>44424.500000752312</v>
      </c>
      <c r="C12676">
        <v>15.953099999999999</v>
      </c>
      <c r="D12676">
        <v>74.963999999999999</v>
      </c>
      <c r="E12676">
        <v>14.700699999999999</v>
      </c>
      <c r="F12676">
        <v>77.400000000000006</v>
      </c>
      <c r="G12676">
        <f t="shared" si="1644"/>
        <v>1.2523999999999997</v>
      </c>
      <c r="H12676" s="4">
        <f t="shared" si="1645"/>
        <v>0.88237449202171092</v>
      </c>
      <c r="I12676" s="4">
        <f t="shared" si="1646"/>
        <v>0.57237449202171087</v>
      </c>
      <c r="J12676">
        <f t="shared" si="1639"/>
        <v>29.803682810409015</v>
      </c>
      <c r="L12676">
        <f t="shared" si="1640"/>
        <v>2021</v>
      </c>
      <c r="M12676">
        <f t="shared" si="1641"/>
        <v>8</v>
      </c>
      <c r="N12676">
        <f t="shared" si="1642"/>
        <v>16</v>
      </c>
      <c r="O12676">
        <f t="shared" si="1643"/>
        <v>29.803682810409015</v>
      </c>
    </row>
    <row r="12677" spans="2:15" x14ac:dyDescent="0.25">
      <c r="B12677" s="3">
        <v>44424.510417476849</v>
      </c>
      <c r="C12677">
        <v>15.9513</v>
      </c>
      <c r="D12677">
        <v>74.963999999999999</v>
      </c>
      <c r="E12677">
        <v>14.702500000000001</v>
      </c>
      <c r="F12677">
        <v>77.400000000000006</v>
      </c>
      <c r="G12677">
        <f t="shared" si="1644"/>
        <v>1.2487999999999992</v>
      </c>
      <c r="H12677" s="4">
        <f t="shared" si="1645"/>
        <v>0.8798381233126098</v>
      </c>
      <c r="I12677" s="4">
        <f t="shared" si="1646"/>
        <v>0.56983812331260975</v>
      </c>
      <c r="J12677">
        <f t="shared" ref="J12677:J12740" si="1647">IF(I12677&lt;0,0,243.07*I12677^3.7614)</f>
        <v>29.309948613258342</v>
      </c>
      <c r="L12677">
        <f t="shared" ref="L12677:L12740" si="1648">YEAR(B12677)</f>
        <v>2021</v>
      </c>
      <c r="M12677">
        <f t="shared" ref="M12677:M12740" si="1649">MONTH(B12677)</f>
        <v>8</v>
      </c>
      <c r="N12677">
        <f t="shared" ref="N12677:N12740" si="1650">DAY(B12677)</f>
        <v>16</v>
      </c>
      <c r="O12677">
        <f t="shared" ref="O12677:O12740" si="1651">J12677</f>
        <v>29.309948613258342</v>
      </c>
    </row>
    <row r="12678" spans="2:15" x14ac:dyDescent="0.25">
      <c r="B12678" s="3">
        <v>44424.520834201387</v>
      </c>
      <c r="C12678">
        <v>15.9495</v>
      </c>
      <c r="D12678">
        <v>74.963999999999999</v>
      </c>
      <c r="E12678">
        <v>14.702500000000001</v>
      </c>
      <c r="F12678">
        <v>77.400000000000006</v>
      </c>
      <c r="G12678">
        <f t="shared" ref="G12678:G12741" si="1652">C12678-E12678</f>
        <v>1.2469999999999999</v>
      </c>
      <c r="H12678" s="4">
        <f t="shared" ref="H12678:H12741" si="1653">1000*G12678/2.2/(2.54^2)/100</f>
        <v>0.87856993895805968</v>
      </c>
      <c r="I12678" s="4">
        <f t="shared" ref="I12678:I12741" si="1654">H12678-($Y$1-$Y$2)/100</f>
        <v>0.56856993895805963</v>
      </c>
      <c r="J12678">
        <f t="shared" si="1647"/>
        <v>29.065346236001879</v>
      </c>
      <c r="L12678">
        <f t="shared" si="1648"/>
        <v>2021</v>
      </c>
      <c r="M12678">
        <f t="shared" si="1649"/>
        <v>8</v>
      </c>
      <c r="N12678">
        <f t="shared" si="1650"/>
        <v>16</v>
      </c>
      <c r="O12678">
        <f t="shared" si="1651"/>
        <v>29.065346236001879</v>
      </c>
    </row>
    <row r="12679" spans="2:15" x14ac:dyDescent="0.25">
      <c r="B12679" s="3">
        <v>44424.531250925924</v>
      </c>
      <c r="C12679">
        <v>15.9459</v>
      </c>
      <c r="D12679">
        <v>74.963999999999999</v>
      </c>
      <c r="E12679">
        <v>14.6988</v>
      </c>
      <c r="F12679">
        <v>77.400000000000006</v>
      </c>
      <c r="G12679">
        <f t="shared" si="1652"/>
        <v>1.2470999999999997</v>
      </c>
      <c r="H12679" s="4">
        <f t="shared" si="1653"/>
        <v>0.87864039364442337</v>
      </c>
      <c r="I12679" s="4">
        <f t="shared" si="1654"/>
        <v>0.56864039364442331</v>
      </c>
      <c r="J12679">
        <f t="shared" si="1647"/>
        <v>29.078895799835681</v>
      </c>
      <c r="L12679">
        <f t="shared" si="1648"/>
        <v>2021</v>
      </c>
      <c r="M12679">
        <f t="shared" si="1649"/>
        <v>8</v>
      </c>
      <c r="N12679">
        <f t="shared" si="1650"/>
        <v>16</v>
      </c>
      <c r="O12679">
        <f t="shared" si="1651"/>
        <v>29.078895799835681</v>
      </c>
    </row>
    <row r="12680" spans="2:15" x14ac:dyDescent="0.25">
      <c r="B12680" s="3">
        <v>44424.541667650461</v>
      </c>
      <c r="C12680">
        <v>15.938599999999999</v>
      </c>
      <c r="D12680">
        <v>74.963999999999999</v>
      </c>
      <c r="E12680">
        <v>14.693199999999999</v>
      </c>
      <c r="F12680">
        <v>77.400000000000006</v>
      </c>
      <c r="G12680">
        <f t="shared" si="1652"/>
        <v>1.2454000000000001</v>
      </c>
      <c r="H12680" s="4">
        <f t="shared" si="1653"/>
        <v>0.87744266397623705</v>
      </c>
      <c r="I12680" s="4">
        <f t="shared" si="1654"/>
        <v>0.5674426639762371</v>
      </c>
      <c r="J12680">
        <f t="shared" si="1647"/>
        <v>28.849182969042104</v>
      </c>
      <c r="L12680">
        <f t="shared" si="1648"/>
        <v>2021</v>
      </c>
      <c r="M12680">
        <f t="shared" si="1649"/>
        <v>8</v>
      </c>
      <c r="N12680">
        <f t="shared" si="1650"/>
        <v>16</v>
      </c>
      <c r="O12680">
        <f t="shared" si="1651"/>
        <v>28.849182969042104</v>
      </c>
    </row>
    <row r="12681" spans="2:15" x14ac:dyDescent="0.25">
      <c r="B12681" s="3">
        <v>44424.552084374998</v>
      </c>
      <c r="C12681">
        <v>15.9331</v>
      </c>
      <c r="D12681">
        <v>74.963999999999999</v>
      </c>
      <c r="E12681">
        <v>14.6875</v>
      </c>
      <c r="F12681">
        <v>77.400000000000006</v>
      </c>
      <c r="G12681">
        <f t="shared" si="1652"/>
        <v>1.2455999999999996</v>
      </c>
      <c r="H12681" s="4">
        <f t="shared" si="1653"/>
        <v>0.87758357334896464</v>
      </c>
      <c r="I12681" s="4">
        <f t="shared" si="1654"/>
        <v>0.5675835733489647</v>
      </c>
      <c r="J12681">
        <f t="shared" si="1647"/>
        <v>28.876138620531922</v>
      </c>
      <c r="L12681">
        <f t="shared" si="1648"/>
        <v>2021</v>
      </c>
      <c r="M12681">
        <f t="shared" si="1649"/>
        <v>8</v>
      </c>
      <c r="N12681">
        <f t="shared" si="1650"/>
        <v>16</v>
      </c>
      <c r="O12681">
        <f t="shared" si="1651"/>
        <v>28.876138620531922</v>
      </c>
    </row>
    <row r="12682" spans="2:15" x14ac:dyDescent="0.25">
      <c r="B12682" s="3">
        <v>44424.562501099535</v>
      </c>
      <c r="C12682">
        <v>15.929500000000001</v>
      </c>
      <c r="D12682">
        <v>74.963999999999999</v>
      </c>
      <c r="E12682">
        <v>14.6875</v>
      </c>
      <c r="F12682">
        <v>77.400000000000006</v>
      </c>
      <c r="G12682">
        <f t="shared" si="1652"/>
        <v>1.2420000000000009</v>
      </c>
      <c r="H12682" s="4">
        <f t="shared" si="1653"/>
        <v>0.87504720463986441</v>
      </c>
      <c r="I12682" s="4">
        <f t="shared" si="1654"/>
        <v>0.56504720463986446</v>
      </c>
      <c r="J12682">
        <f t="shared" si="1647"/>
        <v>28.393757393698859</v>
      </c>
      <c r="L12682">
        <f t="shared" si="1648"/>
        <v>2021</v>
      </c>
      <c r="M12682">
        <f t="shared" si="1649"/>
        <v>8</v>
      </c>
      <c r="N12682">
        <f t="shared" si="1650"/>
        <v>16</v>
      </c>
      <c r="O12682">
        <f t="shared" si="1651"/>
        <v>28.393757393698859</v>
      </c>
    </row>
    <row r="12683" spans="2:15" x14ac:dyDescent="0.25">
      <c r="B12683" s="3">
        <v>44424.572917824073</v>
      </c>
      <c r="C12683">
        <v>15.929500000000001</v>
      </c>
      <c r="D12683">
        <v>74.963999999999999</v>
      </c>
      <c r="E12683">
        <v>14.685700000000001</v>
      </c>
      <c r="F12683">
        <v>77.400000000000006</v>
      </c>
      <c r="G12683">
        <f t="shared" si="1652"/>
        <v>1.2438000000000002</v>
      </c>
      <c r="H12683" s="4">
        <f t="shared" si="1653"/>
        <v>0.87631538899441441</v>
      </c>
      <c r="I12683" s="4">
        <f t="shared" si="1654"/>
        <v>0.56631538899441436</v>
      </c>
      <c r="J12683">
        <f t="shared" si="1647"/>
        <v>28.634202276054356</v>
      </c>
      <c r="L12683">
        <f t="shared" si="1648"/>
        <v>2021</v>
      </c>
      <c r="M12683">
        <f t="shared" si="1649"/>
        <v>8</v>
      </c>
      <c r="N12683">
        <f t="shared" si="1650"/>
        <v>16</v>
      </c>
      <c r="O12683">
        <f t="shared" si="1651"/>
        <v>28.634202276054356</v>
      </c>
    </row>
    <row r="12684" spans="2:15" x14ac:dyDescent="0.25">
      <c r="B12684" s="3">
        <v>44424.58333454861</v>
      </c>
      <c r="C12684">
        <v>15.929500000000001</v>
      </c>
      <c r="D12684">
        <v>74.963999999999999</v>
      </c>
      <c r="E12684">
        <v>14.6838</v>
      </c>
      <c r="F12684">
        <v>77.400000000000006</v>
      </c>
      <c r="G12684">
        <f t="shared" si="1652"/>
        <v>1.2457000000000011</v>
      </c>
      <c r="H12684" s="4">
        <f t="shared" si="1653"/>
        <v>0.87765402803532955</v>
      </c>
      <c r="I12684" s="4">
        <f t="shared" si="1654"/>
        <v>0.56765402803532949</v>
      </c>
      <c r="J12684">
        <f t="shared" si="1647"/>
        <v>28.889623377944208</v>
      </c>
      <c r="L12684">
        <f t="shared" si="1648"/>
        <v>2021</v>
      </c>
      <c r="M12684">
        <f t="shared" si="1649"/>
        <v>8</v>
      </c>
      <c r="N12684">
        <f t="shared" si="1650"/>
        <v>16</v>
      </c>
      <c r="O12684">
        <f t="shared" si="1651"/>
        <v>28.889623377944208</v>
      </c>
    </row>
    <row r="12685" spans="2:15" x14ac:dyDescent="0.25">
      <c r="B12685" s="3">
        <v>44424.593751273147</v>
      </c>
      <c r="C12685">
        <v>15.9259</v>
      </c>
      <c r="D12685">
        <v>74.963999999999999</v>
      </c>
      <c r="E12685">
        <v>14.685700000000001</v>
      </c>
      <c r="F12685">
        <v>77.400000000000006</v>
      </c>
      <c r="G12685">
        <f t="shared" si="1652"/>
        <v>1.2401999999999997</v>
      </c>
      <c r="H12685" s="4">
        <f t="shared" si="1653"/>
        <v>0.87377902028531307</v>
      </c>
      <c r="I12685" s="4">
        <f t="shared" si="1654"/>
        <v>0.56377902028531302</v>
      </c>
      <c r="J12685">
        <f t="shared" si="1647"/>
        <v>28.154798095547388</v>
      </c>
      <c r="L12685">
        <f t="shared" si="1648"/>
        <v>2021</v>
      </c>
      <c r="M12685">
        <f t="shared" si="1649"/>
        <v>8</v>
      </c>
      <c r="N12685">
        <f t="shared" si="1650"/>
        <v>16</v>
      </c>
      <c r="O12685">
        <f t="shared" si="1651"/>
        <v>28.154798095547388</v>
      </c>
    </row>
    <row r="12686" spans="2:15" x14ac:dyDescent="0.25">
      <c r="B12686" s="3">
        <v>44424.604167997684</v>
      </c>
      <c r="C12686">
        <v>15.9259</v>
      </c>
      <c r="D12686">
        <v>74.963999999999999</v>
      </c>
      <c r="E12686">
        <v>14.6838</v>
      </c>
      <c r="F12686">
        <v>77.400000000000006</v>
      </c>
      <c r="G12686">
        <f t="shared" si="1652"/>
        <v>1.2421000000000006</v>
      </c>
      <c r="H12686" s="4">
        <f t="shared" si="1653"/>
        <v>0.87511765932622809</v>
      </c>
      <c r="I12686" s="4">
        <f t="shared" si="1654"/>
        <v>0.56511765932622815</v>
      </c>
      <c r="J12686">
        <f t="shared" si="1647"/>
        <v>28.407076414846735</v>
      </c>
      <c r="L12686">
        <f t="shared" si="1648"/>
        <v>2021</v>
      </c>
      <c r="M12686">
        <f t="shared" si="1649"/>
        <v>8</v>
      </c>
      <c r="N12686">
        <f t="shared" si="1650"/>
        <v>16</v>
      </c>
      <c r="O12686">
        <f t="shared" si="1651"/>
        <v>28.407076414846735</v>
      </c>
    </row>
    <row r="12687" spans="2:15" x14ac:dyDescent="0.25">
      <c r="B12687" s="3">
        <v>44424.614584722221</v>
      </c>
      <c r="C12687">
        <v>15.920400000000001</v>
      </c>
      <c r="D12687">
        <v>74.963999999999999</v>
      </c>
      <c r="E12687">
        <v>14.6838</v>
      </c>
      <c r="F12687">
        <v>77.400000000000006</v>
      </c>
      <c r="G12687">
        <f t="shared" si="1652"/>
        <v>1.236600000000001</v>
      </c>
      <c r="H12687" s="4">
        <f t="shared" si="1653"/>
        <v>0.87124265157621295</v>
      </c>
      <c r="I12687" s="4">
        <f t="shared" si="1654"/>
        <v>0.561242651576213</v>
      </c>
      <c r="J12687">
        <f t="shared" si="1647"/>
        <v>27.681312790372743</v>
      </c>
      <c r="L12687">
        <f t="shared" si="1648"/>
        <v>2021</v>
      </c>
      <c r="M12687">
        <f t="shared" si="1649"/>
        <v>8</v>
      </c>
      <c r="N12687">
        <f t="shared" si="1650"/>
        <v>16</v>
      </c>
      <c r="O12687">
        <f t="shared" si="1651"/>
        <v>27.681312790372743</v>
      </c>
    </row>
    <row r="12688" spans="2:15" x14ac:dyDescent="0.25">
      <c r="B12688" s="3">
        <v>44424.625001446759</v>
      </c>
      <c r="C12688">
        <v>15.914999999999999</v>
      </c>
      <c r="D12688">
        <v>74.963999999999999</v>
      </c>
      <c r="E12688">
        <v>14.681900000000001</v>
      </c>
      <c r="F12688">
        <v>77.400000000000006</v>
      </c>
      <c r="G12688">
        <f t="shared" si="1652"/>
        <v>1.2330999999999985</v>
      </c>
      <c r="H12688" s="4">
        <f t="shared" si="1653"/>
        <v>0.86877673755347407</v>
      </c>
      <c r="I12688" s="4">
        <f t="shared" si="1654"/>
        <v>0.55877673755347401</v>
      </c>
      <c r="J12688">
        <f t="shared" si="1647"/>
        <v>27.226609918764172</v>
      </c>
      <c r="L12688">
        <f t="shared" si="1648"/>
        <v>2021</v>
      </c>
      <c r="M12688">
        <f t="shared" si="1649"/>
        <v>8</v>
      </c>
      <c r="N12688">
        <f t="shared" si="1650"/>
        <v>16</v>
      </c>
      <c r="O12688">
        <f t="shared" si="1651"/>
        <v>27.226609918764172</v>
      </c>
    </row>
    <row r="12689" spans="2:15" x14ac:dyDescent="0.25">
      <c r="B12689" s="3">
        <v>44424.635418171296</v>
      </c>
      <c r="C12689">
        <v>15.9114</v>
      </c>
      <c r="D12689">
        <v>74.963999999999999</v>
      </c>
      <c r="E12689">
        <v>14.6762</v>
      </c>
      <c r="F12689">
        <v>77.400000000000006</v>
      </c>
      <c r="G12689">
        <f t="shared" si="1652"/>
        <v>1.2352000000000007</v>
      </c>
      <c r="H12689" s="4">
        <f t="shared" si="1653"/>
        <v>0.87025628596711779</v>
      </c>
      <c r="I12689" s="4">
        <f t="shared" si="1654"/>
        <v>0.56025628596711785</v>
      </c>
      <c r="J12689">
        <f t="shared" si="1647"/>
        <v>27.498768003413943</v>
      </c>
      <c r="L12689">
        <f t="shared" si="1648"/>
        <v>2021</v>
      </c>
      <c r="M12689">
        <f t="shared" si="1649"/>
        <v>8</v>
      </c>
      <c r="N12689">
        <f t="shared" si="1650"/>
        <v>16</v>
      </c>
      <c r="O12689">
        <f t="shared" si="1651"/>
        <v>27.498768003413943</v>
      </c>
    </row>
    <row r="12690" spans="2:15" x14ac:dyDescent="0.25">
      <c r="B12690" s="3">
        <v>44424.645834895833</v>
      </c>
      <c r="C12690">
        <v>15.9114</v>
      </c>
      <c r="D12690">
        <v>74.963999999999999</v>
      </c>
      <c r="E12690">
        <v>14.68</v>
      </c>
      <c r="F12690">
        <v>77.400000000000006</v>
      </c>
      <c r="G12690">
        <f t="shared" si="1652"/>
        <v>1.2314000000000007</v>
      </c>
      <c r="H12690" s="4">
        <f t="shared" si="1653"/>
        <v>0.86757900788528897</v>
      </c>
      <c r="I12690" s="4">
        <f t="shared" si="1654"/>
        <v>0.55757900788528891</v>
      </c>
      <c r="J12690">
        <f t="shared" si="1647"/>
        <v>27.007744072299985</v>
      </c>
      <c r="L12690">
        <f t="shared" si="1648"/>
        <v>2021</v>
      </c>
      <c r="M12690">
        <f t="shared" si="1649"/>
        <v>8</v>
      </c>
      <c r="N12690">
        <f t="shared" si="1650"/>
        <v>16</v>
      </c>
      <c r="O12690">
        <f t="shared" si="1651"/>
        <v>27.007744072299985</v>
      </c>
    </row>
    <row r="12691" spans="2:15" x14ac:dyDescent="0.25">
      <c r="B12691" s="3">
        <v>44424.65625162037</v>
      </c>
      <c r="C12691">
        <v>15.9077</v>
      </c>
      <c r="D12691">
        <v>74.963999999999999</v>
      </c>
      <c r="E12691">
        <v>14.674300000000001</v>
      </c>
      <c r="F12691">
        <v>77.400000000000006</v>
      </c>
      <c r="G12691">
        <f t="shared" si="1652"/>
        <v>1.2333999999999996</v>
      </c>
      <c r="H12691" s="4">
        <f t="shared" si="1653"/>
        <v>0.86898810161256645</v>
      </c>
      <c r="I12691" s="4">
        <f t="shared" si="1654"/>
        <v>0.5589881016125664</v>
      </c>
      <c r="J12691">
        <f t="shared" si="1647"/>
        <v>27.265368040364102</v>
      </c>
      <c r="L12691">
        <f t="shared" si="1648"/>
        <v>2021</v>
      </c>
      <c r="M12691">
        <f t="shared" si="1649"/>
        <v>8</v>
      </c>
      <c r="N12691">
        <f t="shared" si="1650"/>
        <v>16</v>
      </c>
      <c r="O12691">
        <f t="shared" si="1651"/>
        <v>27.265368040364102</v>
      </c>
    </row>
    <row r="12692" spans="2:15" x14ac:dyDescent="0.25">
      <c r="B12692" s="3">
        <v>44424.666668344908</v>
      </c>
      <c r="C12692">
        <v>15.904</v>
      </c>
      <c r="D12692">
        <v>74.963999999999999</v>
      </c>
      <c r="E12692">
        <v>14.672499999999999</v>
      </c>
      <c r="F12692">
        <v>77.400000000000006</v>
      </c>
      <c r="G12692">
        <f t="shared" si="1652"/>
        <v>1.2315000000000005</v>
      </c>
      <c r="H12692" s="4">
        <f t="shared" si="1653"/>
        <v>0.86764946257165276</v>
      </c>
      <c r="I12692" s="4">
        <f t="shared" si="1654"/>
        <v>0.55764946257165282</v>
      </c>
      <c r="J12692">
        <f t="shared" si="1647"/>
        <v>27.020582654562716</v>
      </c>
      <c r="L12692">
        <f t="shared" si="1648"/>
        <v>2021</v>
      </c>
      <c r="M12692">
        <f t="shared" si="1649"/>
        <v>8</v>
      </c>
      <c r="N12692">
        <f t="shared" si="1650"/>
        <v>16</v>
      </c>
      <c r="O12692">
        <f t="shared" si="1651"/>
        <v>27.020582654562716</v>
      </c>
    </row>
    <row r="12693" spans="2:15" x14ac:dyDescent="0.25">
      <c r="B12693" s="3">
        <v>44424.677085069445</v>
      </c>
      <c r="C12693">
        <v>15.902200000000001</v>
      </c>
      <c r="D12693">
        <v>74.963999999999999</v>
      </c>
      <c r="E12693">
        <v>14.664899999999999</v>
      </c>
      <c r="F12693">
        <v>77.400000000000006</v>
      </c>
      <c r="G12693">
        <f t="shared" si="1652"/>
        <v>1.2373000000000012</v>
      </c>
      <c r="H12693" s="4">
        <f t="shared" si="1653"/>
        <v>0.87173583438076041</v>
      </c>
      <c r="I12693" s="4">
        <f t="shared" si="1654"/>
        <v>0.56173583438076036</v>
      </c>
      <c r="J12693">
        <f t="shared" si="1647"/>
        <v>27.772918032875008</v>
      </c>
      <c r="L12693">
        <f t="shared" si="1648"/>
        <v>2021</v>
      </c>
      <c r="M12693">
        <f t="shared" si="1649"/>
        <v>8</v>
      </c>
      <c r="N12693">
        <f t="shared" si="1650"/>
        <v>16</v>
      </c>
      <c r="O12693">
        <f t="shared" si="1651"/>
        <v>27.772918032875008</v>
      </c>
    </row>
    <row r="12694" spans="2:15" x14ac:dyDescent="0.25">
      <c r="B12694" s="3">
        <v>44424.687501793982</v>
      </c>
      <c r="C12694">
        <v>15.8986</v>
      </c>
      <c r="D12694">
        <v>74.963999999999999</v>
      </c>
      <c r="E12694">
        <v>14.663</v>
      </c>
      <c r="F12694">
        <v>77.400000000000006</v>
      </c>
      <c r="G12694">
        <f t="shared" si="1652"/>
        <v>1.2355999999999998</v>
      </c>
      <c r="H12694" s="4">
        <f t="shared" si="1653"/>
        <v>0.87053810471257298</v>
      </c>
      <c r="I12694" s="4">
        <f t="shared" si="1654"/>
        <v>0.56053810471257304</v>
      </c>
      <c r="J12694">
        <f t="shared" si="1647"/>
        <v>27.550833199164423</v>
      </c>
      <c r="L12694">
        <f t="shared" si="1648"/>
        <v>2021</v>
      </c>
      <c r="M12694">
        <f t="shared" si="1649"/>
        <v>8</v>
      </c>
      <c r="N12694">
        <f t="shared" si="1650"/>
        <v>16</v>
      </c>
      <c r="O12694">
        <f t="shared" si="1651"/>
        <v>27.550833199164423</v>
      </c>
    </row>
    <row r="12695" spans="2:15" x14ac:dyDescent="0.25">
      <c r="B12695" s="3">
        <v>44424.697918518519</v>
      </c>
      <c r="C12695">
        <v>15.8986</v>
      </c>
      <c r="D12695">
        <v>74.963999999999999</v>
      </c>
      <c r="E12695">
        <v>14.663</v>
      </c>
      <c r="F12695">
        <v>77.400000000000006</v>
      </c>
      <c r="G12695">
        <f t="shared" si="1652"/>
        <v>1.2355999999999998</v>
      </c>
      <c r="H12695" s="4">
        <f t="shared" si="1653"/>
        <v>0.87053810471257298</v>
      </c>
      <c r="I12695" s="4">
        <f t="shared" si="1654"/>
        <v>0.56053810471257304</v>
      </c>
      <c r="J12695">
        <f t="shared" si="1647"/>
        <v>27.550833199164423</v>
      </c>
      <c r="L12695">
        <f t="shared" si="1648"/>
        <v>2021</v>
      </c>
      <c r="M12695">
        <f t="shared" si="1649"/>
        <v>8</v>
      </c>
      <c r="N12695">
        <f t="shared" si="1650"/>
        <v>16</v>
      </c>
      <c r="O12695">
        <f t="shared" si="1651"/>
        <v>27.550833199164423</v>
      </c>
    </row>
    <row r="12696" spans="2:15" x14ac:dyDescent="0.25">
      <c r="B12696" s="3">
        <v>44424.708335243056</v>
      </c>
      <c r="C12696">
        <v>15.895</v>
      </c>
      <c r="D12696">
        <v>74.963999999999999</v>
      </c>
      <c r="E12696">
        <v>14.664899999999999</v>
      </c>
      <c r="F12696">
        <v>77.400000000000006</v>
      </c>
      <c r="G12696">
        <f t="shared" si="1652"/>
        <v>1.2301000000000002</v>
      </c>
      <c r="H12696" s="4">
        <f t="shared" si="1653"/>
        <v>0.8666630969625575</v>
      </c>
      <c r="I12696" s="4">
        <f t="shared" si="1654"/>
        <v>0.55666309696255745</v>
      </c>
      <c r="J12696">
        <f t="shared" si="1647"/>
        <v>26.841249722599283</v>
      </c>
      <c r="L12696">
        <f t="shared" si="1648"/>
        <v>2021</v>
      </c>
      <c r="M12696">
        <f t="shared" si="1649"/>
        <v>8</v>
      </c>
      <c r="N12696">
        <f t="shared" si="1650"/>
        <v>16</v>
      </c>
      <c r="O12696">
        <f t="shared" si="1651"/>
        <v>26.841249722599283</v>
      </c>
    </row>
    <row r="12697" spans="2:15" x14ac:dyDescent="0.25">
      <c r="B12697" s="3">
        <v>44424.718751967594</v>
      </c>
      <c r="C12697">
        <v>15.8931</v>
      </c>
      <c r="D12697">
        <v>74.963999999999999</v>
      </c>
      <c r="E12697">
        <v>14.663</v>
      </c>
      <c r="F12697">
        <v>77.400000000000006</v>
      </c>
      <c r="G12697">
        <f t="shared" si="1652"/>
        <v>1.2301000000000002</v>
      </c>
      <c r="H12697" s="4">
        <f t="shared" si="1653"/>
        <v>0.8666630969625575</v>
      </c>
      <c r="I12697" s="4">
        <f t="shared" si="1654"/>
        <v>0.55666309696255745</v>
      </c>
      <c r="J12697">
        <f t="shared" si="1647"/>
        <v>26.841249722599283</v>
      </c>
      <c r="L12697">
        <f t="shared" si="1648"/>
        <v>2021</v>
      </c>
      <c r="M12697">
        <f t="shared" si="1649"/>
        <v>8</v>
      </c>
      <c r="N12697">
        <f t="shared" si="1650"/>
        <v>16</v>
      </c>
      <c r="O12697">
        <f t="shared" si="1651"/>
        <v>26.841249722599283</v>
      </c>
    </row>
    <row r="12698" spans="2:15" x14ac:dyDescent="0.25">
      <c r="B12698" s="3">
        <v>44424.729168692131</v>
      </c>
      <c r="C12698">
        <v>15.8895</v>
      </c>
      <c r="D12698">
        <v>74.963999999999999</v>
      </c>
      <c r="E12698">
        <v>14.661099999999999</v>
      </c>
      <c r="F12698">
        <v>77.400000000000006</v>
      </c>
      <c r="G12698">
        <f t="shared" si="1652"/>
        <v>1.2284000000000006</v>
      </c>
      <c r="H12698" s="4">
        <f t="shared" si="1653"/>
        <v>0.8654653672943714</v>
      </c>
      <c r="I12698" s="4">
        <f t="shared" si="1654"/>
        <v>0.55546536729437146</v>
      </c>
      <c r="J12698">
        <f t="shared" si="1647"/>
        <v>26.624664828331046</v>
      </c>
      <c r="L12698">
        <f t="shared" si="1648"/>
        <v>2021</v>
      </c>
      <c r="M12698">
        <f t="shared" si="1649"/>
        <v>8</v>
      </c>
      <c r="N12698">
        <f t="shared" si="1650"/>
        <v>16</v>
      </c>
      <c r="O12698">
        <f t="shared" si="1651"/>
        <v>26.624664828331046</v>
      </c>
    </row>
    <row r="12699" spans="2:15" x14ac:dyDescent="0.25">
      <c r="B12699" s="3">
        <v>44424.739585416668</v>
      </c>
      <c r="C12699">
        <v>15.887700000000001</v>
      </c>
      <c r="D12699">
        <v>74.963999999999999</v>
      </c>
      <c r="E12699">
        <v>14.6555</v>
      </c>
      <c r="F12699">
        <v>77.400000000000006</v>
      </c>
      <c r="G12699">
        <f t="shared" si="1652"/>
        <v>1.2322000000000006</v>
      </c>
      <c r="H12699" s="4">
        <f t="shared" si="1653"/>
        <v>0.86814264537620023</v>
      </c>
      <c r="I12699" s="4">
        <f t="shared" si="1654"/>
        <v>0.55814264537620017</v>
      </c>
      <c r="J12699">
        <f t="shared" si="1647"/>
        <v>27.110578224141939</v>
      </c>
      <c r="L12699">
        <f t="shared" si="1648"/>
        <v>2021</v>
      </c>
      <c r="M12699">
        <f t="shared" si="1649"/>
        <v>8</v>
      </c>
      <c r="N12699">
        <f t="shared" si="1650"/>
        <v>16</v>
      </c>
      <c r="O12699">
        <f t="shared" si="1651"/>
        <v>27.110578224141939</v>
      </c>
    </row>
    <row r="12700" spans="2:15" x14ac:dyDescent="0.25">
      <c r="B12700" s="3">
        <v>44424.750002141205</v>
      </c>
      <c r="C12700">
        <v>15.887700000000001</v>
      </c>
      <c r="D12700">
        <v>74.963999999999999</v>
      </c>
      <c r="E12700">
        <v>14.657400000000001</v>
      </c>
      <c r="F12700">
        <v>77.400000000000006</v>
      </c>
      <c r="G12700">
        <f t="shared" si="1652"/>
        <v>1.2302999999999997</v>
      </c>
      <c r="H12700" s="4">
        <f t="shared" si="1653"/>
        <v>0.86680400633528509</v>
      </c>
      <c r="I12700" s="4">
        <f t="shared" si="1654"/>
        <v>0.55680400633528504</v>
      </c>
      <c r="J12700">
        <f t="shared" si="1647"/>
        <v>26.866815057414382</v>
      </c>
      <c r="L12700">
        <f t="shared" si="1648"/>
        <v>2021</v>
      </c>
      <c r="M12700">
        <f t="shared" si="1649"/>
        <v>8</v>
      </c>
      <c r="N12700">
        <f t="shared" si="1650"/>
        <v>16</v>
      </c>
      <c r="O12700">
        <f t="shared" si="1651"/>
        <v>26.866815057414382</v>
      </c>
    </row>
    <row r="12701" spans="2:15" x14ac:dyDescent="0.25">
      <c r="B12701" s="3">
        <v>44424.760418865742</v>
      </c>
      <c r="C12701">
        <v>15.8895</v>
      </c>
      <c r="D12701">
        <v>74.963999999999999</v>
      </c>
      <c r="E12701">
        <v>14.661099999999999</v>
      </c>
      <c r="F12701">
        <v>77.400000000000006</v>
      </c>
      <c r="G12701">
        <f t="shared" si="1652"/>
        <v>1.2284000000000006</v>
      </c>
      <c r="H12701" s="4">
        <f t="shared" si="1653"/>
        <v>0.8654653672943714</v>
      </c>
      <c r="I12701" s="4">
        <f t="shared" si="1654"/>
        <v>0.55546536729437146</v>
      </c>
      <c r="J12701">
        <f t="shared" si="1647"/>
        <v>26.624664828331046</v>
      </c>
      <c r="L12701">
        <f t="shared" si="1648"/>
        <v>2021</v>
      </c>
      <c r="M12701">
        <f t="shared" si="1649"/>
        <v>8</v>
      </c>
      <c r="N12701">
        <f t="shared" si="1650"/>
        <v>16</v>
      </c>
      <c r="O12701">
        <f t="shared" si="1651"/>
        <v>26.624664828331046</v>
      </c>
    </row>
    <row r="12702" spans="2:15" x14ac:dyDescent="0.25">
      <c r="B12702" s="3">
        <v>44424.77083559028</v>
      </c>
      <c r="C12702">
        <v>15.891299999999999</v>
      </c>
      <c r="D12702">
        <v>74.963999999999999</v>
      </c>
      <c r="E12702">
        <v>14.661099999999999</v>
      </c>
      <c r="F12702">
        <v>77.400000000000006</v>
      </c>
      <c r="G12702">
        <f t="shared" si="1652"/>
        <v>1.2302</v>
      </c>
      <c r="H12702" s="4">
        <f t="shared" si="1653"/>
        <v>0.86673355164892141</v>
      </c>
      <c r="I12702" s="4">
        <f t="shared" si="1654"/>
        <v>0.55673355164892135</v>
      </c>
      <c r="J12702">
        <f t="shared" si="1647"/>
        <v>26.854030156520523</v>
      </c>
      <c r="L12702">
        <f t="shared" si="1648"/>
        <v>2021</v>
      </c>
      <c r="M12702">
        <f t="shared" si="1649"/>
        <v>8</v>
      </c>
      <c r="N12702">
        <f t="shared" si="1650"/>
        <v>16</v>
      </c>
      <c r="O12702">
        <f t="shared" si="1651"/>
        <v>26.854030156520523</v>
      </c>
    </row>
    <row r="12703" spans="2:15" x14ac:dyDescent="0.25">
      <c r="B12703" s="3">
        <v>44424.781252314817</v>
      </c>
      <c r="C12703">
        <v>15.887700000000001</v>
      </c>
      <c r="D12703">
        <v>74.963999999999999</v>
      </c>
      <c r="E12703">
        <v>14.657400000000001</v>
      </c>
      <c r="F12703">
        <v>77.400000000000006</v>
      </c>
      <c r="G12703">
        <f t="shared" si="1652"/>
        <v>1.2302999999999997</v>
      </c>
      <c r="H12703" s="4">
        <f t="shared" si="1653"/>
        <v>0.86680400633528509</v>
      </c>
      <c r="I12703" s="4">
        <f t="shared" si="1654"/>
        <v>0.55680400633528504</v>
      </c>
      <c r="J12703">
        <f t="shared" si="1647"/>
        <v>26.866815057414382</v>
      </c>
      <c r="L12703">
        <f t="shared" si="1648"/>
        <v>2021</v>
      </c>
      <c r="M12703">
        <f t="shared" si="1649"/>
        <v>8</v>
      </c>
      <c r="N12703">
        <f t="shared" si="1650"/>
        <v>16</v>
      </c>
      <c r="O12703">
        <f t="shared" si="1651"/>
        <v>26.866815057414382</v>
      </c>
    </row>
    <row r="12704" spans="2:15" x14ac:dyDescent="0.25">
      <c r="B12704" s="3">
        <v>44424.791669039354</v>
      </c>
      <c r="C12704">
        <v>15.891299999999999</v>
      </c>
      <c r="D12704">
        <v>74.963999999999999</v>
      </c>
      <c r="E12704">
        <v>14.661099999999999</v>
      </c>
      <c r="F12704">
        <v>77.400000000000006</v>
      </c>
      <c r="G12704">
        <f t="shared" si="1652"/>
        <v>1.2302</v>
      </c>
      <c r="H12704" s="4">
        <f t="shared" si="1653"/>
        <v>0.86673355164892141</v>
      </c>
      <c r="I12704" s="4">
        <f t="shared" si="1654"/>
        <v>0.55673355164892135</v>
      </c>
      <c r="J12704">
        <f t="shared" si="1647"/>
        <v>26.854030156520523</v>
      </c>
      <c r="L12704">
        <f t="shared" si="1648"/>
        <v>2021</v>
      </c>
      <c r="M12704">
        <f t="shared" si="1649"/>
        <v>8</v>
      </c>
      <c r="N12704">
        <f t="shared" si="1650"/>
        <v>16</v>
      </c>
      <c r="O12704">
        <f t="shared" si="1651"/>
        <v>26.854030156520523</v>
      </c>
    </row>
    <row r="12705" spans="2:15" x14ac:dyDescent="0.25">
      <c r="B12705" s="3">
        <v>44424.802085763891</v>
      </c>
      <c r="C12705">
        <v>15.891299999999999</v>
      </c>
      <c r="D12705">
        <v>74.963999999999999</v>
      </c>
      <c r="E12705">
        <v>14.657400000000001</v>
      </c>
      <c r="F12705">
        <v>77.400000000000006</v>
      </c>
      <c r="G12705">
        <f t="shared" si="1652"/>
        <v>1.2338999999999984</v>
      </c>
      <c r="H12705" s="4">
        <f t="shared" si="1653"/>
        <v>0.86934037504438533</v>
      </c>
      <c r="I12705" s="4">
        <f t="shared" si="1654"/>
        <v>0.55934037504438527</v>
      </c>
      <c r="J12705">
        <f t="shared" si="1647"/>
        <v>27.330054900708305</v>
      </c>
      <c r="L12705">
        <f t="shared" si="1648"/>
        <v>2021</v>
      </c>
      <c r="M12705">
        <f t="shared" si="1649"/>
        <v>8</v>
      </c>
      <c r="N12705">
        <f t="shared" si="1650"/>
        <v>16</v>
      </c>
      <c r="O12705">
        <f t="shared" si="1651"/>
        <v>27.330054900708305</v>
      </c>
    </row>
    <row r="12706" spans="2:15" x14ac:dyDescent="0.25">
      <c r="B12706" s="3">
        <v>44424.812502488428</v>
      </c>
      <c r="C12706">
        <v>15.895</v>
      </c>
      <c r="D12706">
        <v>74.963999999999999</v>
      </c>
      <c r="E12706">
        <v>14.661099999999999</v>
      </c>
      <c r="F12706">
        <v>77.400000000000006</v>
      </c>
      <c r="G12706">
        <f t="shared" si="1652"/>
        <v>1.2339000000000002</v>
      </c>
      <c r="H12706" s="4">
        <f t="shared" si="1653"/>
        <v>0.86934037504438666</v>
      </c>
      <c r="I12706" s="4">
        <f t="shared" si="1654"/>
        <v>0.55934037504438661</v>
      </c>
      <c r="J12706">
        <f t="shared" si="1647"/>
        <v>27.330054900708546</v>
      </c>
      <c r="L12706">
        <f t="shared" si="1648"/>
        <v>2021</v>
      </c>
      <c r="M12706">
        <f t="shared" si="1649"/>
        <v>8</v>
      </c>
      <c r="N12706">
        <f t="shared" si="1650"/>
        <v>16</v>
      </c>
      <c r="O12706">
        <f t="shared" si="1651"/>
        <v>27.330054900708546</v>
      </c>
    </row>
    <row r="12707" spans="2:15" x14ac:dyDescent="0.25">
      <c r="B12707" s="3">
        <v>44424.822919212966</v>
      </c>
      <c r="C12707">
        <v>15.8986</v>
      </c>
      <c r="D12707">
        <v>74.963999999999999</v>
      </c>
      <c r="E12707">
        <v>14.664899999999999</v>
      </c>
      <c r="F12707">
        <v>77.400000000000006</v>
      </c>
      <c r="G12707">
        <f t="shared" si="1652"/>
        <v>1.2337000000000007</v>
      </c>
      <c r="H12707" s="4">
        <f t="shared" si="1653"/>
        <v>0.86919946567165907</v>
      </c>
      <c r="I12707" s="4">
        <f t="shared" si="1654"/>
        <v>0.55919946567165901</v>
      </c>
      <c r="J12707">
        <f t="shared" si="1647"/>
        <v>27.304166651925765</v>
      </c>
      <c r="L12707">
        <f t="shared" si="1648"/>
        <v>2021</v>
      </c>
      <c r="M12707">
        <f t="shared" si="1649"/>
        <v>8</v>
      </c>
      <c r="N12707">
        <f t="shared" si="1650"/>
        <v>16</v>
      </c>
      <c r="O12707">
        <f t="shared" si="1651"/>
        <v>27.304166651925765</v>
      </c>
    </row>
    <row r="12708" spans="2:15" x14ac:dyDescent="0.25">
      <c r="B12708" s="3">
        <v>44424.833335937503</v>
      </c>
      <c r="C12708">
        <v>15.896699999999999</v>
      </c>
      <c r="D12708">
        <v>74.963999999999999</v>
      </c>
      <c r="E12708">
        <v>14.664899999999999</v>
      </c>
      <c r="F12708">
        <v>77.400000000000006</v>
      </c>
      <c r="G12708">
        <f t="shared" si="1652"/>
        <v>1.2317999999999998</v>
      </c>
      <c r="H12708" s="4">
        <f t="shared" si="1653"/>
        <v>0.86786082663074393</v>
      </c>
      <c r="I12708" s="4">
        <f t="shared" si="1654"/>
        <v>0.55786082663074388</v>
      </c>
      <c r="J12708">
        <f t="shared" si="1647"/>
        <v>27.059125284889106</v>
      </c>
      <c r="L12708">
        <f t="shared" si="1648"/>
        <v>2021</v>
      </c>
      <c r="M12708">
        <f t="shared" si="1649"/>
        <v>8</v>
      </c>
      <c r="N12708">
        <f t="shared" si="1650"/>
        <v>16</v>
      </c>
      <c r="O12708">
        <f t="shared" si="1651"/>
        <v>27.059125284889106</v>
      </c>
    </row>
    <row r="12709" spans="2:15" x14ac:dyDescent="0.25">
      <c r="B12709" s="3">
        <v>44424.84375266204</v>
      </c>
      <c r="C12709">
        <v>15.8931</v>
      </c>
      <c r="D12709">
        <v>74.963999999999999</v>
      </c>
      <c r="E12709">
        <v>14.661099999999999</v>
      </c>
      <c r="F12709">
        <v>77.400000000000006</v>
      </c>
      <c r="G12709">
        <f t="shared" si="1652"/>
        <v>1.2320000000000011</v>
      </c>
      <c r="H12709" s="4">
        <f t="shared" si="1653"/>
        <v>0.86800173600347263</v>
      </c>
      <c r="I12709" s="4">
        <f t="shared" si="1654"/>
        <v>0.55800173600347258</v>
      </c>
      <c r="J12709">
        <f t="shared" si="1647"/>
        <v>27.084842784693507</v>
      </c>
      <c r="L12709">
        <f t="shared" si="1648"/>
        <v>2021</v>
      </c>
      <c r="M12709">
        <f t="shared" si="1649"/>
        <v>8</v>
      </c>
      <c r="N12709">
        <f t="shared" si="1650"/>
        <v>16</v>
      </c>
      <c r="O12709">
        <f t="shared" si="1651"/>
        <v>27.084842784693507</v>
      </c>
    </row>
    <row r="12710" spans="2:15" x14ac:dyDescent="0.25">
      <c r="B12710" s="3">
        <v>44424.854169386577</v>
      </c>
      <c r="C12710">
        <v>15.891299999999999</v>
      </c>
      <c r="D12710">
        <v>74.963999999999999</v>
      </c>
      <c r="E12710">
        <v>14.6593</v>
      </c>
      <c r="F12710">
        <v>77.400000000000006</v>
      </c>
      <c r="G12710">
        <f t="shared" si="1652"/>
        <v>1.2319999999999993</v>
      </c>
      <c r="H12710" s="4">
        <f t="shared" si="1653"/>
        <v>0.86800173600347152</v>
      </c>
      <c r="I12710" s="4">
        <f t="shared" si="1654"/>
        <v>0.55800173600347147</v>
      </c>
      <c r="J12710">
        <f t="shared" si="1647"/>
        <v>27.084842784693304</v>
      </c>
      <c r="L12710">
        <f t="shared" si="1648"/>
        <v>2021</v>
      </c>
      <c r="M12710">
        <f t="shared" si="1649"/>
        <v>8</v>
      </c>
      <c r="N12710">
        <f t="shared" si="1650"/>
        <v>16</v>
      </c>
      <c r="O12710">
        <f t="shared" si="1651"/>
        <v>27.084842784693304</v>
      </c>
    </row>
    <row r="12711" spans="2:15" x14ac:dyDescent="0.25">
      <c r="B12711" s="3">
        <v>44424.864586111114</v>
      </c>
      <c r="C12711">
        <v>15.8931</v>
      </c>
      <c r="D12711">
        <v>74.963999999999999</v>
      </c>
      <c r="E12711">
        <v>14.6593</v>
      </c>
      <c r="F12711">
        <v>77.400000000000006</v>
      </c>
      <c r="G12711">
        <f t="shared" si="1652"/>
        <v>1.2338000000000005</v>
      </c>
      <c r="H12711" s="4">
        <f t="shared" si="1653"/>
        <v>0.86926992035802286</v>
      </c>
      <c r="I12711" s="4">
        <f t="shared" si="1654"/>
        <v>0.55926992035802292</v>
      </c>
      <c r="J12711">
        <f t="shared" si="1647"/>
        <v>27.317108524876943</v>
      </c>
      <c r="L12711">
        <f t="shared" si="1648"/>
        <v>2021</v>
      </c>
      <c r="M12711">
        <f t="shared" si="1649"/>
        <v>8</v>
      </c>
      <c r="N12711">
        <f t="shared" si="1650"/>
        <v>16</v>
      </c>
      <c r="O12711">
        <f t="shared" si="1651"/>
        <v>27.317108524876943</v>
      </c>
    </row>
    <row r="12712" spans="2:15" x14ac:dyDescent="0.25">
      <c r="B12712" s="3">
        <v>44424.875002835652</v>
      </c>
      <c r="C12712">
        <v>15.895</v>
      </c>
      <c r="D12712">
        <v>74.963999999999999</v>
      </c>
      <c r="E12712">
        <v>14.664899999999999</v>
      </c>
      <c r="F12712">
        <v>77.400000000000006</v>
      </c>
      <c r="G12712">
        <f t="shared" si="1652"/>
        <v>1.2301000000000002</v>
      </c>
      <c r="H12712" s="4">
        <f t="shared" si="1653"/>
        <v>0.8666630969625575</v>
      </c>
      <c r="I12712" s="4">
        <f t="shared" si="1654"/>
        <v>0.55666309696255745</v>
      </c>
      <c r="J12712">
        <f t="shared" si="1647"/>
        <v>26.841249722599283</v>
      </c>
      <c r="L12712">
        <f t="shared" si="1648"/>
        <v>2021</v>
      </c>
      <c r="M12712">
        <f t="shared" si="1649"/>
        <v>8</v>
      </c>
      <c r="N12712">
        <f t="shared" si="1650"/>
        <v>16</v>
      </c>
      <c r="O12712">
        <f t="shared" si="1651"/>
        <v>26.841249722599283</v>
      </c>
    </row>
    <row r="12713" spans="2:15" x14ac:dyDescent="0.25">
      <c r="B12713" s="3">
        <v>44424.885419560182</v>
      </c>
      <c r="C12713">
        <v>15.8986</v>
      </c>
      <c r="D12713">
        <v>74.963999999999999</v>
      </c>
      <c r="E12713">
        <v>14.668699999999999</v>
      </c>
      <c r="F12713">
        <v>77.400000000000006</v>
      </c>
      <c r="G12713">
        <f t="shared" si="1652"/>
        <v>1.2299000000000007</v>
      </c>
      <c r="H12713" s="4">
        <f t="shared" si="1653"/>
        <v>0.86652218758983002</v>
      </c>
      <c r="I12713" s="4">
        <f t="shared" si="1654"/>
        <v>0.55652218758983008</v>
      </c>
      <c r="J12713">
        <f t="shared" si="1647"/>
        <v>26.815702251692365</v>
      </c>
      <c r="L12713">
        <f t="shared" si="1648"/>
        <v>2021</v>
      </c>
      <c r="M12713">
        <f t="shared" si="1649"/>
        <v>8</v>
      </c>
      <c r="N12713">
        <f t="shared" si="1650"/>
        <v>16</v>
      </c>
      <c r="O12713">
        <f t="shared" si="1651"/>
        <v>26.815702251692365</v>
      </c>
    </row>
    <row r="12714" spans="2:15" x14ac:dyDescent="0.25">
      <c r="B12714" s="3">
        <v>44424.895836284719</v>
      </c>
      <c r="C12714">
        <v>15.904</v>
      </c>
      <c r="D12714">
        <v>74.963999999999999</v>
      </c>
      <c r="E12714">
        <v>14.668699999999999</v>
      </c>
      <c r="F12714">
        <v>77.400000000000006</v>
      </c>
      <c r="G12714">
        <f t="shared" si="1652"/>
        <v>1.2353000000000005</v>
      </c>
      <c r="H12714" s="4">
        <f t="shared" si="1653"/>
        <v>0.87032674065348148</v>
      </c>
      <c r="I12714" s="4">
        <f t="shared" si="1654"/>
        <v>0.56032674065348154</v>
      </c>
      <c r="J12714">
        <f t="shared" si="1647"/>
        <v>27.511777524532807</v>
      </c>
      <c r="L12714">
        <f t="shared" si="1648"/>
        <v>2021</v>
      </c>
      <c r="M12714">
        <f t="shared" si="1649"/>
        <v>8</v>
      </c>
      <c r="N12714">
        <f t="shared" si="1650"/>
        <v>16</v>
      </c>
      <c r="O12714">
        <f t="shared" si="1651"/>
        <v>27.511777524532807</v>
      </c>
    </row>
    <row r="12715" spans="2:15" x14ac:dyDescent="0.25">
      <c r="B12715" s="3">
        <v>44424.906253009256</v>
      </c>
      <c r="C12715">
        <v>15.9077</v>
      </c>
      <c r="D12715">
        <v>74.963999999999999</v>
      </c>
      <c r="E12715">
        <v>14.672499999999999</v>
      </c>
      <c r="F12715">
        <v>77.400000000000006</v>
      </c>
      <c r="G12715">
        <f t="shared" si="1652"/>
        <v>1.2352000000000007</v>
      </c>
      <c r="H12715" s="4">
        <f t="shared" si="1653"/>
        <v>0.87025628596711779</v>
      </c>
      <c r="I12715" s="4">
        <f t="shared" si="1654"/>
        <v>0.56025628596711785</v>
      </c>
      <c r="J12715">
        <f t="shared" si="1647"/>
        <v>27.498768003413943</v>
      </c>
      <c r="L12715">
        <f t="shared" si="1648"/>
        <v>2021</v>
      </c>
      <c r="M12715">
        <f t="shared" si="1649"/>
        <v>8</v>
      </c>
      <c r="N12715">
        <f t="shared" si="1650"/>
        <v>16</v>
      </c>
      <c r="O12715">
        <f t="shared" si="1651"/>
        <v>27.498768003413943</v>
      </c>
    </row>
    <row r="12716" spans="2:15" x14ac:dyDescent="0.25">
      <c r="B12716" s="3">
        <v>44424.916669733793</v>
      </c>
      <c r="C12716">
        <v>15.905900000000001</v>
      </c>
      <c r="D12716">
        <v>74.963999999999999</v>
      </c>
      <c r="E12716">
        <v>14.672499999999999</v>
      </c>
      <c r="F12716">
        <v>77.400000000000006</v>
      </c>
      <c r="G12716">
        <f t="shared" si="1652"/>
        <v>1.2334000000000014</v>
      </c>
      <c r="H12716" s="4">
        <f t="shared" si="1653"/>
        <v>0.8689881016125679</v>
      </c>
      <c r="I12716" s="4">
        <f t="shared" si="1654"/>
        <v>0.55898810161256796</v>
      </c>
      <c r="J12716">
        <f t="shared" si="1647"/>
        <v>27.265368040364379</v>
      </c>
      <c r="L12716">
        <f t="shared" si="1648"/>
        <v>2021</v>
      </c>
      <c r="M12716">
        <f t="shared" si="1649"/>
        <v>8</v>
      </c>
      <c r="N12716">
        <f t="shared" si="1650"/>
        <v>16</v>
      </c>
      <c r="O12716">
        <f t="shared" si="1651"/>
        <v>27.265368040364379</v>
      </c>
    </row>
    <row r="12717" spans="2:15" x14ac:dyDescent="0.25">
      <c r="B12717" s="3">
        <v>44424.92708645833</v>
      </c>
      <c r="C12717">
        <v>15.905900000000001</v>
      </c>
      <c r="D12717">
        <v>74.963999999999999</v>
      </c>
      <c r="E12717">
        <v>14.6706</v>
      </c>
      <c r="F12717">
        <v>77.400000000000006</v>
      </c>
      <c r="G12717">
        <f t="shared" si="1652"/>
        <v>1.2353000000000005</v>
      </c>
      <c r="H12717" s="4">
        <f t="shared" si="1653"/>
        <v>0.87032674065348148</v>
      </c>
      <c r="I12717" s="4">
        <f t="shared" si="1654"/>
        <v>0.56032674065348154</v>
      </c>
      <c r="J12717">
        <f t="shared" si="1647"/>
        <v>27.511777524532807</v>
      </c>
      <c r="L12717">
        <f t="shared" si="1648"/>
        <v>2021</v>
      </c>
      <c r="M12717">
        <f t="shared" si="1649"/>
        <v>8</v>
      </c>
      <c r="N12717">
        <f t="shared" si="1650"/>
        <v>16</v>
      </c>
      <c r="O12717">
        <f t="shared" si="1651"/>
        <v>27.511777524532807</v>
      </c>
    </row>
    <row r="12718" spans="2:15" x14ac:dyDescent="0.25">
      <c r="B12718" s="3">
        <v>44424.937503182868</v>
      </c>
      <c r="C12718">
        <v>15.9095</v>
      </c>
      <c r="D12718">
        <v>74.963999999999999</v>
      </c>
      <c r="E12718">
        <v>14.672499999999999</v>
      </c>
      <c r="F12718">
        <v>77.400000000000006</v>
      </c>
      <c r="G12718">
        <f t="shared" si="1652"/>
        <v>1.2370000000000001</v>
      </c>
      <c r="H12718" s="4">
        <f t="shared" si="1653"/>
        <v>0.87152447032166791</v>
      </c>
      <c r="I12718" s="4">
        <f t="shared" si="1654"/>
        <v>0.56152447032166797</v>
      </c>
      <c r="J12718">
        <f t="shared" si="1647"/>
        <v>27.733631435818364</v>
      </c>
      <c r="L12718">
        <f t="shared" si="1648"/>
        <v>2021</v>
      </c>
      <c r="M12718">
        <f t="shared" si="1649"/>
        <v>8</v>
      </c>
      <c r="N12718">
        <f t="shared" si="1650"/>
        <v>16</v>
      </c>
      <c r="O12718">
        <f t="shared" si="1651"/>
        <v>27.733631435818364</v>
      </c>
    </row>
    <row r="12719" spans="2:15" x14ac:dyDescent="0.25">
      <c r="B12719" s="3">
        <v>44424.947919907405</v>
      </c>
      <c r="C12719">
        <v>15.9131</v>
      </c>
      <c r="D12719">
        <v>74.963999999999999</v>
      </c>
      <c r="E12719">
        <v>14.674300000000001</v>
      </c>
      <c r="F12719">
        <v>77.400000000000006</v>
      </c>
      <c r="G12719">
        <f t="shared" si="1652"/>
        <v>1.2387999999999995</v>
      </c>
      <c r="H12719" s="4">
        <f t="shared" si="1653"/>
        <v>0.87279265467621803</v>
      </c>
      <c r="I12719" s="4">
        <f t="shared" si="1654"/>
        <v>0.56279265467621808</v>
      </c>
      <c r="J12719">
        <f t="shared" si="1647"/>
        <v>27.969964177553003</v>
      </c>
      <c r="L12719">
        <f t="shared" si="1648"/>
        <v>2021</v>
      </c>
      <c r="M12719">
        <f t="shared" si="1649"/>
        <v>8</v>
      </c>
      <c r="N12719">
        <f t="shared" si="1650"/>
        <v>16</v>
      </c>
      <c r="O12719">
        <f t="shared" si="1651"/>
        <v>27.969964177553003</v>
      </c>
    </row>
    <row r="12720" spans="2:15" x14ac:dyDescent="0.25">
      <c r="B12720" s="3">
        <v>44424.958336631942</v>
      </c>
      <c r="C12720">
        <v>15.914999999999999</v>
      </c>
      <c r="D12720">
        <v>74.963999999999999</v>
      </c>
      <c r="E12720">
        <v>14.68</v>
      </c>
      <c r="F12720">
        <v>77.400000000000006</v>
      </c>
      <c r="G12720">
        <f t="shared" si="1652"/>
        <v>1.2349999999999994</v>
      </c>
      <c r="H12720" s="4">
        <f t="shared" si="1653"/>
        <v>0.8701153765943892</v>
      </c>
      <c r="I12720" s="4">
        <f t="shared" si="1654"/>
        <v>0.56011537659438915</v>
      </c>
      <c r="J12720">
        <f t="shared" si="1647"/>
        <v>27.472762510809925</v>
      </c>
      <c r="L12720">
        <f t="shared" si="1648"/>
        <v>2021</v>
      </c>
      <c r="M12720">
        <f t="shared" si="1649"/>
        <v>8</v>
      </c>
      <c r="N12720">
        <f t="shared" si="1650"/>
        <v>16</v>
      </c>
      <c r="O12720">
        <f t="shared" si="1651"/>
        <v>27.472762510809925</v>
      </c>
    </row>
    <row r="12721" spans="2:15" x14ac:dyDescent="0.25">
      <c r="B12721" s="3">
        <v>44424.968753356479</v>
      </c>
      <c r="C12721">
        <v>15.916700000000001</v>
      </c>
      <c r="D12721">
        <v>74.963999999999999</v>
      </c>
      <c r="E12721">
        <v>14.678100000000001</v>
      </c>
      <c r="F12721">
        <v>77.400000000000006</v>
      </c>
      <c r="G12721">
        <f t="shared" si="1652"/>
        <v>1.2385999999999999</v>
      </c>
      <c r="H12721" s="4">
        <f t="shared" si="1653"/>
        <v>0.87265174530349043</v>
      </c>
      <c r="I12721" s="4">
        <f t="shared" si="1654"/>
        <v>0.56265174530349049</v>
      </c>
      <c r="J12721">
        <f t="shared" si="1647"/>
        <v>27.943632243734481</v>
      </c>
      <c r="L12721">
        <f t="shared" si="1648"/>
        <v>2021</v>
      </c>
      <c r="M12721">
        <f t="shared" si="1649"/>
        <v>8</v>
      </c>
      <c r="N12721">
        <f t="shared" si="1650"/>
        <v>16</v>
      </c>
      <c r="O12721">
        <f t="shared" si="1651"/>
        <v>27.943632243734481</v>
      </c>
    </row>
    <row r="12722" spans="2:15" x14ac:dyDescent="0.25">
      <c r="B12722" s="3">
        <v>44424.979170081016</v>
      </c>
      <c r="C12722">
        <v>15.916700000000001</v>
      </c>
      <c r="D12722">
        <v>74.963999999999999</v>
      </c>
      <c r="E12722">
        <v>14.678100000000001</v>
      </c>
      <c r="F12722">
        <v>77.400000000000006</v>
      </c>
      <c r="G12722">
        <f t="shared" si="1652"/>
        <v>1.2385999999999999</v>
      </c>
      <c r="H12722" s="4">
        <f t="shared" si="1653"/>
        <v>0.87265174530349043</v>
      </c>
      <c r="I12722" s="4">
        <f t="shared" si="1654"/>
        <v>0.56265174530349049</v>
      </c>
      <c r="J12722">
        <f t="shared" si="1647"/>
        <v>27.943632243734481</v>
      </c>
      <c r="L12722">
        <f t="shared" si="1648"/>
        <v>2021</v>
      </c>
      <c r="M12722">
        <f t="shared" si="1649"/>
        <v>8</v>
      </c>
      <c r="N12722">
        <f t="shared" si="1650"/>
        <v>16</v>
      </c>
      <c r="O12722">
        <f t="shared" si="1651"/>
        <v>27.943632243734481</v>
      </c>
    </row>
    <row r="12723" spans="2:15" x14ac:dyDescent="0.25">
      <c r="B12723" s="3">
        <v>44424.989586805554</v>
      </c>
      <c r="C12723">
        <v>15.920400000000001</v>
      </c>
      <c r="D12723">
        <v>74.963999999999999</v>
      </c>
      <c r="E12723">
        <v>14.681900000000001</v>
      </c>
      <c r="F12723">
        <v>77.400000000000006</v>
      </c>
      <c r="G12723">
        <f t="shared" si="1652"/>
        <v>1.2385000000000002</v>
      </c>
      <c r="H12723" s="4">
        <f t="shared" si="1653"/>
        <v>0.87258129061712675</v>
      </c>
      <c r="I12723" s="4">
        <f t="shared" si="1654"/>
        <v>0.56258129061712681</v>
      </c>
      <c r="J12723">
        <f t="shared" si="1647"/>
        <v>27.930473103753179</v>
      </c>
      <c r="L12723">
        <f t="shared" si="1648"/>
        <v>2021</v>
      </c>
      <c r="M12723">
        <f t="shared" si="1649"/>
        <v>8</v>
      </c>
      <c r="N12723">
        <f t="shared" si="1650"/>
        <v>16</v>
      </c>
      <c r="O12723">
        <f t="shared" si="1651"/>
        <v>27.930473103753179</v>
      </c>
    </row>
    <row r="12724" spans="2:15" x14ac:dyDescent="0.25">
      <c r="B12724" s="3">
        <v>44425.000003530091</v>
      </c>
      <c r="C12724">
        <v>15.920400000000001</v>
      </c>
      <c r="D12724">
        <v>74.963999999999999</v>
      </c>
      <c r="E12724">
        <v>14.681900000000001</v>
      </c>
      <c r="F12724">
        <v>77.400000000000006</v>
      </c>
      <c r="G12724">
        <f t="shared" si="1652"/>
        <v>1.2385000000000002</v>
      </c>
      <c r="H12724" s="4">
        <f t="shared" si="1653"/>
        <v>0.87258129061712675</v>
      </c>
      <c r="I12724" s="4">
        <f t="shared" si="1654"/>
        <v>0.56258129061712681</v>
      </c>
      <c r="J12724">
        <f t="shared" si="1647"/>
        <v>27.930473103753179</v>
      </c>
      <c r="L12724">
        <f t="shared" si="1648"/>
        <v>2021</v>
      </c>
      <c r="M12724">
        <f t="shared" si="1649"/>
        <v>8</v>
      </c>
      <c r="N12724">
        <f t="shared" si="1650"/>
        <v>17</v>
      </c>
      <c r="O12724">
        <f t="shared" si="1651"/>
        <v>27.930473103753179</v>
      </c>
    </row>
    <row r="12725" spans="2:15" x14ac:dyDescent="0.25">
      <c r="B12725" s="3">
        <v>44425.010420254628</v>
      </c>
      <c r="C12725">
        <v>15.9186</v>
      </c>
      <c r="D12725">
        <v>74.963999999999999</v>
      </c>
      <c r="E12725">
        <v>14.68</v>
      </c>
      <c r="F12725">
        <v>77.400000000000006</v>
      </c>
      <c r="G12725">
        <f t="shared" si="1652"/>
        <v>1.2385999999999999</v>
      </c>
      <c r="H12725" s="4">
        <f t="shared" si="1653"/>
        <v>0.87265174530349043</v>
      </c>
      <c r="I12725" s="4">
        <f t="shared" si="1654"/>
        <v>0.56265174530349049</v>
      </c>
      <c r="J12725">
        <f t="shared" si="1647"/>
        <v>27.943632243734481</v>
      </c>
      <c r="L12725">
        <f t="shared" si="1648"/>
        <v>2021</v>
      </c>
      <c r="M12725">
        <f t="shared" si="1649"/>
        <v>8</v>
      </c>
      <c r="N12725">
        <f t="shared" si="1650"/>
        <v>17</v>
      </c>
      <c r="O12725">
        <f t="shared" si="1651"/>
        <v>27.943632243734481</v>
      </c>
    </row>
    <row r="12726" spans="2:15" x14ac:dyDescent="0.25">
      <c r="B12726" s="3">
        <v>44425.020836979165</v>
      </c>
      <c r="C12726">
        <v>15.9222</v>
      </c>
      <c r="D12726">
        <v>74.963999999999999</v>
      </c>
      <c r="E12726">
        <v>14.681900000000001</v>
      </c>
      <c r="F12726">
        <v>77.400000000000006</v>
      </c>
      <c r="G12726">
        <f t="shared" si="1652"/>
        <v>1.2402999999999995</v>
      </c>
      <c r="H12726" s="4">
        <f t="shared" si="1653"/>
        <v>0.87384947497167687</v>
      </c>
      <c r="I12726" s="4">
        <f t="shared" si="1654"/>
        <v>0.56384947497167692</v>
      </c>
      <c r="J12726">
        <f t="shared" si="1647"/>
        <v>28.168034738273501</v>
      </c>
      <c r="L12726">
        <f t="shared" si="1648"/>
        <v>2021</v>
      </c>
      <c r="M12726">
        <f t="shared" si="1649"/>
        <v>8</v>
      </c>
      <c r="N12726">
        <f t="shared" si="1650"/>
        <v>17</v>
      </c>
      <c r="O12726">
        <f t="shared" si="1651"/>
        <v>28.168034738273501</v>
      </c>
    </row>
    <row r="12727" spans="2:15" x14ac:dyDescent="0.25">
      <c r="B12727" s="3">
        <v>44425.031253703703</v>
      </c>
      <c r="C12727">
        <v>15.9222</v>
      </c>
      <c r="D12727">
        <v>74.963999999999999</v>
      </c>
      <c r="E12727">
        <v>14.68</v>
      </c>
      <c r="F12727">
        <v>77.400000000000006</v>
      </c>
      <c r="G12727">
        <f t="shared" si="1652"/>
        <v>1.2422000000000004</v>
      </c>
      <c r="H12727" s="4">
        <f t="shared" si="1653"/>
        <v>0.875188114012592</v>
      </c>
      <c r="I12727" s="4">
        <f t="shared" si="1654"/>
        <v>0.56518811401259206</v>
      </c>
      <c r="J12727">
        <f t="shared" si="1647"/>
        <v>28.420400022135574</v>
      </c>
      <c r="L12727">
        <f t="shared" si="1648"/>
        <v>2021</v>
      </c>
      <c r="M12727">
        <f t="shared" si="1649"/>
        <v>8</v>
      </c>
      <c r="N12727">
        <f t="shared" si="1650"/>
        <v>17</v>
      </c>
      <c r="O12727">
        <f t="shared" si="1651"/>
        <v>28.420400022135574</v>
      </c>
    </row>
    <row r="12728" spans="2:15" x14ac:dyDescent="0.25">
      <c r="B12728" s="3">
        <v>44425.04167042824</v>
      </c>
      <c r="C12728">
        <v>15.920400000000001</v>
      </c>
      <c r="D12728">
        <v>74.963999999999999</v>
      </c>
      <c r="E12728">
        <v>14.68</v>
      </c>
      <c r="F12728">
        <v>77.400000000000006</v>
      </c>
      <c r="G12728">
        <f t="shared" si="1652"/>
        <v>1.2404000000000011</v>
      </c>
      <c r="H12728" s="4">
        <f t="shared" si="1653"/>
        <v>0.87391992965804177</v>
      </c>
      <c r="I12728" s="4">
        <f t="shared" si="1654"/>
        <v>0.56391992965804172</v>
      </c>
      <c r="J12728">
        <f t="shared" si="1647"/>
        <v>28.181275949028244</v>
      </c>
      <c r="L12728">
        <f t="shared" si="1648"/>
        <v>2021</v>
      </c>
      <c r="M12728">
        <f t="shared" si="1649"/>
        <v>8</v>
      </c>
      <c r="N12728">
        <f t="shared" si="1650"/>
        <v>17</v>
      </c>
      <c r="O12728">
        <f t="shared" si="1651"/>
        <v>28.181275949028244</v>
      </c>
    </row>
    <row r="12729" spans="2:15" x14ac:dyDescent="0.25">
      <c r="B12729" s="3">
        <v>44425.052087152777</v>
      </c>
      <c r="C12729">
        <v>15.916700000000001</v>
      </c>
      <c r="D12729">
        <v>74.963999999999999</v>
      </c>
      <c r="E12729">
        <v>14.678100000000001</v>
      </c>
      <c r="F12729">
        <v>77.400000000000006</v>
      </c>
      <c r="G12729">
        <f t="shared" si="1652"/>
        <v>1.2385999999999999</v>
      </c>
      <c r="H12729" s="4">
        <f t="shared" si="1653"/>
        <v>0.87265174530349043</v>
      </c>
      <c r="I12729" s="4">
        <f t="shared" si="1654"/>
        <v>0.56265174530349049</v>
      </c>
      <c r="J12729">
        <f t="shared" si="1647"/>
        <v>27.943632243734481</v>
      </c>
      <c r="L12729">
        <f t="shared" si="1648"/>
        <v>2021</v>
      </c>
      <c r="M12729">
        <f t="shared" si="1649"/>
        <v>8</v>
      </c>
      <c r="N12729">
        <f t="shared" si="1650"/>
        <v>17</v>
      </c>
      <c r="O12729">
        <f t="shared" si="1651"/>
        <v>27.943632243734481</v>
      </c>
    </row>
    <row r="12730" spans="2:15" x14ac:dyDescent="0.25">
      <c r="B12730" s="3">
        <v>44425.062503877314</v>
      </c>
      <c r="C12730">
        <v>15.914999999999999</v>
      </c>
      <c r="D12730">
        <v>74.963999999999999</v>
      </c>
      <c r="E12730">
        <v>14.674300000000001</v>
      </c>
      <c r="F12730">
        <v>77.400000000000006</v>
      </c>
      <c r="G12730">
        <f t="shared" si="1652"/>
        <v>1.2406999999999986</v>
      </c>
      <c r="H12730" s="4">
        <f t="shared" si="1653"/>
        <v>0.87413129371713183</v>
      </c>
      <c r="I12730" s="4">
        <f t="shared" si="1654"/>
        <v>0.56413129371713189</v>
      </c>
      <c r="J12730">
        <f t="shared" si="1647"/>
        <v>28.221026999517207</v>
      </c>
      <c r="L12730">
        <f t="shared" si="1648"/>
        <v>2021</v>
      </c>
      <c r="M12730">
        <f t="shared" si="1649"/>
        <v>8</v>
      </c>
      <c r="N12730">
        <f t="shared" si="1650"/>
        <v>17</v>
      </c>
      <c r="O12730">
        <f t="shared" si="1651"/>
        <v>28.221026999517207</v>
      </c>
    </row>
    <row r="12731" spans="2:15" x14ac:dyDescent="0.25">
      <c r="B12731" s="3">
        <v>44425.072920601851</v>
      </c>
      <c r="C12731">
        <v>15.9114</v>
      </c>
      <c r="D12731">
        <v>74.963999999999999</v>
      </c>
      <c r="E12731">
        <v>14.6706</v>
      </c>
      <c r="F12731">
        <v>77.400000000000006</v>
      </c>
      <c r="G12731">
        <f t="shared" si="1652"/>
        <v>1.2408000000000001</v>
      </c>
      <c r="H12731" s="4">
        <f t="shared" si="1653"/>
        <v>0.87420174840349674</v>
      </c>
      <c r="I12731" s="4">
        <f t="shared" si="1654"/>
        <v>0.56420174840349668</v>
      </c>
      <c r="J12731">
        <f t="shared" si="1647"/>
        <v>28.234286492441065</v>
      </c>
      <c r="L12731">
        <f t="shared" si="1648"/>
        <v>2021</v>
      </c>
      <c r="M12731">
        <f t="shared" si="1649"/>
        <v>8</v>
      </c>
      <c r="N12731">
        <f t="shared" si="1650"/>
        <v>17</v>
      </c>
      <c r="O12731">
        <f t="shared" si="1651"/>
        <v>28.234286492441065</v>
      </c>
    </row>
    <row r="12732" spans="2:15" x14ac:dyDescent="0.25">
      <c r="B12732" s="3">
        <v>44425.083337268516</v>
      </c>
      <c r="C12732">
        <v>15.9131</v>
      </c>
      <c r="D12732">
        <v>74.963999999999999</v>
      </c>
      <c r="E12732">
        <v>14.6706</v>
      </c>
      <c r="F12732">
        <v>77.400000000000006</v>
      </c>
      <c r="G12732">
        <f t="shared" si="1652"/>
        <v>1.2424999999999997</v>
      </c>
      <c r="H12732" s="4">
        <f t="shared" si="1653"/>
        <v>0.87539947807168317</v>
      </c>
      <c r="I12732" s="4">
        <f t="shared" si="1654"/>
        <v>0.56539947807168311</v>
      </c>
      <c r="J12732">
        <f t="shared" si="1647"/>
        <v>28.46039837091951</v>
      </c>
      <c r="L12732">
        <f t="shared" si="1648"/>
        <v>2021</v>
      </c>
      <c r="M12732">
        <f t="shared" si="1649"/>
        <v>8</v>
      </c>
      <c r="N12732">
        <f t="shared" si="1650"/>
        <v>17</v>
      </c>
      <c r="O12732">
        <f t="shared" si="1651"/>
        <v>28.46039837091951</v>
      </c>
    </row>
    <row r="12733" spans="2:15" x14ac:dyDescent="0.25">
      <c r="B12733" s="3">
        <v>44425.093753993053</v>
      </c>
      <c r="C12733">
        <v>15.9114</v>
      </c>
      <c r="D12733">
        <v>74.963999999999999</v>
      </c>
      <c r="E12733">
        <v>14.6706</v>
      </c>
      <c r="F12733">
        <v>77.400000000000006</v>
      </c>
      <c r="G12733">
        <f t="shared" si="1652"/>
        <v>1.2408000000000001</v>
      </c>
      <c r="H12733" s="4">
        <f t="shared" si="1653"/>
        <v>0.87420174840349674</v>
      </c>
      <c r="I12733" s="4">
        <f t="shared" si="1654"/>
        <v>0.56420174840349668</v>
      </c>
      <c r="J12733">
        <f t="shared" si="1647"/>
        <v>28.234286492441065</v>
      </c>
      <c r="L12733">
        <f t="shared" si="1648"/>
        <v>2021</v>
      </c>
      <c r="M12733">
        <f t="shared" si="1649"/>
        <v>8</v>
      </c>
      <c r="N12733">
        <f t="shared" si="1650"/>
        <v>17</v>
      </c>
      <c r="O12733">
        <f t="shared" si="1651"/>
        <v>28.234286492441065</v>
      </c>
    </row>
    <row r="12734" spans="2:15" x14ac:dyDescent="0.25">
      <c r="B12734" s="3">
        <v>44425.10417071759</v>
      </c>
      <c r="C12734">
        <v>15.9131</v>
      </c>
      <c r="D12734">
        <v>74.963999999999999</v>
      </c>
      <c r="E12734">
        <v>14.6706</v>
      </c>
      <c r="F12734">
        <v>77.400000000000006</v>
      </c>
      <c r="G12734">
        <f t="shared" si="1652"/>
        <v>1.2424999999999997</v>
      </c>
      <c r="H12734" s="4">
        <f t="shared" si="1653"/>
        <v>0.87539947807168317</v>
      </c>
      <c r="I12734" s="4">
        <f t="shared" si="1654"/>
        <v>0.56539947807168311</v>
      </c>
      <c r="J12734">
        <f t="shared" si="1647"/>
        <v>28.46039837091951</v>
      </c>
      <c r="L12734">
        <f t="shared" si="1648"/>
        <v>2021</v>
      </c>
      <c r="M12734">
        <f t="shared" si="1649"/>
        <v>8</v>
      </c>
      <c r="N12734">
        <f t="shared" si="1650"/>
        <v>17</v>
      </c>
      <c r="O12734">
        <f t="shared" si="1651"/>
        <v>28.46039837091951</v>
      </c>
    </row>
    <row r="12735" spans="2:15" x14ac:dyDescent="0.25">
      <c r="B12735" s="3">
        <v>44425.114587442127</v>
      </c>
      <c r="C12735">
        <v>15.9186</v>
      </c>
      <c r="D12735">
        <v>74.963999999999999</v>
      </c>
      <c r="E12735">
        <v>14.674300000000001</v>
      </c>
      <c r="F12735">
        <v>77.400000000000006</v>
      </c>
      <c r="G12735">
        <f t="shared" si="1652"/>
        <v>1.2442999999999991</v>
      </c>
      <c r="H12735" s="4">
        <f t="shared" si="1653"/>
        <v>0.87666766242623329</v>
      </c>
      <c r="I12735" s="4">
        <f t="shared" si="1654"/>
        <v>0.56666766242623323</v>
      </c>
      <c r="J12735">
        <f t="shared" si="1647"/>
        <v>28.701256958274332</v>
      </c>
      <c r="L12735">
        <f t="shared" si="1648"/>
        <v>2021</v>
      </c>
      <c r="M12735">
        <f t="shared" si="1649"/>
        <v>8</v>
      </c>
      <c r="N12735">
        <f t="shared" si="1650"/>
        <v>17</v>
      </c>
      <c r="O12735">
        <f t="shared" si="1651"/>
        <v>28.701256958274332</v>
      </c>
    </row>
    <row r="12736" spans="2:15" x14ac:dyDescent="0.25">
      <c r="B12736" s="3">
        <v>44425.125004166664</v>
      </c>
      <c r="C12736">
        <v>15.916700000000001</v>
      </c>
      <c r="D12736">
        <v>74.963999999999999</v>
      </c>
      <c r="E12736">
        <v>14.668699999999999</v>
      </c>
      <c r="F12736">
        <v>77.400000000000006</v>
      </c>
      <c r="G12736">
        <f t="shared" si="1652"/>
        <v>1.2480000000000011</v>
      </c>
      <c r="H12736" s="4">
        <f t="shared" si="1653"/>
        <v>0.87927448582169954</v>
      </c>
      <c r="I12736" s="4">
        <f t="shared" si="1654"/>
        <v>0.56927448582169959</v>
      </c>
      <c r="J12736">
        <f t="shared" si="1647"/>
        <v>29.201050643503674</v>
      </c>
      <c r="L12736">
        <f t="shared" si="1648"/>
        <v>2021</v>
      </c>
      <c r="M12736">
        <f t="shared" si="1649"/>
        <v>8</v>
      </c>
      <c r="N12736">
        <f t="shared" si="1650"/>
        <v>17</v>
      </c>
      <c r="O12736">
        <f t="shared" si="1651"/>
        <v>29.201050643503674</v>
      </c>
    </row>
    <row r="12737" spans="2:15" x14ac:dyDescent="0.25">
      <c r="B12737" s="3">
        <v>44425.135420891202</v>
      </c>
      <c r="C12737">
        <v>15.9186</v>
      </c>
      <c r="D12737">
        <v>74.963999999999999</v>
      </c>
      <c r="E12737">
        <v>14.6706</v>
      </c>
      <c r="F12737">
        <v>77.400000000000006</v>
      </c>
      <c r="G12737">
        <f t="shared" si="1652"/>
        <v>1.2479999999999993</v>
      </c>
      <c r="H12737" s="4">
        <f t="shared" si="1653"/>
        <v>0.87927448582169832</v>
      </c>
      <c r="I12737" s="4">
        <f t="shared" si="1654"/>
        <v>0.56927448582169826</v>
      </c>
      <c r="J12737">
        <f t="shared" si="1647"/>
        <v>29.201050643503429</v>
      </c>
      <c r="L12737">
        <f t="shared" si="1648"/>
        <v>2021</v>
      </c>
      <c r="M12737">
        <f t="shared" si="1649"/>
        <v>8</v>
      </c>
      <c r="N12737">
        <f t="shared" si="1650"/>
        <v>17</v>
      </c>
      <c r="O12737">
        <f t="shared" si="1651"/>
        <v>29.201050643503429</v>
      </c>
    </row>
    <row r="12738" spans="2:15" x14ac:dyDescent="0.25">
      <c r="B12738" s="3">
        <v>44425.145837615739</v>
      </c>
      <c r="C12738">
        <v>15.916700000000001</v>
      </c>
      <c r="D12738">
        <v>74.963999999999999</v>
      </c>
      <c r="E12738">
        <v>14.6706</v>
      </c>
      <c r="F12738">
        <v>77.400000000000006</v>
      </c>
      <c r="G12738">
        <f t="shared" si="1652"/>
        <v>1.2461000000000002</v>
      </c>
      <c r="H12738" s="4">
        <f t="shared" si="1653"/>
        <v>0.87793584678078451</v>
      </c>
      <c r="I12738" s="4">
        <f t="shared" si="1654"/>
        <v>0.56793584678078446</v>
      </c>
      <c r="J12738">
        <f t="shared" si="1647"/>
        <v>28.943608642286648</v>
      </c>
      <c r="L12738">
        <f t="shared" si="1648"/>
        <v>2021</v>
      </c>
      <c r="M12738">
        <f t="shared" si="1649"/>
        <v>8</v>
      </c>
      <c r="N12738">
        <f t="shared" si="1650"/>
        <v>17</v>
      </c>
      <c r="O12738">
        <f t="shared" si="1651"/>
        <v>28.943608642286648</v>
      </c>
    </row>
    <row r="12739" spans="2:15" x14ac:dyDescent="0.25">
      <c r="B12739" s="3">
        <v>44425.156254340276</v>
      </c>
      <c r="C12739">
        <v>15.914999999999999</v>
      </c>
      <c r="D12739">
        <v>74.963999999999999</v>
      </c>
      <c r="E12739">
        <v>14.668699999999999</v>
      </c>
      <c r="F12739">
        <v>77.400000000000006</v>
      </c>
      <c r="G12739">
        <f t="shared" si="1652"/>
        <v>1.2462999999999997</v>
      </c>
      <c r="H12739" s="4">
        <f t="shared" si="1653"/>
        <v>0.87807675615351211</v>
      </c>
      <c r="I12739" s="4">
        <f t="shared" si="1654"/>
        <v>0.56807675615351205</v>
      </c>
      <c r="J12739">
        <f t="shared" si="1647"/>
        <v>28.97062902942503</v>
      </c>
      <c r="L12739">
        <f t="shared" si="1648"/>
        <v>2021</v>
      </c>
      <c r="M12739">
        <f t="shared" si="1649"/>
        <v>8</v>
      </c>
      <c r="N12739">
        <f t="shared" si="1650"/>
        <v>17</v>
      </c>
      <c r="O12739">
        <f t="shared" si="1651"/>
        <v>28.97062902942503</v>
      </c>
    </row>
    <row r="12740" spans="2:15" x14ac:dyDescent="0.25">
      <c r="B12740" s="3">
        <v>44425.166671064813</v>
      </c>
      <c r="C12740">
        <v>15.9186</v>
      </c>
      <c r="D12740">
        <v>74.963999999999999</v>
      </c>
      <c r="E12740">
        <v>14.668699999999999</v>
      </c>
      <c r="F12740">
        <v>77.400000000000006</v>
      </c>
      <c r="G12740">
        <f t="shared" si="1652"/>
        <v>1.2499000000000002</v>
      </c>
      <c r="H12740" s="4">
        <f t="shared" si="1653"/>
        <v>0.88061312486261356</v>
      </c>
      <c r="I12740" s="4">
        <f t="shared" si="1654"/>
        <v>0.57061312486261362</v>
      </c>
      <c r="J12740">
        <f t="shared" si="1647"/>
        <v>29.460169753069604</v>
      </c>
      <c r="L12740">
        <f t="shared" si="1648"/>
        <v>2021</v>
      </c>
      <c r="M12740">
        <f t="shared" si="1649"/>
        <v>8</v>
      </c>
      <c r="N12740">
        <f t="shared" si="1650"/>
        <v>17</v>
      </c>
      <c r="O12740">
        <f t="shared" si="1651"/>
        <v>29.460169753069604</v>
      </c>
    </row>
    <row r="12741" spans="2:15" x14ac:dyDescent="0.25">
      <c r="B12741" s="3">
        <v>44425.17708778935</v>
      </c>
      <c r="C12741">
        <v>15.9222</v>
      </c>
      <c r="D12741">
        <v>74.963999999999999</v>
      </c>
      <c r="E12741">
        <v>14.674300000000001</v>
      </c>
      <c r="F12741">
        <v>77.400000000000006</v>
      </c>
      <c r="G12741">
        <f t="shared" si="1652"/>
        <v>1.2478999999999996</v>
      </c>
      <c r="H12741" s="4">
        <f t="shared" si="1653"/>
        <v>0.87920403113533463</v>
      </c>
      <c r="I12741" s="4">
        <f t="shared" si="1654"/>
        <v>0.56920403113533458</v>
      </c>
      <c r="J12741">
        <f t="shared" ref="J12741:J12804" si="1655">IF(I12741&lt;0,0,243.07*I12741^3.7614)</f>
        <v>29.187459313689789</v>
      </c>
      <c r="L12741">
        <f t="shared" ref="L12741:L12804" si="1656">YEAR(B12741)</f>
        <v>2021</v>
      </c>
      <c r="M12741">
        <f t="shared" ref="M12741:M12804" si="1657">MONTH(B12741)</f>
        <v>8</v>
      </c>
      <c r="N12741">
        <f t="shared" ref="N12741:N12804" si="1658">DAY(B12741)</f>
        <v>17</v>
      </c>
      <c r="O12741">
        <f t="shared" ref="O12741:O12804" si="1659">J12741</f>
        <v>29.187459313689789</v>
      </c>
    </row>
    <row r="12742" spans="2:15" x14ac:dyDescent="0.25">
      <c r="B12742" s="3">
        <v>44425.187504513888</v>
      </c>
      <c r="C12742">
        <v>15.923999999999999</v>
      </c>
      <c r="D12742">
        <v>74.963999999999999</v>
      </c>
      <c r="E12742">
        <v>14.678100000000001</v>
      </c>
      <c r="F12742">
        <v>77.400000000000006</v>
      </c>
      <c r="G12742">
        <f t="shared" ref="G12742:G12805" si="1660">C12742-E12742</f>
        <v>1.2458999999999989</v>
      </c>
      <c r="H12742" s="4">
        <f t="shared" ref="H12742:H12805" si="1661">1000*G12742/2.2/(2.54^2)/100</f>
        <v>0.87779493740805581</v>
      </c>
      <c r="I12742" s="4">
        <f t="shared" ref="I12742:I12805" si="1662">H12742-($Y$1-$Y$2)/100</f>
        <v>0.56779493740805576</v>
      </c>
      <c r="J12742">
        <f t="shared" si="1655"/>
        <v>28.916606761155041</v>
      </c>
      <c r="L12742">
        <f t="shared" si="1656"/>
        <v>2021</v>
      </c>
      <c r="M12742">
        <f t="shared" si="1657"/>
        <v>8</v>
      </c>
      <c r="N12742">
        <f t="shared" si="1658"/>
        <v>17</v>
      </c>
      <c r="O12742">
        <f t="shared" si="1659"/>
        <v>28.916606761155041</v>
      </c>
    </row>
    <row r="12743" spans="2:15" x14ac:dyDescent="0.25">
      <c r="B12743" s="3">
        <v>44425.197921238425</v>
      </c>
      <c r="C12743">
        <v>15.920400000000001</v>
      </c>
      <c r="D12743">
        <v>74.963999999999999</v>
      </c>
      <c r="E12743">
        <v>14.672499999999999</v>
      </c>
      <c r="F12743">
        <v>77.400000000000006</v>
      </c>
      <c r="G12743">
        <f t="shared" si="1660"/>
        <v>1.2479000000000013</v>
      </c>
      <c r="H12743" s="4">
        <f t="shared" si="1661"/>
        <v>0.87920403113533596</v>
      </c>
      <c r="I12743" s="4">
        <f t="shared" si="1662"/>
        <v>0.56920403113533591</v>
      </c>
      <c r="J12743">
        <f t="shared" si="1655"/>
        <v>29.187459313690049</v>
      </c>
      <c r="L12743">
        <f t="shared" si="1656"/>
        <v>2021</v>
      </c>
      <c r="M12743">
        <f t="shared" si="1657"/>
        <v>8</v>
      </c>
      <c r="N12743">
        <f t="shared" si="1658"/>
        <v>17</v>
      </c>
      <c r="O12743">
        <f t="shared" si="1659"/>
        <v>29.187459313690049</v>
      </c>
    </row>
    <row r="12744" spans="2:15" x14ac:dyDescent="0.25">
      <c r="B12744" s="3">
        <v>44425.208337962962</v>
      </c>
      <c r="C12744">
        <v>15.920400000000001</v>
      </c>
      <c r="D12744">
        <v>74.963999999999999</v>
      </c>
      <c r="E12744">
        <v>14.674300000000001</v>
      </c>
      <c r="F12744">
        <v>77.400000000000006</v>
      </c>
      <c r="G12744">
        <f t="shared" si="1660"/>
        <v>1.2461000000000002</v>
      </c>
      <c r="H12744" s="4">
        <f t="shared" si="1661"/>
        <v>0.87793584678078451</v>
      </c>
      <c r="I12744" s="4">
        <f t="shared" si="1662"/>
        <v>0.56793584678078446</v>
      </c>
      <c r="J12744">
        <f t="shared" si="1655"/>
        <v>28.943608642286648</v>
      </c>
      <c r="L12744">
        <f t="shared" si="1656"/>
        <v>2021</v>
      </c>
      <c r="M12744">
        <f t="shared" si="1657"/>
        <v>8</v>
      </c>
      <c r="N12744">
        <f t="shared" si="1658"/>
        <v>17</v>
      </c>
      <c r="O12744">
        <f t="shared" si="1659"/>
        <v>28.943608642286648</v>
      </c>
    </row>
    <row r="12745" spans="2:15" x14ac:dyDescent="0.25">
      <c r="B12745" s="3">
        <v>44425.218754687499</v>
      </c>
      <c r="C12745">
        <v>15.923999999999999</v>
      </c>
      <c r="D12745">
        <v>74.963999999999999</v>
      </c>
      <c r="E12745">
        <v>14.672499999999999</v>
      </c>
      <c r="F12745">
        <v>77.400000000000006</v>
      </c>
      <c r="G12745">
        <f t="shared" si="1660"/>
        <v>1.2515000000000001</v>
      </c>
      <c r="H12745" s="4">
        <f t="shared" si="1661"/>
        <v>0.88174039984443608</v>
      </c>
      <c r="I12745" s="4">
        <f t="shared" si="1662"/>
        <v>0.57174039984443614</v>
      </c>
      <c r="J12745">
        <f t="shared" si="1655"/>
        <v>29.679681231718359</v>
      </c>
      <c r="L12745">
        <f t="shared" si="1656"/>
        <v>2021</v>
      </c>
      <c r="M12745">
        <f t="shared" si="1657"/>
        <v>8</v>
      </c>
      <c r="N12745">
        <f t="shared" si="1658"/>
        <v>17</v>
      </c>
      <c r="O12745">
        <f t="shared" si="1659"/>
        <v>29.679681231718359</v>
      </c>
    </row>
    <row r="12746" spans="2:15" x14ac:dyDescent="0.25">
      <c r="B12746" s="3">
        <v>44425.229171412037</v>
      </c>
      <c r="C12746">
        <v>15.923999999999999</v>
      </c>
      <c r="D12746">
        <v>74.963999999999999</v>
      </c>
      <c r="E12746">
        <v>14.678100000000001</v>
      </c>
      <c r="F12746">
        <v>77.400000000000006</v>
      </c>
      <c r="G12746">
        <f t="shared" si="1660"/>
        <v>1.2458999999999989</v>
      </c>
      <c r="H12746" s="4">
        <f t="shared" si="1661"/>
        <v>0.87779493740805581</v>
      </c>
      <c r="I12746" s="4">
        <f t="shared" si="1662"/>
        <v>0.56779493740805576</v>
      </c>
      <c r="J12746">
        <f t="shared" si="1655"/>
        <v>28.916606761155041</v>
      </c>
      <c r="L12746">
        <f t="shared" si="1656"/>
        <v>2021</v>
      </c>
      <c r="M12746">
        <f t="shared" si="1657"/>
        <v>8</v>
      </c>
      <c r="N12746">
        <f t="shared" si="1658"/>
        <v>17</v>
      </c>
      <c r="O12746">
        <f t="shared" si="1659"/>
        <v>28.916606761155041</v>
      </c>
    </row>
    <row r="12747" spans="2:15" x14ac:dyDescent="0.25">
      <c r="B12747" s="3">
        <v>44425.239588136574</v>
      </c>
      <c r="C12747">
        <v>15.923999999999999</v>
      </c>
      <c r="D12747">
        <v>74.963999999999999</v>
      </c>
      <c r="E12747">
        <v>14.678100000000001</v>
      </c>
      <c r="F12747">
        <v>77.400000000000006</v>
      </c>
      <c r="G12747">
        <f t="shared" si="1660"/>
        <v>1.2458999999999989</v>
      </c>
      <c r="H12747" s="4">
        <f t="shared" si="1661"/>
        <v>0.87779493740805581</v>
      </c>
      <c r="I12747" s="4">
        <f t="shared" si="1662"/>
        <v>0.56779493740805576</v>
      </c>
      <c r="J12747">
        <f t="shared" si="1655"/>
        <v>28.916606761155041</v>
      </c>
      <c r="L12747">
        <f t="shared" si="1656"/>
        <v>2021</v>
      </c>
      <c r="M12747">
        <f t="shared" si="1657"/>
        <v>8</v>
      </c>
      <c r="N12747">
        <f t="shared" si="1658"/>
        <v>17</v>
      </c>
      <c r="O12747">
        <f t="shared" si="1659"/>
        <v>28.916606761155041</v>
      </c>
    </row>
    <row r="12748" spans="2:15" x14ac:dyDescent="0.25">
      <c r="B12748" s="3">
        <v>44425.250004861111</v>
      </c>
      <c r="C12748">
        <v>15.9259</v>
      </c>
      <c r="D12748">
        <v>74.963999999999999</v>
      </c>
      <c r="E12748">
        <v>14.678100000000001</v>
      </c>
      <c r="F12748">
        <v>77.400000000000006</v>
      </c>
      <c r="G12748">
        <f t="shared" si="1660"/>
        <v>1.2477999999999998</v>
      </c>
      <c r="H12748" s="4">
        <f t="shared" si="1661"/>
        <v>0.87913357644897072</v>
      </c>
      <c r="I12748" s="4">
        <f t="shared" si="1662"/>
        <v>0.56913357644897067</v>
      </c>
      <c r="J12748">
        <f t="shared" si="1655"/>
        <v>29.17387262859004</v>
      </c>
      <c r="L12748">
        <f t="shared" si="1656"/>
        <v>2021</v>
      </c>
      <c r="M12748">
        <f t="shared" si="1657"/>
        <v>8</v>
      </c>
      <c r="N12748">
        <f t="shared" si="1658"/>
        <v>17</v>
      </c>
      <c r="O12748">
        <f t="shared" si="1659"/>
        <v>29.17387262859004</v>
      </c>
    </row>
    <row r="12749" spans="2:15" x14ac:dyDescent="0.25">
      <c r="B12749" s="3">
        <v>44425.260421585648</v>
      </c>
      <c r="C12749">
        <v>15.929500000000001</v>
      </c>
      <c r="D12749">
        <v>74.963999999999999</v>
      </c>
      <c r="E12749">
        <v>14.678100000000001</v>
      </c>
      <c r="F12749">
        <v>77.400000000000006</v>
      </c>
      <c r="G12749">
        <f t="shared" si="1660"/>
        <v>1.2514000000000003</v>
      </c>
      <c r="H12749" s="4">
        <f t="shared" si="1661"/>
        <v>0.88166994515807218</v>
      </c>
      <c r="I12749" s="4">
        <f t="shared" si="1662"/>
        <v>0.57166994515807223</v>
      </c>
      <c r="J12749">
        <f t="shared" si="1655"/>
        <v>29.665926698236731</v>
      </c>
      <c r="L12749">
        <f t="shared" si="1656"/>
        <v>2021</v>
      </c>
      <c r="M12749">
        <f t="shared" si="1657"/>
        <v>8</v>
      </c>
      <c r="N12749">
        <f t="shared" si="1658"/>
        <v>17</v>
      </c>
      <c r="O12749">
        <f t="shared" si="1659"/>
        <v>29.665926698236731</v>
      </c>
    </row>
    <row r="12750" spans="2:15" x14ac:dyDescent="0.25">
      <c r="B12750" s="3">
        <v>44425.270838310185</v>
      </c>
      <c r="C12750">
        <v>15.9276</v>
      </c>
      <c r="D12750">
        <v>74.963999999999999</v>
      </c>
      <c r="E12750">
        <v>14.68</v>
      </c>
      <c r="F12750">
        <v>77.400000000000006</v>
      </c>
      <c r="G12750">
        <f t="shared" si="1660"/>
        <v>1.2476000000000003</v>
      </c>
      <c r="H12750" s="4">
        <f t="shared" si="1661"/>
        <v>0.87899266707624346</v>
      </c>
      <c r="I12750" s="4">
        <f t="shared" si="1662"/>
        <v>0.56899266707624352</v>
      </c>
      <c r="J12750">
        <f t="shared" si="1655"/>
        <v>29.146713188482195</v>
      </c>
      <c r="L12750">
        <f t="shared" si="1656"/>
        <v>2021</v>
      </c>
      <c r="M12750">
        <f t="shared" si="1657"/>
        <v>8</v>
      </c>
      <c r="N12750">
        <f t="shared" si="1658"/>
        <v>17</v>
      </c>
      <c r="O12750">
        <f t="shared" si="1659"/>
        <v>29.146713188482195</v>
      </c>
    </row>
    <row r="12751" spans="2:15" x14ac:dyDescent="0.25">
      <c r="B12751" s="3">
        <v>44425.281255034723</v>
      </c>
      <c r="C12751">
        <v>15.9276</v>
      </c>
      <c r="D12751">
        <v>74.963999999999999</v>
      </c>
      <c r="E12751">
        <v>14.678100000000001</v>
      </c>
      <c r="F12751">
        <v>77.400000000000006</v>
      </c>
      <c r="G12751">
        <f t="shared" si="1660"/>
        <v>1.2494999999999994</v>
      </c>
      <c r="H12751" s="4">
        <f t="shared" si="1661"/>
        <v>0.88033130611715715</v>
      </c>
      <c r="I12751" s="4">
        <f t="shared" si="1662"/>
        <v>0.5703313061171571</v>
      </c>
      <c r="J12751">
        <f t="shared" si="1655"/>
        <v>29.405478645242187</v>
      </c>
      <c r="L12751">
        <f t="shared" si="1656"/>
        <v>2021</v>
      </c>
      <c r="M12751">
        <f t="shared" si="1657"/>
        <v>8</v>
      </c>
      <c r="N12751">
        <f t="shared" si="1658"/>
        <v>17</v>
      </c>
      <c r="O12751">
        <f t="shared" si="1659"/>
        <v>29.405478645242187</v>
      </c>
    </row>
    <row r="12752" spans="2:15" x14ac:dyDescent="0.25">
      <c r="B12752" s="3">
        <v>44425.29167175926</v>
      </c>
      <c r="C12752">
        <v>15.935</v>
      </c>
      <c r="D12752">
        <v>74.963999999999999</v>
      </c>
      <c r="E12752">
        <v>14.6838</v>
      </c>
      <c r="F12752">
        <v>77.400000000000006</v>
      </c>
      <c r="G12752">
        <f t="shared" si="1660"/>
        <v>1.2512000000000008</v>
      </c>
      <c r="H12752" s="4">
        <f t="shared" si="1661"/>
        <v>0.88152903578534458</v>
      </c>
      <c r="I12752" s="4">
        <f t="shared" si="1662"/>
        <v>0.57152903578534464</v>
      </c>
      <c r="J12752">
        <f t="shared" si="1655"/>
        <v>29.638431670902818</v>
      </c>
      <c r="L12752">
        <f t="shared" si="1656"/>
        <v>2021</v>
      </c>
      <c r="M12752">
        <f t="shared" si="1657"/>
        <v>8</v>
      </c>
      <c r="N12752">
        <f t="shared" si="1658"/>
        <v>17</v>
      </c>
      <c r="O12752">
        <f t="shared" si="1659"/>
        <v>29.638431670902818</v>
      </c>
    </row>
    <row r="12753" spans="2:15" x14ac:dyDescent="0.25">
      <c r="B12753" s="3">
        <v>44425.302088483797</v>
      </c>
      <c r="C12753">
        <v>15.942299999999999</v>
      </c>
      <c r="D12753">
        <v>74.963999999999999</v>
      </c>
      <c r="E12753">
        <v>14.6875</v>
      </c>
      <c r="F12753">
        <v>77.400000000000006</v>
      </c>
      <c r="G12753">
        <f t="shared" si="1660"/>
        <v>1.2547999999999995</v>
      </c>
      <c r="H12753" s="4">
        <f t="shared" si="1661"/>
        <v>0.88406540449444504</v>
      </c>
      <c r="I12753" s="4">
        <f t="shared" si="1662"/>
        <v>0.5740654044944451</v>
      </c>
      <c r="J12753">
        <f t="shared" si="1655"/>
        <v>30.136213092215066</v>
      </c>
      <c r="L12753">
        <f t="shared" si="1656"/>
        <v>2021</v>
      </c>
      <c r="M12753">
        <f t="shared" si="1657"/>
        <v>8</v>
      </c>
      <c r="N12753">
        <f t="shared" si="1658"/>
        <v>17</v>
      </c>
      <c r="O12753">
        <f t="shared" si="1659"/>
        <v>30.136213092215066</v>
      </c>
    </row>
    <row r="12754" spans="2:15" x14ac:dyDescent="0.25">
      <c r="B12754" s="3">
        <v>44425.312505208334</v>
      </c>
      <c r="C12754">
        <v>15.9459</v>
      </c>
      <c r="D12754">
        <v>74.963999999999999</v>
      </c>
      <c r="E12754">
        <v>14.6951</v>
      </c>
      <c r="F12754">
        <v>77.400000000000006</v>
      </c>
      <c r="G12754">
        <f t="shared" si="1660"/>
        <v>1.2507999999999999</v>
      </c>
      <c r="H12754" s="4">
        <f t="shared" si="1661"/>
        <v>0.88124721703988851</v>
      </c>
      <c r="I12754" s="4">
        <f t="shared" si="1662"/>
        <v>0.57124721703988857</v>
      </c>
      <c r="J12754">
        <f t="shared" si="1655"/>
        <v>29.583497746309082</v>
      </c>
      <c r="L12754">
        <f t="shared" si="1656"/>
        <v>2021</v>
      </c>
      <c r="M12754">
        <f t="shared" si="1657"/>
        <v>8</v>
      </c>
      <c r="N12754">
        <f t="shared" si="1658"/>
        <v>17</v>
      </c>
      <c r="O12754">
        <f t="shared" si="1659"/>
        <v>29.583497746309082</v>
      </c>
    </row>
    <row r="12755" spans="2:15" x14ac:dyDescent="0.25">
      <c r="B12755" s="3">
        <v>44425.322921932871</v>
      </c>
      <c r="C12755">
        <v>15.9459</v>
      </c>
      <c r="D12755">
        <v>74.963999999999999</v>
      </c>
      <c r="E12755">
        <v>14.6951</v>
      </c>
      <c r="F12755">
        <v>77.400000000000006</v>
      </c>
      <c r="G12755">
        <f t="shared" si="1660"/>
        <v>1.2507999999999999</v>
      </c>
      <c r="H12755" s="4">
        <f t="shared" si="1661"/>
        <v>0.88124721703988851</v>
      </c>
      <c r="I12755" s="4">
        <f t="shared" si="1662"/>
        <v>0.57124721703988857</v>
      </c>
      <c r="J12755">
        <f t="shared" si="1655"/>
        <v>29.583497746309082</v>
      </c>
      <c r="L12755">
        <f t="shared" si="1656"/>
        <v>2021</v>
      </c>
      <c r="M12755">
        <f t="shared" si="1657"/>
        <v>8</v>
      </c>
      <c r="N12755">
        <f t="shared" si="1658"/>
        <v>17</v>
      </c>
      <c r="O12755">
        <f t="shared" si="1659"/>
        <v>29.583497746309082</v>
      </c>
    </row>
    <row r="12756" spans="2:15" x14ac:dyDescent="0.25">
      <c r="B12756" s="3">
        <v>44425.333338657409</v>
      </c>
      <c r="C12756">
        <v>15.9459</v>
      </c>
      <c r="D12756">
        <v>74.963999999999999</v>
      </c>
      <c r="E12756">
        <v>14.6988</v>
      </c>
      <c r="F12756">
        <v>77.400000000000006</v>
      </c>
      <c r="G12756">
        <f t="shared" si="1660"/>
        <v>1.2470999999999997</v>
      </c>
      <c r="H12756" s="4">
        <f t="shared" si="1661"/>
        <v>0.87864039364442337</v>
      </c>
      <c r="I12756" s="4">
        <f t="shared" si="1662"/>
        <v>0.56864039364442331</v>
      </c>
      <c r="J12756">
        <f t="shared" si="1655"/>
        <v>29.078895799835681</v>
      </c>
      <c r="L12756">
        <f t="shared" si="1656"/>
        <v>2021</v>
      </c>
      <c r="M12756">
        <f t="shared" si="1657"/>
        <v>8</v>
      </c>
      <c r="N12756">
        <f t="shared" si="1658"/>
        <v>17</v>
      </c>
      <c r="O12756">
        <f t="shared" si="1659"/>
        <v>29.078895799835681</v>
      </c>
    </row>
    <row r="12757" spans="2:15" x14ac:dyDescent="0.25">
      <c r="B12757" s="3">
        <v>44425.343755381946</v>
      </c>
      <c r="C12757">
        <v>15.9476</v>
      </c>
      <c r="D12757">
        <v>74.963999999999999</v>
      </c>
      <c r="E12757">
        <v>14.700699999999999</v>
      </c>
      <c r="F12757">
        <v>77.400000000000006</v>
      </c>
      <c r="G12757">
        <f t="shared" si="1660"/>
        <v>1.2469000000000001</v>
      </c>
      <c r="H12757" s="4">
        <f t="shared" si="1661"/>
        <v>0.87849948427169577</v>
      </c>
      <c r="I12757" s="4">
        <f t="shared" si="1662"/>
        <v>0.56849948427169572</v>
      </c>
      <c r="J12757">
        <f t="shared" si="1655"/>
        <v>29.051801307771996</v>
      </c>
      <c r="L12757">
        <f t="shared" si="1656"/>
        <v>2021</v>
      </c>
      <c r="M12757">
        <f t="shared" si="1657"/>
        <v>8</v>
      </c>
      <c r="N12757">
        <f t="shared" si="1658"/>
        <v>17</v>
      </c>
      <c r="O12757">
        <f t="shared" si="1659"/>
        <v>29.051801307771996</v>
      </c>
    </row>
    <row r="12758" spans="2:15" x14ac:dyDescent="0.25">
      <c r="B12758" s="3">
        <v>44425.354172106483</v>
      </c>
      <c r="C12758">
        <v>15.9513</v>
      </c>
      <c r="D12758">
        <v>74.963999999999999</v>
      </c>
      <c r="E12758">
        <v>14.700699999999999</v>
      </c>
      <c r="F12758">
        <v>77.400000000000006</v>
      </c>
      <c r="G12758">
        <f t="shared" si="1660"/>
        <v>1.2506000000000004</v>
      </c>
      <c r="H12758" s="4">
        <f t="shared" si="1661"/>
        <v>0.88110630766716103</v>
      </c>
      <c r="I12758" s="4">
        <f t="shared" si="1662"/>
        <v>0.57110630766716097</v>
      </c>
      <c r="J12758">
        <f t="shared" si="1655"/>
        <v>29.556058832799764</v>
      </c>
      <c r="L12758">
        <f t="shared" si="1656"/>
        <v>2021</v>
      </c>
      <c r="M12758">
        <f t="shared" si="1657"/>
        <v>8</v>
      </c>
      <c r="N12758">
        <f t="shared" si="1658"/>
        <v>17</v>
      </c>
      <c r="O12758">
        <f t="shared" si="1659"/>
        <v>29.556058832799764</v>
      </c>
    </row>
    <row r="12759" spans="2:15" x14ac:dyDescent="0.25">
      <c r="B12759" s="3">
        <v>44425.36458883102</v>
      </c>
      <c r="C12759">
        <v>15.9513</v>
      </c>
      <c r="D12759">
        <v>74.963999999999999</v>
      </c>
      <c r="E12759">
        <v>14.700699999999999</v>
      </c>
      <c r="F12759">
        <v>77.400000000000006</v>
      </c>
      <c r="G12759">
        <f t="shared" si="1660"/>
        <v>1.2506000000000004</v>
      </c>
      <c r="H12759" s="4">
        <f t="shared" si="1661"/>
        <v>0.88110630766716103</v>
      </c>
      <c r="I12759" s="4">
        <f t="shared" si="1662"/>
        <v>0.57110630766716097</v>
      </c>
      <c r="J12759">
        <f t="shared" si="1655"/>
        <v>29.556058832799764</v>
      </c>
      <c r="L12759">
        <f t="shared" si="1656"/>
        <v>2021</v>
      </c>
      <c r="M12759">
        <f t="shared" si="1657"/>
        <v>8</v>
      </c>
      <c r="N12759">
        <f t="shared" si="1658"/>
        <v>17</v>
      </c>
      <c r="O12759">
        <f t="shared" si="1659"/>
        <v>29.556058832799764</v>
      </c>
    </row>
    <row r="12760" spans="2:15" x14ac:dyDescent="0.25">
      <c r="B12760" s="3">
        <v>44425.375005555557</v>
      </c>
      <c r="C12760">
        <v>15.9495</v>
      </c>
      <c r="D12760">
        <v>74.963999999999999</v>
      </c>
      <c r="E12760">
        <v>14.702500000000001</v>
      </c>
      <c r="F12760">
        <v>77.400000000000006</v>
      </c>
      <c r="G12760">
        <f t="shared" si="1660"/>
        <v>1.2469999999999999</v>
      </c>
      <c r="H12760" s="4">
        <f t="shared" si="1661"/>
        <v>0.87856993895805968</v>
      </c>
      <c r="I12760" s="4">
        <f t="shared" si="1662"/>
        <v>0.56856993895805963</v>
      </c>
      <c r="J12760">
        <f t="shared" si="1655"/>
        <v>29.065346236001879</v>
      </c>
      <c r="L12760">
        <f t="shared" si="1656"/>
        <v>2021</v>
      </c>
      <c r="M12760">
        <f t="shared" si="1657"/>
        <v>8</v>
      </c>
      <c r="N12760">
        <f t="shared" si="1658"/>
        <v>17</v>
      </c>
      <c r="O12760">
        <f t="shared" si="1659"/>
        <v>29.065346236001879</v>
      </c>
    </row>
    <row r="12761" spans="2:15" x14ac:dyDescent="0.25">
      <c r="B12761" s="3">
        <v>44425.385422280095</v>
      </c>
      <c r="C12761">
        <v>15.955</v>
      </c>
      <c r="D12761">
        <v>74.963999999999999</v>
      </c>
      <c r="E12761">
        <v>14.7044</v>
      </c>
      <c r="F12761">
        <v>77.400000000000006</v>
      </c>
      <c r="G12761">
        <f t="shared" si="1660"/>
        <v>1.2506000000000004</v>
      </c>
      <c r="H12761" s="4">
        <f t="shared" si="1661"/>
        <v>0.88110630766716103</v>
      </c>
      <c r="I12761" s="4">
        <f t="shared" si="1662"/>
        <v>0.57110630766716097</v>
      </c>
      <c r="J12761">
        <f t="shared" si="1655"/>
        <v>29.556058832799764</v>
      </c>
      <c r="L12761">
        <f t="shared" si="1656"/>
        <v>2021</v>
      </c>
      <c r="M12761">
        <f t="shared" si="1657"/>
        <v>8</v>
      </c>
      <c r="N12761">
        <f t="shared" si="1658"/>
        <v>17</v>
      </c>
      <c r="O12761">
        <f t="shared" si="1659"/>
        <v>29.556058832799764</v>
      </c>
    </row>
    <row r="12762" spans="2:15" x14ac:dyDescent="0.25">
      <c r="B12762" s="3">
        <v>44425.395839004632</v>
      </c>
      <c r="C12762">
        <v>15.956799999999999</v>
      </c>
      <c r="D12762">
        <v>74.963999999999999</v>
      </c>
      <c r="E12762">
        <v>14.707800000000001</v>
      </c>
      <c r="F12762">
        <v>77.224999999999994</v>
      </c>
      <c r="G12762">
        <f t="shared" si="1660"/>
        <v>1.2489999999999988</v>
      </c>
      <c r="H12762" s="4">
        <f t="shared" si="1661"/>
        <v>0.87997903268533717</v>
      </c>
      <c r="I12762" s="4">
        <f t="shared" si="1662"/>
        <v>0.56997903268533712</v>
      </c>
      <c r="J12762">
        <f t="shared" si="1655"/>
        <v>29.33721962374733</v>
      </c>
      <c r="L12762">
        <f t="shared" si="1656"/>
        <v>2021</v>
      </c>
      <c r="M12762">
        <f t="shared" si="1657"/>
        <v>8</v>
      </c>
      <c r="N12762">
        <f t="shared" si="1658"/>
        <v>17</v>
      </c>
      <c r="O12762">
        <f t="shared" si="1659"/>
        <v>29.33721962374733</v>
      </c>
    </row>
    <row r="12763" spans="2:15" x14ac:dyDescent="0.25">
      <c r="B12763" s="3">
        <v>44425.406255729169</v>
      </c>
      <c r="C12763">
        <v>15.958600000000001</v>
      </c>
      <c r="D12763">
        <v>74.963999999999999</v>
      </c>
      <c r="E12763">
        <v>14.7097</v>
      </c>
      <c r="F12763">
        <v>77.224999999999994</v>
      </c>
      <c r="G12763">
        <f t="shared" si="1660"/>
        <v>1.2489000000000008</v>
      </c>
      <c r="H12763" s="4">
        <f t="shared" si="1661"/>
        <v>0.87990857799897471</v>
      </c>
      <c r="I12763" s="4">
        <f t="shared" si="1662"/>
        <v>0.56990857799897476</v>
      </c>
      <c r="J12763">
        <f t="shared" si="1655"/>
        <v>29.3235817910805</v>
      </c>
      <c r="L12763">
        <f t="shared" si="1656"/>
        <v>2021</v>
      </c>
      <c r="M12763">
        <f t="shared" si="1657"/>
        <v>8</v>
      </c>
      <c r="N12763">
        <f t="shared" si="1658"/>
        <v>17</v>
      </c>
      <c r="O12763">
        <f t="shared" si="1659"/>
        <v>29.3235817910805</v>
      </c>
    </row>
    <row r="12764" spans="2:15" x14ac:dyDescent="0.25">
      <c r="B12764" s="3">
        <v>44425.416666666664</v>
      </c>
      <c r="C12764">
        <v>15.956799999999999</v>
      </c>
      <c r="D12764">
        <v>74.963999999999999</v>
      </c>
      <c r="E12764">
        <v>14.7097</v>
      </c>
      <c r="F12764">
        <v>77.224999999999994</v>
      </c>
      <c r="G12764">
        <f t="shared" si="1660"/>
        <v>1.2470999999999997</v>
      </c>
      <c r="H12764" s="4">
        <f t="shared" si="1661"/>
        <v>0.87864039364442337</v>
      </c>
      <c r="I12764" s="4">
        <f t="shared" si="1662"/>
        <v>0.56864039364442331</v>
      </c>
      <c r="J12764">
        <f t="shared" si="1655"/>
        <v>29.078895799835681</v>
      </c>
      <c r="L12764">
        <f t="shared" si="1656"/>
        <v>2021</v>
      </c>
      <c r="M12764">
        <f t="shared" si="1657"/>
        <v>8</v>
      </c>
      <c r="N12764">
        <f t="shared" si="1658"/>
        <v>17</v>
      </c>
      <c r="O12764">
        <f t="shared" si="1659"/>
        <v>29.078895799835681</v>
      </c>
    </row>
    <row r="12765" spans="2:15" x14ac:dyDescent="0.25">
      <c r="B12765" s="3">
        <v>44425.427083333336</v>
      </c>
      <c r="C12765">
        <v>15.955</v>
      </c>
      <c r="D12765">
        <v>74.963999999999999</v>
      </c>
      <c r="E12765">
        <v>14.707800000000001</v>
      </c>
      <c r="F12765">
        <v>77.224999999999994</v>
      </c>
      <c r="G12765">
        <f t="shared" si="1660"/>
        <v>1.2471999999999994</v>
      </c>
      <c r="H12765" s="4">
        <f t="shared" si="1661"/>
        <v>0.87871084833078694</v>
      </c>
      <c r="I12765" s="4">
        <f t="shared" si="1662"/>
        <v>0.568710848330787</v>
      </c>
      <c r="J12765">
        <f t="shared" si="1655"/>
        <v>29.092450000285307</v>
      </c>
      <c r="L12765">
        <f t="shared" si="1656"/>
        <v>2021</v>
      </c>
      <c r="M12765">
        <f t="shared" si="1657"/>
        <v>8</v>
      </c>
      <c r="N12765">
        <f t="shared" si="1658"/>
        <v>17</v>
      </c>
      <c r="O12765">
        <f t="shared" si="1659"/>
        <v>29.092450000285307</v>
      </c>
    </row>
    <row r="12766" spans="2:15" x14ac:dyDescent="0.25">
      <c r="B12766" s="3">
        <v>44425.437500057873</v>
      </c>
      <c r="C12766">
        <v>15.9495</v>
      </c>
      <c r="D12766">
        <v>74.963999999999999</v>
      </c>
      <c r="E12766">
        <v>14.7041</v>
      </c>
      <c r="F12766">
        <v>77.224999999999994</v>
      </c>
      <c r="G12766">
        <f t="shared" si="1660"/>
        <v>1.2454000000000001</v>
      </c>
      <c r="H12766" s="4">
        <f t="shared" si="1661"/>
        <v>0.87744266397623705</v>
      </c>
      <c r="I12766" s="4">
        <f t="shared" si="1662"/>
        <v>0.5674426639762371</v>
      </c>
      <c r="J12766">
        <f t="shared" si="1655"/>
        <v>28.849182969042104</v>
      </c>
      <c r="L12766">
        <f t="shared" si="1656"/>
        <v>2021</v>
      </c>
      <c r="M12766">
        <f t="shared" si="1657"/>
        <v>8</v>
      </c>
      <c r="N12766">
        <f t="shared" si="1658"/>
        <v>17</v>
      </c>
      <c r="O12766">
        <f t="shared" si="1659"/>
        <v>28.849182969042104</v>
      </c>
    </row>
    <row r="12767" spans="2:15" x14ac:dyDescent="0.25">
      <c r="B12767" s="3">
        <v>44425.44791678241</v>
      </c>
      <c r="C12767">
        <v>15.953099999999999</v>
      </c>
      <c r="D12767">
        <v>74.963999999999999</v>
      </c>
      <c r="E12767">
        <v>14.706</v>
      </c>
      <c r="F12767">
        <v>77.224999999999994</v>
      </c>
      <c r="G12767">
        <f t="shared" si="1660"/>
        <v>1.2470999999999997</v>
      </c>
      <c r="H12767" s="4">
        <f t="shared" si="1661"/>
        <v>0.87864039364442337</v>
      </c>
      <c r="I12767" s="4">
        <f t="shared" si="1662"/>
        <v>0.56864039364442331</v>
      </c>
      <c r="J12767">
        <f t="shared" si="1655"/>
        <v>29.078895799835681</v>
      </c>
      <c r="L12767">
        <f t="shared" si="1656"/>
        <v>2021</v>
      </c>
      <c r="M12767">
        <f t="shared" si="1657"/>
        <v>8</v>
      </c>
      <c r="N12767">
        <f t="shared" si="1658"/>
        <v>17</v>
      </c>
      <c r="O12767">
        <f t="shared" si="1659"/>
        <v>29.078895799835681</v>
      </c>
    </row>
    <row r="12768" spans="2:15" x14ac:dyDescent="0.25">
      <c r="B12768" s="3">
        <v>44425.458333506947</v>
      </c>
      <c r="C12768">
        <v>15.9604</v>
      </c>
      <c r="D12768">
        <v>74.963999999999999</v>
      </c>
      <c r="E12768">
        <v>14.711600000000001</v>
      </c>
      <c r="F12768">
        <v>77.224999999999994</v>
      </c>
      <c r="G12768">
        <f t="shared" si="1660"/>
        <v>1.2487999999999992</v>
      </c>
      <c r="H12768" s="4">
        <f t="shared" si="1661"/>
        <v>0.8798381233126098</v>
      </c>
      <c r="I12768" s="4">
        <f t="shared" si="1662"/>
        <v>0.56983812331260975</v>
      </c>
      <c r="J12768">
        <f t="shared" si="1655"/>
        <v>29.309948613258342</v>
      </c>
      <c r="L12768">
        <f t="shared" si="1656"/>
        <v>2021</v>
      </c>
      <c r="M12768">
        <f t="shared" si="1657"/>
        <v>8</v>
      </c>
      <c r="N12768">
        <f t="shared" si="1658"/>
        <v>17</v>
      </c>
      <c r="O12768">
        <f t="shared" si="1659"/>
        <v>29.309948613258342</v>
      </c>
    </row>
    <row r="12769" spans="2:15" x14ac:dyDescent="0.25">
      <c r="B12769" s="3">
        <v>44425.468750231485</v>
      </c>
      <c r="C12769">
        <v>15.958600000000001</v>
      </c>
      <c r="D12769">
        <v>74.963999999999999</v>
      </c>
      <c r="E12769">
        <v>14.711600000000001</v>
      </c>
      <c r="F12769">
        <v>77.224999999999994</v>
      </c>
      <c r="G12769">
        <f t="shared" si="1660"/>
        <v>1.2469999999999999</v>
      </c>
      <c r="H12769" s="4">
        <f t="shared" si="1661"/>
        <v>0.87856993895805968</v>
      </c>
      <c r="I12769" s="4">
        <f t="shared" si="1662"/>
        <v>0.56856993895805963</v>
      </c>
      <c r="J12769">
        <f t="shared" si="1655"/>
        <v>29.065346236001879</v>
      </c>
      <c r="L12769">
        <f t="shared" si="1656"/>
        <v>2021</v>
      </c>
      <c r="M12769">
        <f t="shared" si="1657"/>
        <v>8</v>
      </c>
      <c r="N12769">
        <f t="shared" si="1658"/>
        <v>17</v>
      </c>
      <c r="O12769">
        <f t="shared" si="1659"/>
        <v>29.065346236001879</v>
      </c>
    </row>
    <row r="12770" spans="2:15" x14ac:dyDescent="0.25">
      <c r="B12770" s="3">
        <v>44425.479166956022</v>
      </c>
      <c r="C12770">
        <v>15.962300000000001</v>
      </c>
      <c r="D12770">
        <v>74.963999999999999</v>
      </c>
      <c r="E12770">
        <v>14.7135</v>
      </c>
      <c r="F12770">
        <v>77.224999999999994</v>
      </c>
      <c r="G12770">
        <f t="shared" si="1660"/>
        <v>1.248800000000001</v>
      </c>
      <c r="H12770" s="4">
        <f t="shared" si="1661"/>
        <v>0.87983812331261091</v>
      </c>
      <c r="I12770" s="4">
        <f t="shared" si="1662"/>
        <v>0.56983812331261086</v>
      </c>
      <c r="J12770">
        <f t="shared" si="1655"/>
        <v>29.309948613258562</v>
      </c>
      <c r="L12770">
        <f t="shared" si="1656"/>
        <v>2021</v>
      </c>
      <c r="M12770">
        <f t="shared" si="1657"/>
        <v>8</v>
      </c>
      <c r="N12770">
        <f t="shared" si="1658"/>
        <v>17</v>
      </c>
      <c r="O12770">
        <f t="shared" si="1659"/>
        <v>29.309948613258562</v>
      </c>
    </row>
    <row r="12771" spans="2:15" x14ac:dyDescent="0.25">
      <c r="B12771" s="3">
        <v>44425.489583680559</v>
      </c>
      <c r="C12771">
        <v>15.980399999999999</v>
      </c>
      <c r="D12771">
        <v>74.963999999999999</v>
      </c>
      <c r="E12771">
        <v>14.715400000000001</v>
      </c>
      <c r="F12771">
        <v>77.224999999999994</v>
      </c>
      <c r="G12771">
        <f t="shared" si="1660"/>
        <v>1.2649999999999988</v>
      </c>
      <c r="H12771" s="4">
        <f t="shared" si="1661"/>
        <v>0.89125178250356418</v>
      </c>
      <c r="I12771" s="4">
        <f t="shared" si="1662"/>
        <v>0.58125178250356413</v>
      </c>
      <c r="J12771">
        <f t="shared" si="1655"/>
        <v>31.579934906271859</v>
      </c>
      <c r="L12771">
        <f t="shared" si="1656"/>
        <v>2021</v>
      </c>
      <c r="M12771">
        <f t="shared" si="1657"/>
        <v>8</v>
      </c>
      <c r="N12771">
        <f t="shared" si="1658"/>
        <v>17</v>
      </c>
      <c r="O12771">
        <f t="shared" si="1659"/>
        <v>31.579934906271859</v>
      </c>
    </row>
    <row r="12772" spans="2:15" x14ac:dyDescent="0.25">
      <c r="B12772" s="3">
        <v>44425.500000405096</v>
      </c>
      <c r="C12772">
        <v>15.9985</v>
      </c>
      <c r="D12772">
        <v>74.963999999999999</v>
      </c>
      <c r="E12772">
        <v>14.722899999999999</v>
      </c>
      <c r="F12772">
        <v>77.224999999999994</v>
      </c>
      <c r="G12772">
        <f t="shared" si="1660"/>
        <v>1.2756000000000007</v>
      </c>
      <c r="H12772" s="4">
        <f t="shared" si="1661"/>
        <v>0.89871997925814073</v>
      </c>
      <c r="I12772" s="4">
        <f t="shared" si="1662"/>
        <v>0.58871997925814079</v>
      </c>
      <c r="J12772">
        <f t="shared" si="1655"/>
        <v>33.133416961649019</v>
      </c>
      <c r="L12772">
        <f t="shared" si="1656"/>
        <v>2021</v>
      </c>
      <c r="M12772">
        <f t="shared" si="1657"/>
        <v>8</v>
      </c>
      <c r="N12772">
        <f t="shared" si="1658"/>
        <v>17</v>
      </c>
      <c r="O12772">
        <f t="shared" si="1659"/>
        <v>33.133416961649019</v>
      </c>
    </row>
    <row r="12773" spans="2:15" x14ac:dyDescent="0.25">
      <c r="B12773" s="3">
        <v>44425.510417129626</v>
      </c>
      <c r="C12773">
        <v>16.014900000000001</v>
      </c>
      <c r="D12773">
        <v>74.963999999999999</v>
      </c>
      <c r="E12773">
        <v>14.715400000000001</v>
      </c>
      <c r="F12773">
        <v>77.224999999999994</v>
      </c>
      <c r="G12773">
        <f t="shared" si="1660"/>
        <v>1.2995000000000001</v>
      </c>
      <c r="H12773" s="4">
        <f t="shared" si="1661"/>
        <v>0.91555864929911668</v>
      </c>
      <c r="I12773" s="4">
        <f t="shared" si="1662"/>
        <v>0.60555864929911674</v>
      </c>
      <c r="J12773">
        <f t="shared" si="1655"/>
        <v>36.841197256413537</v>
      </c>
      <c r="L12773">
        <f t="shared" si="1656"/>
        <v>2021</v>
      </c>
      <c r="M12773">
        <f t="shared" si="1657"/>
        <v>8</v>
      </c>
      <c r="N12773">
        <f t="shared" si="1658"/>
        <v>17</v>
      </c>
      <c r="O12773">
        <f t="shared" si="1659"/>
        <v>36.841197256413537</v>
      </c>
    </row>
    <row r="12774" spans="2:15" x14ac:dyDescent="0.25">
      <c r="B12774" s="3">
        <v>44425.520833854163</v>
      </c>
      <c r="C12774">
        <v>16.033200000000001</v>
      </c>
      <c r="D12774">
        <v>74.963999999999999</v>
      </c>
      <c r="E12774">
        <v>14.715400000000001</v>
      </c>
      <c r="F12774">
        <v>77.224999999999994</v>
      </c>
      <c r="G12774">
        <f t="shared" si="1660"/>
        <v>1.3178000000000001</v>
      </c>
      <c r="H12774" s="4">
        <f t="shared" si="1661"/>
        <v>0.92845185690371379</v>
      </c>
      <c r="I12774" s="4">
        <f t="shared" si="1662"/>
        <v>0.61845185690371385</v>
      </c>
      <c r="J12774">
        <f t="shared" si="1655"/>
        <v>39.879468824701128</v>
      </c>
      <c r="L12774">
        <f t="shared" si="1656"/>
        <v>2021</v>
      </c>
      <c r="M12774">
        <f t="shared" si="1657"/>
        <v>8</v>
      </c>
      <c r="N12774">
        <f t="shared" si="1658"/>
        <v>17</v>
      </c>
      <c r="O12774">
        <f t="shared" si="1659"/>
        <v>39.879468824701128</v>
      </c>
    </row>
    <row r="12775" spans="2:15" x14ac:dyDescent="0.25">
      <c r="B12775" s="3">
        <v>44425.531250578701</v>
      </c>
      <c r="C12775">
        <v>16.051300000000001</v>
      </c>
      <c r="D12775">
        <v>74.963999999999999</v>
      </c>
      <c r="E12775">
        <v>14.7173</v>
      </c>
      <c r="F12775">
        <v>77.224999999999994</v>
      </c>
      <c r="G12775">
        <f t="shared" si="1660"/>
        <v>1.3340000000000014</v>
      </c>
      <c r="H12775" s="4">
        <f t="shared" si="1661"/>
        <v>0.9398655160946694</v>
      </c>
      <c r="I12775" s="4">
        <f t="shared" si="1662"/>
        <v>0.62986551609466934</v>
      </c>
      <c r="J12775">
        <f t="shared" si="1655"/>
        <v>42.719106164100005</v>
      </c>
      <c r="L12775">
        <f t="shared" si="1656"/>
        <v>2021</v>
      </c>
      <c r="M12775">
        <f t="shared" si="1657"/>
        <v>8</v>
      </c>
      <c r="N12775">
        <f t="shared" si="1658"/>
        <v>17</v>
      </c>
      <c r="O12775">
        <f t="shared" si="1659"/>
        <v>42.719106164100005</v>
      </c>
    </row>
    <row r="12776" spans="2:15" x14ac:dyDescent="0.25">
      <c r="B12776" s="3">
        <v>44425.541667303238</v>
      </c>
      <c r="C12776">
        <v>16.056799999999999</v>
      </c>
      <c r="D12776">
        <v>74.963999999999999</v>
      </c>
      <c r="E12776">
        <v>14.721</v>
      </c>
      <c r="F12776">
        <v>77.224999999999994</v>
      </c>
      <c r="G12776">
        <f t="shared" si="1660"/>
        <v>1.335799999999999</v>
      </c>
      <c r="H12776" s="4">
        <f t="shared" si="1661"/>
        <v>0.94113370044921818</v>
      </c>
      <c r="I12776" s="4">
        <f t="shared" si="1662"/>
        <v>0.63113370044921813</v>
      </c>
      <c r="J12776">
        <f t="shared" si="1655"/>
        <v>43.043530402122329</v>
      </c>
      <c r="L12776">
        <f t="shared" si="1656"/>
        <v>2021</v>
      </c>
      <c r="M12776">
        <f t="shared" si="1657"/>
        <v>8</v>
      </c>
      <c r="N12776">
        <f t="shared" si="1658"/>
        <v>17</v>
      </c>
      <c r="O12776">
        <f t="shared" si="1659"/>
        <v>43.043530402122329</v>
      </c>
    </row>
    <row r="12777" spans="2:15" x14ac:dyDescent="0.25">
      <c r="B12777" s="3">
        <v>44425.552084027775</v>
      </c>
      <c r="C12777">
        <v>16.055</v>
      </c>
      <c r="D12777">
        <v>74.963999999999999</v>
      </c>
      <c r="E12777">
        <v>14.7173</v>
      </c>
      <c r="F12777">
        <v>77.224999999999994</v>
      </c>
      <c r="G12777">
        <f t="shared" si="1660"/>
        <v>1.3376999999999999</v>
      </c>
      <c r="H12777" s="4">
        <f t="shared" si="1661"/>
        <v>0.94247233949013332</v>
      </c>
      <c r="I12777" s="4">
        <f t="shared" si="1662"/>
        <v>0.63247233949013326</v>
      </c>
      <c r="J12777">
        <f t="shared" si="1655"/>
        <v>43.38793668268216</v>
      </c>
      <c r="L12777">
        <f t="shared" si="1656"/>
        <v>2021</v>
      </c>
      <c r="M12777">
        <f t="shared" si="1657"/>
        <v>8</v>
      </c>
      <c r="N12777">
        <f t="shared" si="1658"/>
        <v>17</v>
      </c>
      <c r="O12777">
        <f t="shared" si="1659"/>
        <v>43.38793668268216</v>
      </c>
    </row>
    <row r="12778" spans="2:15" x14ac:dyDescent="0.25">
      <c r="B12778" s="3">
        <v>44425.562500752312</v>
      </c>
      <c r="C12778">
        <v>16.060500000000001</v>
      </c>
      <c r="D12778">
        <v>74.963999999999999</v>
      </c>
      <c r="E12778">
        <v>14.715400000000001</v>
      </c>
      <c r="F12778">
        <v>77.224999999999994</v>
      </c>
      <c r="G12778">
        <f t="shared" si="1660"/>
        <v>1.3451000000000004</v>
      </c>
      <c r="H12778" s="4">
        <f t="shared" si="1661"/>
        <v>0.9476859862810636</v>
      </c>
      <c r="I12778" s="4">
        <f t="shared" si="1662"/>
        <v>0.63768598628106354</v>
      </c>
      <c r="J12778">
        <f t="shared" si="1655"/>
        <v>44.74862069308417</v>
      </c>
      <c r="L12778">
        <f t="shared" si="1656"/>
        <v>2021</v>
      </c>
      <c r="M12778">
        <f t="shared" si="1657"/>
        <v>8</v>
      </c>
      <c r="N12778">
        <f t="shared" si="1658"/>
        <v>17</v>
      </c>
      <c r="O12778">
        <f t="shared" si="1659"/>
        <v>44.74862069308417</v>
      </c>
    </row>
    <row r="12779" spans="2:15" x14ac:dyDescent="0.25">
      <c r="B12779" s="3">
        <v>44425.572917476849</v>
      </c>
      <c r="C12779">
        <v>16.062200000000001</v>
      </c>
      <c r="D12779">
        <v>74.963999999999999</v>
      </c>
      <c r="E12779">
        <v>14.7173</v>
      </c>
      <c r="F12779">
        <v>77.224999999999994</v>
      </c>
      <c r="G12779">
        <f t="shared" si="1660"/>
        <v>1.3449000000000009</v>
      </c>
      <c r="H12779" s="4">
        <f t="shared" si="1661"/>
        <v>0.947545076908336</v>
      </c>
      <c r="I12779" s="4">
        <f t="shared" si="1662"/>
        <v>0.63754507690833595</v>
      </c>
      <c r="J12779">
        <f t="shared" si="1655"/>
        <v>44.711438955718762</v>
      </c>
      <c r="L12779">
        <f t="shared" si="1656"/>
        <v>2021</v>
      </c>
      <c r="M12779">
        <f t="shared" si="1657"/>
        <v>8</v>
      </c>
      <c r="N12779">
        <f t="shared" si="1658"/>
        <v>17</v>
      </c>
      <c r="O12779">
        <f t="shared" si="1659"/>
        <v>44.711438955718762</v>
      </c>
    </row>
    <row r="12780" spans="2:15" x14ac:dyDescent="0.25">
      <c r="B12780" s="3">
        <v>44425.583334201387</v>
      </c>
      <c r="C12780">
        <v>16.060500000000001</v>
      </c>
      <c r="D12780">
        <v>74.963999999999999</v>
      </c>
      <c r="E12780">
        <v>14.7135</v>
      </c>
      <c r="F12780">
        <v>77.224999999999994</v>
      </c>
      <c r="G12780">
        <f t="shared" si="1660"/>
        <v>1.3470000000000013</v>
      </c>
      <c r="H12780" s="4">
        <f t="shared" si="1661"/>
        <v>0.94902462532197873</v>
      </c>
      <c r="I12780" s="4">
        <f t="shared" si="1662"/>
        <v>0.63902462532197868</v>
      </c>
      <c r="J12780">
        <f t="shared" si="1655"/>
        <v>45.102980345127257</v>
      </c>
      <c r="L12780">
        <f t="shared" si="1656"/>
        <v>2021</v>
      </c>
      <c r="M12780">
        <f t="shared" si="1657"/>
        <v>8</v>
      </c>
      <c r="N12780">
        <f t="shared" si="1658"/>
        <v>17</v>
      </c>
      <c r="O12780">
        <f t="shared" si="1659"/>
        <v>45.102980345127257</v>
      </c>
    </row>
    <row r="12781" spans="2:15" x14ac:dyDescent="0.25">
      <c r="B12781" s="3">
        <v>44425.593750925924</v>
      </c>
      <c r="C12781">
        <v>16.060500000000001</v>
      </c>
      <c r="D12781">
        <v>74.963999999999999</v>
      </c>
      <c r="E12781">
        <v>14.7097</v>
      </c>
      <c r="F12781">
        <v>77.224999999999994</v>
      </c>
      <c r="G12781">
        <f t="shared" si="1660"/>
        <v>1.3508000000000013</v>
      </c>
      <c r="H12781" s="4">
        <f t="shared" si="1661"/>
        <v>0.95170190340380767</v>
      </c>
      <c r="I12781" s="4">
        <f t="shared" si="1662"/>
        <v>0.64170190340380762</v>
      </c>
      <c r="J12781">
        <f t="shared" si="1655"/>
        <v>45.817874572767131</v>
      </c>
      <c r="L12781">
        <f t="shared" si="1656"/>
        <v>2021</v>
      </c>
      <c r="M12781">
        <f t="shared" si="1657"/>
        <v>8</v>
      </c>
      <c r="N12781">
        <f t="shared" si="1658"/>
        <v>17</v>
      </c>
      <c r="O12781">
        <f t="shared" si="1659"/>
        <v>45.817874572767131</v>
      </c>
    </row>
    <row r="12782" spans="2:15" x14ac:dyDescent="0.25">
      <c r="B12782" s="3">
        <v>44425.604167650461</v>
      </c>
      <c r="C12782">
        <v>16.058599999999998</v>
      </c>
      <c r="D12782">
        <v>74.963999999999999</v>
      </c>
      <c r="E12782">
        <v>14.706</v>
      </c>
      <c r="F12782">
        <v>77.224999999999994</v>
      </c>
      <c r="G12782">
        <f t="shared" si="1660"/>
        <v>1.3525999999999989</v>
      </c>
      <c r="H12782" s="4">
        <f t="shared" si="1661"/>
        <v>0.95297008775835645</v>
      </c>
      <c r="I12782" s="4">
        <f t="shared" si="1662"/>
        <v>0.6429700877583564</v>
      </c>
      <c r="J12782">
        <f t="shared" si="1655"/>
        <v>46.159396285594532</v>
      </c>
      <c r="L12782">
        <f t="shared" si="1656"/>
        <v>2021</v>
      </c>
      <c r="M12782">
        <f t="shared" si="1657"/>
        <v>8</v>
      </c>
      <c r="N12782">
        <f t="shared" si="1658"/>
        <v>17</v>
      </c>
      <c r="O12782">
        <f t="shared" si="1659"/>
        <v>46.159396285594532</v>
      </c>
    </row>
    <row r="12783" spans="2:15" x14ac:dyDescent="0.25">
      <c r="B12783" s="3">
        <v>44425.614584374998</v>
      </c>
      <c r="C12783">
        <v>16.058599999999998</v>
      </c>
      <c r="D12783">
        <v>74.963999999999999</v>
      </c>
      <c r="E12783">
        <v>14.706</v>
      </c>
      <c r="F12783">
        <v>77.224999999999994</v>
      </c>
      <c r="G12783">
        <f t="shared" si="1660"/>
        <v>1.3525999999999989</v>
      </c>
      <c r="H12783" s="4">
        <f t="shared" si="1661"/>
        <v>0.95297008775835645</v>
      </c>
      <c r="I12783" s="4">
        <f t="shared" si="1662"/>
        <v>0.6429700877583564</v>
      </c>
      <c r="J12783">
        <f t="shared" si="1655"/>
        <v>46.159396285594532</v>
      </c>
      <c r="L12783">
        <f t="shared" si="1656"/>
        <v>2021</v>
      </c>
      <c r="M12783">
        <f t="shared" si="1657"/>
        <v>8</v>
      </c>
      <c r="N12783">
        <f t="shared" si="1658"/>
        <v>17</v>
      </c>
      <c r="O12783">
        <f t="shared" si="1659"/>
        <v>46.159396285594532</v>
      </c>
    </row>
    <row r="12784" spans="2:15" x14ac:dyDescent="0.25">
      <c r="B12784" s="3">
        <v>44425.625001099535</v>
      </c>
      <c r="C12784">
        <v>16.056799999999999</v>
      </c>
      <c r="D12784">
        <v>74.963999999999999</v>
      </c>
      <c r="E12784">
        <v>14.706</v>
      </c>
      <c r="F12784">
        <v>77.224999999999994</v>
      </c>
      <c r="G12784">
        <f t="shared" si="1660"/>
        <v>1.3507999999999996</v>
      </c>
      <c r="H12784" s="4">
        <f t="shared" si="1661"/>
        <v>0.95170190340380645</v>
      </c>
      <c r="I12784" s="4">
        <f t="shared" si="1662"/>
        <v>0.64170190340380651</v>
      </c>
      <c r="J12784">
        <f t="shared" si="1655"/>
        <v>45.817874572766826</v>
      </c>
      <c r="L12784">
        <f t="shared" si="1656"/>
        <v>2021</v>
      </c>
      <c r="M12784">
        <f t="shared" si="1657"/>
        <v>8</v>
      </c>
      <c r="N12784">
        <f t="shared" si="1658"/>
        <v>17</v>
      </c>
      <c r="O12784">
        <f t="shared" si="1659"/>
        <v>45.817874572766826</v>
      </c>
    </row>
    <row r="12785" spans="2:15" x14ac:dyDescent="0.25">
      <c r="B12785" s="3">
        <v>44425.635417824073</v>
      </c>
      <c r="C12785">
        <v>16.055</v>
      </c>
      <c r="D12785">
        <v>74.963999999999999</v>
      </c>
      <c r="E12785">
        <v>14.7003</v>
      </c>
      <c r="F12785">
        <v>77.224999999999994</v>
      </c>
      <c r="G12785">
        <f t="shared" si="1660"/>
        <v>1.3546999999999993</v>
      </c>
      <c r="H12785" s="4">
        <f t="shared" si="1661"/>
        <v>0.95444963617199907</v>
      </c>
      <c r="I12785" s="4">
        <f t="shared" si="1662"/>
        <v>0.64444963617199913</v>
      </c>
      <c r="J12785">
        <f t="shared" si="1655"/>
        <v>46.560196128288496</v>
      </c>
      <c r="L12785">
        <f t="shared" si="1656"/>
        <v>2021</v>
      </c>
      <c r="M12785">
        <f t="shared" si="1657"/>
        <v>8</v>
      </c>
      <c r="N12785">
        <f t="shared" si="1658"/>
        <v>17</v>
      </c>
      <c r="O12785">
        <f t="shared" si="1659"/>
        <v>46.560196128288496</v>
      </c>
    </row>
    <row r="12786" spans="2:15" x14ac:dyDescent="0.25">
      <c r="B12786" s="3">
        <v>44425.64583454861</v>
      </c>
      <c r="C12786">
        <v>16.045999999999999</v>
      </c>
      <c r="D12786">
        <v>74.963999999999999</v>
      </c>
      <c r="E12786">
        <v>14.6965</v>
      </c>
      <c r="F12786">
        <v>77.224999999999994</v>
      </c>
      <c r="G12786">
        <f t="shared" si="1660"/>
        <v>1.349499999999999</v>
      </c>
      <c r="H12786" s="4">
        <f t="shared" si="1661"/>
        <v>0.95078599248107509</v>
      </c>
      <c r="I12786" s="4">
        <f t="shared" si="1662"/>
        <v>0.64078599248107504</v>
      </c>
      <c r="J12786">
        <f t="shared" si="1655"/>
        <v>45.572376333092258</v>
      </c>
      <c r="L12786">
        <f t="shared" si="1656"/>
        <v>2021</v>
      </c>
      <c r="M12786">
        <f t="shared" si="1657"/>
        <v>8</v>
      </c>
      <c r="N12786">
        <f t="shared" si="1658"/>
        <v>17</v>
      </c>
      <c r="O12786">
        <f t="shared" si="1659"/>
        <v>45.572376333092258</v>
      </c>
    </row>
    <row r="12787" spans="2:15" x14ac:dyDescent="0.25">
      <c r="B12787" s="3">
        <v>44425.656251273147</v>
      </c>
      <c r="C12787">
        <v>16.045999999999999</v>
      </c>
      <c r="D12787">
        <v>74.963999999999999</v>
      </c>
      <c r="E12787">
        <v>14.698399999999999</v>
      </c>
      <c r="F12787">
        <v>77.224999999999994</v>
      </c>
      <c r="G12787">
        <f t="shared" si="1660"/>
        <v>1.3475999999999999</v>
      </c>
      <c r="H12787" s="4">
        <f t="shared" si="1661"/>
        <v>0.9494473534401614</v>
      </c>
      <c r="I12787" s="4">
        <f t="shared" si="1662"/>
        <v>0.63944735344016146</v>
      </c>
      <c r="J12787">
        <f t="shared" si="1655"/>
        <v>45.215310134235153</v>
      </c>
      <c r="L12787">
        <f t="shared" si="1656"/>
        <v>2021</v>
      </c>
      <c r="M12787">
        <f t="shared" si="1657"/>
        <v>8</v>
      </c>
      <c r="N12787">
        <f t="shared" si="1658"/>
        <v>17</v>
      </c>
      <c r="O12787">
        <f t="shared" si="1659"/>
        <v>45.215310134235153</v>
      </c>
    </row>
    <row r="12788" spans="2:15" x14ac:dyDescent="0.25">
      <c r="B12788" s="3">
        <v>44425.666667997684</v>
      </c>
      <c r="C12788">
        <v>16.040400000000002</v>
      </c>
      <c r="D12788">
        <v>74.963999999999999</v>
      </c>
      <c r="E12788">
        <v>14.696999999999999</v>
      </c>
      <c r="F12788">
        <v>77.400000000000006</v>
      </c>
      <c r="G12788">
        <f t="shared" si="1660"/>
        <v>1.3434000000000026</v>
      </c>
      <c r="H12788" s="4">
        <f t="shared" si="1661"/>
        <v>0.94648825661287861</v>
      </c>
      <c r="I12788" s="4">
        <f t="shared" si="1662"/>
        <v>0.63648825661287867</v>
      </c>
      <c r="J12788">
        <f t="shared" si="1655"/>
        <v>44.433298427875748</v>
      </c>
      <c r="L12788">
        <f t="shared" si="1656"/>
        <v>2021</v>
      </c>
      <c r="M12788">
        <f t="shared" si="1657"/>
        <v>8</v>
      </c>
      <c r="N12788">
        <f t="shared" si="1658"/>
        <v>17</v>
      </c>
      <c r="O12788">
        <f t="shared" si="1659"/>
        <v>44.433298427875748</v>
      </c>
    </row>
    <row r="12789" spans="2:15" x14ac:dyDescent="0.25">
      <c r="B12789" s="3">
        <v>44425.677084722221</v>
      </c>
      <c r="C12789">
        <v>16.0349</v>
      </c>
      <c r="D12789">
        <v>74.963999999999999</v>
      </c>
      <c r="E12789">
        <v>14.6951</v>
      </c>
      <c r="F12789">
        <v>77.400000000000006</v>
      </c>
      <c r="G12789">
        <f t="shared" si="1660"/>
        <v>1.3398000000000003</v>
      </c>
      <c r="H12789" s="4">
        <f t="shared" si="1661"/>
        <v>0.94395188790377604</v>
      </c>
      <c r="I12789" s="4">
        <f t="shared" si="1662"/>
        <v>0.63395188790377599</v>
      </c>
      <c r="J12789">
        <f t="shared" si="1655"/>
        <v>43.770945298437653</v>
      </c>
      <c r="L12789">
        <f t="shared" si="1656"/>
        <v>2021</v>
      </c>
      <c r="M12789">
        <f t="shared" si="1657"/>
        <v>8</v>
      </c>
      <c r="N12789">
        <f t="shared" si="1658"/>
        <v>17</v>
      </c>
      <c r="O12789">
        <f t="shared" si="1659"/>
        <v>43.770945298437653</v>
      </c>
    </row>
    <row r="12790" spans="2:15" x14ac:dyDescent="0.25">
      <c r="B12790" s="3">
        <v>44425.687501446759</v>
      </c>
      <c r="C12790">
        <v>16.036799999999999</v>
      </c>
      <c r="D12790">
        <v>74.963999999999999</v>
      </c>
      <c r="E12790">
        <v>14.702500000000001</v>
      </c>
      <c r="F12790">
        <v>77.400000000000006</v>
      </c>
      <c r="G12790">
        <f t="shared" si="1660"/>
        <v>1.3342999999999989</v>
      </c>
      <c r="H12790" s="4">
        <f t="shared" si="1661"/>
        <v>0.94007688015375945</v>
      </c>
      <c r="I12790" s="4">
        <f t="shared" si="1662"/>
        <v>0.63007688015375951</v>
      </c>
      <c r="J12790">
        <f t="shared" si="1655"/>
        <v>42.773051785097202</v>
      </c>
      <c r="L12790">
        <f t="shared" si="1656"/>
        <v>2021</v>
      </c>
      <c r="M12790">
        <f t="shared" si="1657"/>
        <v>8</v>
      </c>
      <c r="N12790">
        <f t="shared" si="1658"/>
        <v>17</v>
      </c>
      <c r="O12790">
        <f t="shared" si="1659"/>
        <v>42.773051785097202</v>
      </c>
    </row>
    <row r="12791" spans="2:15" x14ac:dyDescent="0.25">
      <c r="B12791" s="3">
        <v>44425.697918171296</v>
      </c>
      <c r="C12791">
        <v>16.0349</v>
      </c>
      <c r="D12791">
        <v>74.963999999999999</v>
      </c>
      <c r="E12791">
        <v>14.700699999999999</v>
      </c>
      <c r="F12791">
        <v>77.400000000000006</v>
      </c>
      <c r="G12791">
        <f t="shared" si="1660"/>
        <v>1.3342000000000009</v>
      </c>
      <c r="H12791" s="4">
        <f t="shared" si="1661"/>
        <v>0.94000642546739699</v>
      </c>
      <c r="I12791" s="4">
        <f t="shared" si="1662"/>
        <v>0.63000642546739694</v>
      </c>
      <c r="J12791">
        <f t="shared" si="1655"/>
        <v>42.7550643579198</v>
      </c>
      <c r="L12791">
        <f t="shared" si="1656"/>
        <v>2021</v>
      </c>
      <c r="M12791">
        <f t="shared" si="1657"/>
        <v>8</v>
      </c>
      <c r="N12791">
        <f t="shared" si="1658"/>
        <v>17</v>
      </c>
      <c r="O12791">
        <f t="shared" si="1659"/>
        <v>42.7550643579198</v>
      </c>
    </row>
    <row r="12792" spans="2:15" x14ac:dyDescent="0.25">
      <c r="B12792" s="3">
        <v>44425.708334895833</v>
      </c>
      <c r="C12792">
        <v>16.031300000000002</v>
      </c>
      <c r="D12792">
        <v>74.963999999999999</v>
      </c>
      <c r="E12792">
        <v>14.702500000000001</v>
      </c>
      <c r="F12792">
        <v>77.400000000000006</v>
      </c>
      <c r="G12792">
        <f t="shared" si="1660"/>
        <v>1.3288000000000011</v>
      </c>
      <c r="H12792" s="4">
        <f t="shared" si="1661"/>
        <v>0.93620187240374553</v>
      </c>
      <c r="I12792" s="4">
        <f t="shared" si="1662"/>
        <v>0.62620187240374547</v>
      </c>
      <c r="J12792">
        <f t="shared" si="1655"/>
        <v>41.791962128750818</v>
      </c>
      <c r="L12792">
        <f t="shared" si="1656"/>
        <v>2021</v>
      </c>
      <c r="M12792">
        <f t="shared" si="1657"/>
        <v>8</v>
      </c>
      <c r="N12792">
        <f t="shared" si="1658"/>
        <v>17</v>
      </c>
      <c r="O12792">
        <f t="shared" si="1659"/>
        <v>41.791962128750818</v>
      </c>
    </row>
    <row r="12793" spans="2:15" x14ac:dyDescent="0.25">
      <c r="B12793" s="3">
        <v>44425.71875162037</v>
      </c>
      <c r="C12793">
        <v>16.031300000000002</v>
      </c>
      <c r="D12793">
        <v>74.963999999999999</v>
      </c>
      <c r="E12793">
        <v>14.700699999999999</v>
      </c>
      <c r="F12793">
        <v>77.400000000000006</v>
      </c>
      <c r="G12793">
        <f t="shared" si="1660"/>
        <v>1.3306000000000022</v>
      </c>
      <c r="H12793" s="4">
        <f t="shared" si="1661"/>
        <v>0.93747005675829687</v>
      </c>
      <c r="I12793" s="4">
        <f t="shared" si="1662"/>
        <v>0.62747005675829692</v>
      </c>
      <c r="J12793">
        <f t="shared" si="1655"/>
        <v>42.111207367385738</v>
      </c>
      <c r="L12793">
        <f t="shared" si="1656"/>
        <v>2021</v>
      </c>
      <c r="M12793">
        <f t="shared" si="1657"/>
        <v>8</v>
      </c>
      <c r="N12793">
        <f t="shared" si="1658"/>
        <v>17</v>
      </c>
      <c r="O12793">
        <f t="shared" si="1659"/>
        <v>42.111207367385738</v>
      </c>
    </row>
    <row r="12794" spans="2:15" x14ac:dyDescent="0.25">
      <c r="B12794" s="3">
        <v>44425.729168344908</v>
      </c>
      <c r="C12794">
        <v>16.024100000000001</v>
      </c>
      <c r="D12794">
        <v>74.963999999999999</v>
      </c>
      <c r="E12794">
        <v>14.6988</v>
      </c>
      <c r="F12794">
        <v>77.400000000000006</v>
      </c>
      <c r="G12794">
        <f t="shared" si="1660"/>
        <v>1.3253000000000004</v>
      </c>
      <c r="H12794" s="4">
        <f t="shared" si="1661"/>
        <v>0.93373595838100787</v>
      </c>
      <c r="I12794" s="4">
        <f t="shared" si="1662"/>
        <v>0.62373595838100782</v>
      </c>
      <c r="J12794">
        <f t="shared" si="1655"/>
        <v>41.176298334532973</v>
      </c>
      <c r="L12794">
        <f t="shared" si="1656"/>
        <v>2021</v>
      </c>
      <c r="M12794">
        <f t="shared" si="1657"/>
        <v>8</v>
      </c>
      <c r="N12794">
        <f t="shared" si="1658"/>
        <v>17</v>
      </c>
      <c r="O12794">
        <f t="shared" si="1659"/>
        <v>41.176298334532973</v>
      </c>
    </row>
    <row r="12795" spans="2:15" x14ac:dyDescent="0.25">
      <c r="B12795" s="3">
        <v>44425.739585069445</v>
      </c>
      <c r="C12795">
        <v>16.0259</v>
      </c>
      <c r="D12795">
        <v>74.963999999999999</v>
      </c>
      <c r="E12795">
        <v>14.7044</v>
      </c>
      <c r="F12795">
        <v>77.400000000000006</v>
      </c>
      <c r="G12795">
        <f t="shared" si="1660"/>
        <v>1.3215000000000003</v>
      </c>
      <c r="H12795" s="4">
        <f t="shared" si="1661"/>
        <v>0.93105868029917904</v>
      </c>
      <c r="I12795" s="4">
        <f t="shared" si="1662"/>
        <v>0.6210586802991791</v>
      </c>
      <c r="J12795">
        <f t="shared" si="1655"/>
        <v>40.515430558175005</v>
      </c>
      <c r="L12795">
        <f t="shared" si="1656"/>
        <v>2021</v>
      </c>
      <c r="M12795">
        <f t="shared" si="1657"/>
        <v>8</v>
      </c>
      <c r="N12795">
        <f t="shared" si="1658"/>
        <v>17</v>
      </c>
      <c r="O12795">
        <f t="shared" si="1659"/>
        <v>40.515430558175005</v>
      </c>
    </row>
    <row r="12796" spans="2:15" x14ac:dyDescent="0.25">
      <c r="B12796" s="3">
        <v>44425.750001793982</v>
      </c>
      <c r="C12796">
        <v>16.024100000000001</v>
      </c>
      <c r="D12796">
        <v>74.963999999999999</v>
      </c>
      <c r="E12796">
        <v>14.7044</v>
      </c>
      <c r="F12796">
        <v>77.400000000000006</v>
      </c>
      <c r="G12796">
        <f t="shared" si="1660"/>
        <v>1.319700000000001</v>
      </c>
      <c r="H12796" s="4">
        <f t="shared" si="1661"/>
        <v>0.92979049594462881</v>
      </c>
      <c r="I12796" s="4">
        <f t="shared" si="1662"/>
        <v>0.61979049594462876</v>
      </c>
      <c r="J12796">
        <f t="shared" si="1655"/>
        <v>40.205121075333075</v>
      </c>
      <c r="L12796">
        <f t="shared" si="1656"/>
        <v>2021</v>
      </c>
      <c r="M12796">
        <f t="shared" si="1657"/>
        <v>8</v>
      </c>
      <c r="N12796">
        <f t="shared" si="1658"/>
        <v>17</v>
      </c>
      <c r="O12796">
        <f t="shared" si="1659"/>
        <v>40.205121075333075</v>
      </c>
    </row>
    <row r="12797" spans="2:15" x14ac:dyDescent="0.25">
      <c r="B12797" s="3">
        <v>44425.760418518519</v>
      </c>
      <c r="C12797">
        <v>16.024100000000001</v>
      </c>
      <c r="D12797">
        <v>74.963999999999999</v>
      </c>
      <c r="E12797">
        <v>14.7044</v>
      </c>
      <c r="F12797">
        <v>77.400000000000006</v>
      </c>
      <c r="G12797">
        <f t="shared" si="1660"/>
        <v>1.319700000000001</v>
      </c>
      <c r="H12797" s="4">
        <f t="shared" si="1661"/>
        <v>0.92979049594462881</v>
      </c>
      <c r="I12797" s="4">
        <f t="shared" si="1662"/>
        <v>0.61979049594462876</v>
      </c>
      <c r="J12797">
        <f t="shared" si="1655"/>
        <v>40.205121075333075</v>
      </c>
      <c r="L12797">
        <f t="shared" si="1656"/>
        <v>2021</v>
      </c>
      <c r="M12797">
        <f t="shared" si="1657"/>
        <v>8</v>
      </c>
      <c r="N12797">
        <f t="shared" si="1658"/>
        <v>17</v>
      </c>
      <c r="O12797">
        <f t="shared" si="1659"/>
        <v>40.205121075333075</v>
      </c>
    </row>
    <row r="12798" spans="2:15" x14ac:dyDescent="0.25">
      <c r="B12798" s="3">
        <v>44425.770835243056</v>
      </c>
      <c r="C12798">
        <v>16.022200000000002</v>
      </c>
      <c r="D12798">
        <v>74.963999999999999</v>
      </c>
      <c r="E12798">
        <v>14.7044</v>
      </c>
      <c r="F12798">
        <v>77.400000000000006</v>
      </c>
      <c r="G12798">
        <f t="shared" si="1660"/>
        <v>1.3178000000000019</v>
      </c>
      <c r="H12798" s="4">
        <f t="shared" si="1661"/>
        <v>0.92845185690371512</v>
      </c>
      <c r="I12798" s="4">
        <f t="shared" si="1662"/>
        <v>0.61845185690371518</v>
      </c>
      <c r="J12798">
        <f t="shared" si="1655"/>
        <v>39.879468824701448</v>
      </c>
      <c r="L12798">
        <f t="shared" si="1656"/>
        <v>2021</v>
      </c>
      <c r="M12798">
        <f t="shared" si="1657"/>
        <v>8</v>
      </c>
      <c r="N12798">
        <f t="shared" si="1658"/>
        <v>17</v>
      </c>
      <c r="O12798">
        <f t="shared" si="1659"/>
        <v>39.879468824701448</v>
      </c>
    </row>
    <row r="12799" spans="2:15" x14ac:dyDescent="0.25">
      <c r="B12799" s="3">
        <v>44425.781251967594</v>
      </c>
      <c r="C12799">
        <v>16.0185</v>
      </c>
      <c r="D12799">
        <v>74.963999999999999</v>
      </c>
      <c r="E12799">
        <v>14.706200000000001</v>
      </c>
      <c r="F12799">
        <v>77.400000000000006</v>
      </c>
      <c r="G12799">
        <f t="shared" si="1660"/>
        <v>1.3122999999999987</v>
      </c>
      <c r="H12799" s="4">
        <f t="shared" si="1661"/>
        <v>0.9245768491536972</v>
      </c>
      <c r="I12799" s="4">
        <f t="shared" si="1662"/>
        <v>0.61457684915369715</v>
      </c>
      <c r="J12799">
        <f t="shared" si="1655"/>
        <v>38.947704531201943</v>
      </c>
      <c r="L12799">
        <f t="shared" si="1656"/>
        <v>2021</v>
      </c>
      <c r="M12799">
        <f t="shared" si="1657"/>
        <v>8</v>
      </c>
      <c r="N12799">
        <f t="shared" si="1658"/>
        <v>17</v>
      </c>
      <c r="O12799">
        <f t="shared" si="1659"/>
        <v>38.947704531201943</v>
      </c>
    </row>
    <row r="12800" spans="2:15" x14ac:dyDescent="0.25">
      <c r="B12800" s="3">
        <v>44425.791668692131</v>
      </c>
      <c r="C12800">
        <v>16.0185</v>
      </c>
      <c r="D12800">
        <v>74.963999999999999</v>
      </c>
      <c r="E12800">
        <v>14.706200000000001</v>
      </c>
      <c r="F12800">
        <v>77.400000000000006</v>
      </c>
      <c r="G12800">
        <f t="shared" si="1660"/>
        <v>1.3122999999999987</v>
      </c>
      <c r="H12800" s="4">
        <f t="shared" si="1661"/>
        <v>0.9245768491536972</v>
      </c>
      <c r="I12800" s="4">
        <f t="shared" si="1662"/>
        <v>0.61457684915369715</v>
      </c>
      <c r="J12800">
        <f t="shared" si="1655"/>
        <v>38.947704531201943</v>
      </c>
      <c r="L12800">
        <f t="shared" si="1656"/>
        <v>2021</v>
      </c>
      <c r="M12800">
        <f t="shared" si="1657"/>
        <v>8</v>
      </c>
      <c r="N12800">
        <f t="shared" si="1658"/>
        <v>17</v>
      </c>
      <c r="O12800">
        <f t="shared" si="1659"/>
        <v>38.947704531201943</v>
      </c>
    </row>
    <row r="12801" spans="2:15" x14ac:dyDescent="0.25">
      <c r="B12801" s="3">
        <v>44425.802085416668</v>
      </c>
      <c r="C12801">
        <v>16.014900000000001</v>
      </c>
      <c r="D12801">
        <v>74.963999999999999</v>
      </c>
      <c r="E12801">
        <v>14.7081</v>
      </c>
      <c r="F12801">
        <v>77.400000000000006</v>
      </c>
      <c r="G12801">
        <f t="shared" si="1660"/>
        <v>1.3068000000000008</v>
      </c>
      <c r="H12801" s="4">
        <f t="shared" si="1661"/>
        <v>0.92070184140368339</v>
      </c>
      <c r="I12801" s="4">
        <f t="shared" si="1662"/>
        <v>0.61070184140368333</v>
      </c>
      <c r="J12801">
        <f t="shared" si="1655"/>
        <v>38.032022805644964</v>
      </c>
      <c r="L12801">
        <f t="shared" si="1656"/>
        <v>2021</v>
      </c>
      <c r="M12801">
        <f t="shared" si="1657"/>
        <v>8</v>
      </c>
      <c r="N12801">
        <f t="shared" si="1658"/>
        <v>17</v>
      </c>
      <c r="O12801">
        <f t="shared" si="1659"/>
        <v>38.032022805644964</v>
      </c>
    </row>
    <row r="12802" spans="2:15" x14ac:dyDescent="0.25">
      <c r="B12802" s="3">
        <v>44425.812502141205</v>
      </c>
      <c r="C12802">
        <v>16.0185</v>
      </c>
      <c r="D12802">
        <v>74.963999999999999</v>
      </c>
      <c r="E12802">
        <v>14.71</v>
      </c>
      <c r="F12802">
        <v>77.400000000000006</v>
      </c>
      <c r="G12802">
        <f t="shared" si="1660"/>
        <v>1.3084999999999987</v>
      </c>
      <c r="H12802" s="4">
        <f t="shared" si="1661"/>
        <v>0.92189957107186826</v>
      </c>
      <c r="I12802" s="4">
        <f t="shared" si="1662"/>
        <v>0.61189957107186821</v>
      </c>
      <c r="J12802">
        <f t="shared" si="1655"/>
        <v>38.313345197012154</v>
      </c>
      <c r="L12802">
        <f t="shared" si="1656"/>
        <v>2021</v>
      </c>
      <c r="M12802">
        <f t="shared" si="1657"/>
        <v>8</v>
      </c>
      <c r="N12802">
        <f t="shared" si="1658"/>
        <v>17</v>
      </c>
      <c r="O12802">
        <f t="shared" si="1659"/>
        <v>38.313345197012154</v>
      </c>
    </row>
    <row r="12803" spans="2:15" x14ac:dyDescent="0.25">
      <c r="B12803" s="3">
        <v>44425.822918865742</v>
      </c>
      <c r="C12803">
        <v>16.0168</v>
      </c>
      <c r="D12803">
        <v>74.963999999999999</v>
      </c>
      <c r="E12803">
        <v>14.71</v>
      </c>
      <c r="F12803">
        <v>77.400000000000006</v>
      </c>
      <c r="G12803">
        <f t="shared" si="1660"/>
        <v>1.3067999999999991</v>
      </c>
      <c r="H12803" s="4">
        <f t="shared" si="1661"/>
        <v>0.92070184140368216</v>
      </c>
      <c r="I12803" s="4">
        <f t="shared" si="1662"/>
        <v>0.61070184140368222</v>
      </c>
      <c r="J12803">
        <f t="shared" si="1655"/>
        <v>38.032022805644708</v>
      </c>
      <c r="L12803">
        <f t="shared" si="1656"/>
        <v>2021</v>
      </c>
      <c r="M12803">
        <f t="shared" si="1657"/>
        <v>8</v>
      </c>
      <c r="N12803">
        <f t="shared" si="1658"/>
        <v>17</v>
      </c>
      <c r="O12803">
        <f t="shared" si="1659"/>
        <v>38.032022805644708</v>
      </c>
    </row>
    <row r="12804" spans="2:15" x14ac:dyDescent="0.25">
      <c r="B12804" s="3">
        <v>44425.83333559028</v>
      </c>
      <c r="C12804">
        <v>16.020399999999999</v>
      </c>
      <c r="D12804">
        <v>74.963999999999999</v>
      </c>
      <c r="E12804">
        <v>14.7081</v>
      </c>
      <c r="F12804">
        <v>77.400000000000006</v>
      </c>
      <c r="G12804">
        <f t="shared" si="1660"/>
        <v>1.3122999999999987</v>
      </c>
      <c r="H12804" s="4">
        <f t="shared" si="1661"/>
        <v>0.9245768491536972</v>
      </c>
      <c r="I12804" s="4">
        <f t="shared" si="1662"/>
        <v>0.61457684915369715</v>
      </c>
      <c r="J12804">
        <f t="shared" si="1655"/>
        <v>38.947704531201943</v>
      </c>
      <c r="L12804">
        <f t="shared" si="1656"/>
        <v>2021</v>
      </c>
      <c r="M12804">
        <f t="shared" si="1657"/>
        <v>8</v>
      </c>
      <c r="N12804">
        <f t="shared" si="1658"/>
        <v>17</v>
      </c>
      <c r="O12804">
        <f t="shared" si="1659"/>
        <v>38.947704531201943</v>
      </c>
    </row>
    <row r="12805" spans="2:15" x14ac:dyDescent="0.25">
      <c r="B12805" s="3">
        <v>44425.843752314817</v>
      </c>
      <c r="C12805">
        <v>16.020399999999999</v>
      </c>
      <c r="D12805">
        <v>74.963999999999999</v>
      </c>
      <c r="E12805">
        <v>14.712300000000001</v>
      </c>
      <c r="F12805">
        <v>77.573999999999998</v>
      </c>
      <c r="G12805">
        <f t="shared" si="1660"/>
        <v>1.3080999999999978</v>
      </c>
      <c r="H12805" s="4">
        <f t="shared" si="1661"/>
        <v>0.92161775232641219</v>
      </c>
      <c r="I12805" s="4">
        <f t="shared" si="1662"/>
        <v>0.61161775232641213</v>
      </c>
      <c r="J12805">
        <f t="shared" ref="J12805:J12868" si="1663">IF(I12805&lt;0,0,243.07*I12805^3.7614)</f>
        <v>38.247014717001363</v>
      </c>
      <c r="L12805">
        <f t="shared" ref="L12805:L12868" si="1664">YEAR(B12805)</f>
        <v>2021</v>
      </c>
      <c r="M12805">
        <f t="shared" ref="M12805:M12868" si="1665">MONTH(B12805)</f>
        <v>8</v>
      </c>
      <c r="N12805">
        <f t="shared" ref="N12805:N12868" si="1666">DAY(B12805)</f>
        <v>17</v>
      </c>
      <c r="O12805">
        <f t="shared" ref="O12805:O12868" si="1667">J12805</f>
        <v>38.247014717001363</v>
      </c>
    </row>
    <row r="12806" spans="2:15" x14ac:dyDescent="0.25">
      <c r="B12806" s="3">
        <v>44425.854169039354</v>
      </c>
      <c r="C12806">
        <v>16.0168</v>
      </c>
      <c r="D12806">
        <v>74.963999999999999</v>
      </c>
      <c r="E12806">
        <v>14.7105</v>
      </c>
      <c r="F12806">
        <v>77.573999999999998</v>
      </c>
      <c r="G12806">
        <f t="shared" ref="G12806:G12869" si="1668">C12806-E12806</f>
        <v>1.3063000000000002</v>
      </c>
      <c r="H12806" s="4">
        <f t="shared" ref="H12806:H12869" si="1669">1000*G12806/2.2/(2.54^2)/100</f>
        <v>0.92034956797186329</v>
      </c>
      <c r="I12806" s="4">
        <f t="shared" ref="I12806:I12869" si="1670">H12806-($Y$1-$Y$2)/100</f>
        <v>0.61034956797186335</v>
      </c>
      <c r="J12806">
        <f t="shared" si="1663"/>
        <v>37.949570330330388</v>
      </c>
      <c r="L12806">
        <f t="shared" si="1664"/>
        <v>2021</v>
      </c>
      <c r="M12806">
        <f t="shared" si="1665"/>
        <v>8</v>
      </c>
      <c r="N12806">
        <f t="shared" si="1666"/>
        <v>17</v>
      </c>
      <c r="O12806">
        <f t="shared" si="1667"/>
        <v>37.949570330330388</v>
      </c>
    </row>
    <row r="12807" spans="2:15" x14ac:dyDescent="0.25">
      <c r="B12807" s="3">
        <v>44425.864585763891</v>
      </c>
      <c r="C12807">
        <v>16.014900000000001</v>
      </c>
      <c r="D12807">
        <v>74.963999999999999</v>
      </c>
      <c r="E12807">
        <v>14.7105</v>
      </c>
      <c r="F12807">
        <v>77.573999999999998</v>
      </c>
      <c r="G12807">
        <f t="shared" si="1668"/>
        <v>1.3044000000000011</v>
      </c>
      <c r="H12807" s="4">
        <f t="shared" si="1669"/>
        <v>0.91901092893094938</v>
      </c>
      <c r="I12807" s="4">
        <f t="shared" si="1670"/>
        <v>0.60901092893094932</v>
      </c>
      <c r="J12807">
        <f t="shared" si="1663"/>
        <v>37.637447309119942</v>
      </c>
      <c r="L12807">
        <f t="shared" si="1664"/>
        <v>2021</v>
      </c>
      <c r="M12807">
        <f t="shared" si="1665"/>
        <v>8</v>
      </c>
      <c r="N12807">
        <f t="shared" si="1666"/>
        <v>17</v>
      </c>
      <c r="O12807">
        <f t="shared" si="1667"/>
        <v>37.637447309119942</v>
      </c>
    </row>
    <row r="12808" spans="2:15" x14ac:dyDescent="0.25">
      <c r="B12808" s="3">
        <v>44425.875002488428</v>
      </c>
      <c r="C12808">
        <v>16.013200000000001</v>
      </c>
      <c r="D12808">
        <v>74.963999999999999</v>
      </c>
      <c r="E12808">
        <v>14.7105</v>
      </c>
      <c r="F12808">
        <v>77.573999999999998</v>
      </c>
      <c r="G12808">
        <f t="shared" si="1668"/>
        <v>1.3027000000000015</v>
      </c>
      <c r="H12808" s="4">
        <f t="shared" si="1669"/>
        <v>0.91781319926276328</v>
      </c>
      <c r="I12808" s="4">
        <f t="shared" si="1670"/>
        <v>0.60781319926276334</v>
      </c>
      <c r="J12808">
        <f t="shared" si="1663"/>
        <v>37.359780556237688</v>
      </c>
      <c r="L12808">
        <f t="shared" si="1664"/>
        <v>2021</v>
      </c>
      <c r="M12808">
        <f t="shared" si="1665"/>
        <v>8</v>
      </c>
      <c r="N12808">
        <f t="shared" si="1666"/>
        <v>17</v>
      </c>
      <c r="O12808">
        <f t="shared" si="1667"/>
        <v>37.359780556237688</v>
      </c>
    </row>
    <row r="12809" spans="2:15" x14ac:dyDescent="0.25">
      <c r="B12809" s="3">
        <v>44425.885419212966</v>
      </c>
      <c r="C12809">
        <v>16.014900000000001</v>
      </c>
      <c r="D12809">
        <v>74.963999999999999</v>
      </c>
      <c r="E12809">
        <v>14.708600000000001</v>
      </c>
      <c r="F12809">
        <v>77.573999999999998</v>
      </c>
      <c r="G12809">
        <f t="shared" si="1668"/>
        <v>1.3063000000000002</v>
      </c>
      <c r="H12809" s="4">
        <f t="shared" si="1669"/>
        <v>0.92034956797186329</v>
      </c>
      <c r="I12809" s="4">
        <f t="shared" si="1670"/>
        <v>0.61034956797186335</v>
      </c>
      <c r="J12809">
        <f t="shared" si="1663"/>
        <v>37.949570330330388</v>
      </c>
      <c r="L12809">
        <f t="shared" si="1664"/>
        <v>2021</v>
      </c>
      <c r="M12809">
        <f t="shared" si="1665"/>
        <v>8</v>
      </c>
      <c r="N12809">
        <f t="shared" si="1666"/>
        <v>17</v>
      </c>
      <c r="O12809">
        <f t="shared" si="1667"/>
        <v>37.949570330330388</v>
      </c>
    </row>
    <row r="12810" spans="2:15" x14ac:dyDescent="0.25">
      <c r="B12810" s="3">
        <v>44425.895835937503</v>
      </c>
      <c r="C12810">
        <v>16.0185</v>
      </c>
      <c r="D12810">
        <v>74.963999999999999</v>
      </c>
      <c r="E12810">
        <v>14.712300000000001</v>
      </c>
      <c r="F12810">
        <v>77.573999999999998</v>
      </c>
      <c r="G12810">
        <f t="shared" si="1668"/>
        <v>1.3061999999999987</v>
      </c>
      <c r="H12810" s="4">
        <f t="shared" si="1669"/>
        <v>0.92027911328549838</v>
      </c>
      <c r="I12810" s="4">
        <f t="shared" si="1670"/>
        <v>0.61027911328549833</v>
      </c>
      <c r="J12810">
        <f t="shared" si="1663"/>
        <v>37.933095596391105</v>
      </c>
      <c r="L12810">
        <f t="shared" si="1664"/>
        <v>2021</v>
      </c>
      <c r="M12810">
        <f t="shared" si="1665"/>
        <v>8</v>
      </c>
      <c r="N12810">
        <f t="shared" si="1666"/>
        <v>17</v>
      </c>
      <c r="O12810">
        <f t="shared" si="1667"/>
        <v>37.933095596391105</v>
      </c>
    </row>
    <row r="12811" spans="2:15" x14ac:dyDescent="0.25">
      <c r="B12811" s="3">
        <v>44425.90625266204</v>
      </c>
      <c r="C12811">
        <v>16.022200000000002</v>
      </c>
      <c r="D12811">
        <v>74.963999999999999</v>
      </c>
      <c r="E12811">
        <v>14.718</v>
      </c>
      <c r="F12811">
        <v>77.573999999999998</v>
      </c>
      <c r="G12811">
        <f t="shared" si="1668"/>
        <v>1.3042000000000016</v>
      </c>
      <c r="H12811" s="4">
        <f t="shared" si="1669"/>
        <v>0.91887001955822212</v>
      </c>
      <c r="I12811" s="4">
        <f t="shared" si="1670"/>
        <v>0.60887001955822218</v>
      </c>
      <c r="J12811">
        <f t="shared" si="1663"/>
        <v>37.604702253398294</v>
      </c>
      <c r="L12811">
        <f t="shared" si="1664"/>
        <v>2021</v>
      </c>
      <c r="M12811">
        <f t="shared" si="1665"/>
        <v>8</v>
      </c>
      <c r="N12811">
        <f t="shared" si="1666"/>
        <v>17</v>
      </c>
      <c r="O12811">
        <f t="shared" si="1667"/>
        <v>37.604702253398294</v>
      </c>
    </row>
    <row r="12812" spans="2:15" x14ac:dyDescent="0.25">
      <c r="B12812" s="3">
        <v>44425.916669386577</v>
      </c>
      <c r="C12812">
        <v>16.0259</v>
      </c>
      <c r="D12812">
        <v>74.963999999999999</v>
      </c>
      <c r="E12812">
        <v>14.719900000000001</v>
      </c>
      <c r="F12812">
        <v>77.573999999999998</v>
      </c>
      <c r="G12812">
        <f t="shared" si="1668"/>
        <v>1.3059999999999992</v>
      </c>
      <c r="H12812" s="4">
        <f t="shared" si="1669"/>
        <v>0.92013820391277079</v>
      </c>
      <c r="I12812" s="4">
        <f t="shared" si="1670"/>
        <v>0.61013820391277074</v>
      </c>
      <c r="J12812">
        <f t="shared" si="1663"/>
        <v>37.90016188109341</v>
      </c>
      <c r="L12812">
        <f t="shared" si="1664"/>
        <v>2021</v>
      </c>
      <c r="M12812">
        <f t="shared" si="1665"/>
        <v>8</v>
      </c>
      <c r="N12812">
        <f t="shared" si="1666"/>
        <v>17</v>
      </c>
      <c r="O12812">
        <f t="shared" si="1667"/>
        <v>37.90016188109341</v>
      </c>
    </row>
    <row r="12813" spans="2:15" x14ac:dyDescent="0.25">
      <c r="B12813" s="3">
        <v>44425.927086111114</v>
      </c>
      <c r="C12813">
        <v>16.033200000000001</v>
      </c>
      <c r="D12813">
        <v>74.963999999999999</v>
      </c>
      <c r="E12813">
        <v>14.727399999999999</v>
      </c>
      <c r="F12813">
        <v>77.573999999999998</v>
      </c>
      <c r="G12813">
        <f t="shared" si="1668"/>
        <v>1.3058000000000014</v>
      </c>
      <c r="H12813" s="4">
        <f t="shared" si="1669"/>
        <v>0.91999729454004442</v>
      </c>
      <c r="I12813" s="4">
        <f t="shared" si="1670"/>
        <v>0.60999729454004448</v>
      </c>
      <c r="J12813">
        <f t="shared" si="1663"/>
        <v>37.867249162118455</v>
      </c>
      <c r="L12813">
        <f t="shared" si="1664"/>
        <v>2021</v>
      </c>
      <c r="M12813">
        <f t="shared" si="1665"/>
        <v>8</v>
      </c>
      <c r="N12813">
        <f t="shared" si="1666"/>
        <v>17</v>
      </c>
      <c r="O12813">
        <f t="shared" si="1667"/>
        <v>37.867249162118455</v>
      </c>
    </row>
    <row r="12814" spans="2:15" x14ac:dyDescent="0.25">
      <c r="B12814" s="3">
        <v>44425.937502835652</v>
      </c>
      <c r="C12814">
        <v>16.029599999999999</v>
      </c>
      <c r="D12814">
        <v>74.963999999999999</v>
      </c>
      <c r="E12814">
        <v>14.7255</v>
      </c>
      <c r="F12814">
        <v>77.573999999999998</v>
      </c>
      <c r="G12814">
        <f t="shared" si="1668"/>
        <v>1.3040999999999983</v>
      </c>
      <c r="H12814" s="4">
        <f t="shared" si="1669"/>
        <v>0.91879956487185577</v>
      </c>
      <c r="I12814" s="4">
        <f t="shared" si="1670"/>
        <v>0.60879956487185583</v>
      </c>
      <c r="J12814">
        <f t="shared" si="1663"/>
        <v>37.588337570887354</v>
      </c>
      <c r="L12814">
        <f t="shared" si="1664"/>
        <v>2021</v>
      </c>
      <c r="M12814">
        <f t="shared" si="1665"/>
        <v>8</v>
      </c>
      <c r="N12814">
        <f t="shared" si="1666"/>
        <v>17</v>
      </c>
      <c r="O12814">
        <f t="shared" si="1667"/>
        <v>37.588337570887354</v>
      </c>
    </row>
    <row r="12815" spans="2:15" x14ac:dyDescent="0.25">
      <c r="B12815" s="3">
        <v>44425.947919560182</v>
      </c>
      <c r="C12815">
        <v>16.031300000000002</v>
      </c>
      <c r="D12815">
        <v>74.963999999999999</v>
      </c>
      <c r="E12815">
        <v>14.727399999999999</v>
      </c>
      <c r="F12815">
        <v>77.573999999999998</v>
      </c>
      <c r="G12815">
        <f t="shared" si="1668"/>
        <v>1.3039000000000023</v>
      </c>
      <c r="H12815" s="4">
        <f t="shared" si="1669"/>
        <v>0.91865865549913073</v>
      </c>
      <c r="I12815" s="4">
        <f t="shared" si="1670"/>
        <v>0.60865865549913067</v>
      </c>
      <c r="J12815">
        <f t="shared" si="1663"/>
        <v>37.555623891238788</v>
      </c>
      <c r="L12815">
        <f t="shared" si="1664"/>
        <v>2021</v>
      </c>
      <c r="M12815">
        <f t="shared" si="1665"/>
        <v>8</v>
      </c>
      <c r="N12815">
        <f t="shared" si="1666"/>
        <v>17</v>
      </c>
      <c r="O12815">
        <f t="shared" si="1667"/>
        <v>37.555623891238788</v>
      </c>
    </row>
    <row r="12816" spans="2:15" x14ac:dyDescent="0.25">
      <c r="B12816" s="3">
        <v>44425.958336284719</v>
      </c>
      <c r="C12816">
        <v>16.033200000000001</v>
      </c>
      <c r="D12816">
        <v>74.963999999999999</v>
      </c>
      <c r="E12816">
        <v>14.731199999999999</v>
      </c>
      <c r="F12816">
        <v>77.573999999999998</v>
      </c>
      <c r="G12816">
        <f t="shared" si="1668"/>
        <v>1.3020000000000014</v>
      </c>
      <c r="H12816" s="4">
        <f t="shared" si="1669"/>
        <v>0.9173200164582157</v>
      </c>
      <c r="I12816" s="4">
        <f t="shared" si="1670"/>
        <v>0.60732001645821576</v>
      </c>
      <c r="J12816">
        <f t="shared" si="1663"/>
        <v>37.245885453195605</v>
      </c>
      <c r="L12816">
        <f t="shared" si="1664"/>
        <v>2021</v>
      </c>
      <c r="M12816">
        <f t="shared" si="1665"/>
        <v>8</v>
      </c>
      <c r="N12816">
        <f t="shared" si="1666"/>
        <v>17</v>
      </c>
      <c r="O12816">
        <f t="shared" si="1667"/>
        <v>37.245885453195605</v>
      </c>
    </row>
    <row r="12817" spans="2:15" x14ac:dyDescent="0.25">
      <c r="B12817" s="3">
        <v>44425.968753009256</v>
      </c>
      <c r="C12817">
        <v>16.0349</v>
      </c>
      <c r="D12817">
        <v>74.963999999999999</v>
      </c>
      <c r="E12817">
        <v>14.7331</v>
      </c>
      <c r="F12817">
        <v>77.573999999999998</v>
      </c>
      <c r="G12817">
        <f t="shared" si="1668"/>
        <v>1.3018000000000001</v>
      </c>
      <c r="H12817" s="4">
        <f t="shared" si="1669"/>
        <v>0.91717910708548689</v>
      </c>
      <c r="I12817" s="4">
        <f t="shared" si="1670"/>
        <v>0.60717910708548684</v>
      </c>
      <c r="J12817">
        <f t="shared" si="1663"/>
        <v>37.213390869196807</v>
      </c>
      <c r="L12817">
        <f t="shared" si="1664"/>
        <v>2021</v>
      </c>
      <c r="M12817">
        <f t="shared" si="1665"/>
        <v>8</v>
      </c>
      <c r="N12817">
        <f t="shared" si="1666"/>
        <v>17</v>
      </c>
      <c r="O12817">
        <f t="shared" si="1667"/>
        <v>37.213390869196807</v>
      </c>
    </row>
    <row r="12818" spans="2:15" x14ac:dyDescent="0.25">
      <c r="B12818" s="3">
        <v>44425.979169733793</v>
      </c>
      <c r="C12818">
        <v>16.036799999999999</v>
      </c>
      <c r="D12818">
        <v>74.963999999999999</v>
      </c>
      <c r="E12818">
        <v>14.734999999999999</v>
      </c>
      <c r="F12818">
        <v>77.573999999999998</v>
      </c>
      <c r="G12818">
        <f t="shared" si="1668"/>
        <v>1.3018000000000001</v>
      </c>
      <c r="H12818" s="4">
        <f t="shared" si="1669"/>
        <v>0.91717910708548689</v>
      </c>
      <c r="I12818" s="4">
        <f t="shared" si="1670"/>
        <v>0.60717910708548684</v>
      </c>
      <c r="J12818">
        <f t="shared" si="1663"/>
        <v>37.213390869196807</v>
      </c>
      <c r="L12818">
        <f t="shared" si="1664"/>
        <v>2021</v>
      </c>
      <c r="M12818">
        <f t="shared" si="1665"/>
        <v>8</v>
      </c>
      <c r="N12818">
        <f t="shared" si="1666"/>
        <v>17</v>
      </c>
      <c r="O12818">
        <f t="shared" si="1667"/>
        <v>37.213390869196807</v>
      </c>
    </row>
    <row r="12819" spans="2:15" x14ac:dyDescent="0.25">
      <c r="B12819" s="3">
        <v>44425.98958645833</v>
      </c>
      <c r="C12819">
        <v>16.036799999999999</v>
      </c>
      <c r="D12819">
        <v>74.963999999999999</v>
      </c>
      <c r="E12819">
        <v>14.7331</v>
      </c>
      <c r="F12819">
        <v>77.573999999999998</v>
      </c>
      <c r="G12819">
        <f t="shared" si="1668"/>
        <v>1.3036999999999992</v>
      </c>
      <c r="H12819" s="4">
        <f t="shared" si="1669"/>
        <v>0.91851774612640069</v>
      </c>
      <c r="I12819" s="4">
        <f t="shared" si="1670"/>
        <v>0.60851774612640064</v>
      </c>
      <c r="J12819">
        <f t="shared" si="1663"/>
        <v>37.52293111831294</v>
      </c>
      <c r="L12819">
        <f t="shared" si="1664"/>
        <v>2021</v>
      </c>
      <c r="M12819">
        <f t="shared" si="1665"/>
        <v>8</v>
      </c>
      <c r="N12819">
        <f t="shared" si="1666"/>
        <v>17</v>
      </c>
      <c r="O12819">
        <f t="shared" si="1667"/>
        <v>37.52293111831294</v>
      </c>
    </row>
    <row r="12820" spans="2:15" x14ac:dyDescent="0.25">
      <c r="B12820" s="3">
        <v>44426.000003182868</v>
      </c>
      <c r="C12820">
        <v>16.042200000000001</v>
      </c>
      <c r="D12820">
        <v>74.963999999999999</v>
      </c>
      <c r="E12820">
        <v>14.736800000000001</v>
      </c>
      <c r="F12820">
        <v>77.573999999999998</v>
      </c>
      <c r="G12820">
        <f t="shared" si="1668"/>
        <v>1.3054000000000006</v>
      </c>
      <c r="H12820" s="4">
        <f t="shared" si="1669"/>
        <v>0.91971547579458823</v>
      </c>
      <c r="I12820" s="4">
        <f t="shared" si="1670"/>
        <v>0.60971547579458818</v>
      </c>
      <c r="J12820">
        <f t="shared" si="1663"/>
        <v>37.801486678975039</v>
      </c>
      <c r="L12820">
        <f t="shared" si="1664"/>
        <v>2021</v>
      </c>
      <c r="M12820">
        <f t="shared" si="1665"/>
        <v>8</v>
      </c>
      <c r="N12820">
        <f t="shared" si="1666"/>
        <v>18</v>
      </c>
      <c r="O12820">
        <f t="shared" si="1667"/>
        <v>37.801486678975039</v>
      </c>
    </row>
    <row r="12821" spans="2:15" x14ac:dyDescent="0.25">
      <c r="B12821" s="3">
        <v>44426.010419907405</v>
      </c>
      <c r="C12821">
        <v>16.040400000000002</v>
      </c>
      <c r="D12821">
        <v>74.963999999999999</v>
      </c>
      <c r="E12821">
        <v>14.7387</v>
      </c>
      <c r="F12821">
        <v>77.573999999999998</v>
      </c>
      <c r="G12821">
        <f t="shared" si="1668"/>
        <v>1.3017000000000021</v>
      </c>
      <c r="H12821" s="4">
        <f t="shared" si="1669"/>
        <v>0.91710865239912431</v>
      </c>
      <c r="I12821" s="4">
        <f t="shared" si="1670"/>
        <v>0.60710865239912426</v>
      </c>
      <c r="J12821">
        <f t="shared" si="1663"/>
        <v>37.197151384213804</v>
      </c>
      <c r="L12821">
        <f t="shared" si="1664"/>
        <v>2021</v>
      </c>
      <c r="M12821">
        <f t="shared" si="1665"/>
        <v>8</v>
      </c>
      <c r="N12821">
        <f t="shared" si="1666"/>
        <v>18</v>
      </c>
      <c r="O12821">
        <f t="shared" si="1667"/>
        <v>37.197151384213804</v>
      </c>
    </row>
    <row r="12822" spans="2:15" x14ac:dyDescent="0.25">
      <c r="B12822" s="3">
        <v>44426.020836631942</v>
      </c>
      <c r="C12822">
        <v>16.047699999999999</v>
      </c>
      <c r="D12822">
        <v>74.963999999999999</v>
      </c>
      <c r="E12822">
        <v>14.7425</v>
      </c>
      <c r="F12822">
        <v>77.573999999999998</v>
      </c>
      <c r="G12822">
        <f t="shared" si="1668"/>
        <v>1.3051999999999992</v>
      </c>
      <c r="H12822" s="4">
        <f t="shared" si="1669"/>
        <v>0.91957456642185964</v>
      </c>
      <c r="I12822" s="4">
        <f t="shared" si="1670"/>
        <v>0.6095745664218597</v>
      </c>
      <c r="J12822">
        <f t="shared" si="1663"/>
        <v>37.768636897730808</v>
      </c>
      <c r="L12822">
        <f t="shared" si="1664"/>
        <v>2021</v>
      </c>
      <c r="M12822">
        <f t="shared" si="1665"/>
        <v>8</v>
      </c>
      <c r="N12822">
        <f t="shared" si="1666"/>
        <v>18</v>
      </c>
      <c r="O12822">
        <f t="shared" si="1667"/>
        <v>37.768636897730808</v>
      </c>
    </row>
    <row r="12823" spans="2:15" x14ac:dyDescent="0.25">
      <c r="B12823" s="3">
        <v>44426.031253356479</v>
      </c>
      <c r="C12823">
        <v>16.0441</v>
      </c>
      <c r="D12823">
        <v>74.963999999999999</v>
      </c>
      <c r="E12823">
        <v>14.740600000000001</v>
      </c>
      <c r="F12823">
        <v>77.573999999999998</v>
      </c>
      <c r="G12823">
        <f t="shared" si="1668"/>
        <v>1.3034999999999997</v>
      </c>
      <c r="H12823" s="4">
        <f t="shared" si="1669"/>
        <v>0.91837683675367321</v>
      </c>
      <c r="I12823" s="4">
        <f t="shared" si="1670"/>
        <v>0.60837683675367327</v>
      </c>
      <c r="J12823">
        <f t="shared" si="1663"/>
        <v>37.490259243587019</v>
      </c>
      <c r="L12823">
        <f t="shared" si="1664"/>
        <v>2021</v>
      </c>
      <c r="M12823">
        <f t="shared" si="1665"/>
        <v>8</v>
      </c>
      <c r="N12823">
        <f t="shared" si="1666"/>
        <v>18</v>
      </c>
      <c r="O12823">
        <f t="shared" si="1667"/>
        <v>37.490259243587019</v>
      </c>
    </row>
    <row r="12824" spans="2:15" x14ac:dyDescent="0.25">
      <c r="B12824" s="3">
        <v>44426.041670081016</v>
      </c>
      <c r="C12824">
        <v>16.042200000000001</v>
      </c>
      <c r="D12824">
        <v>74.963999999999999</v>
      </c>
      <c r="E12824">
        <v>14.7425</v>
      </c>
      <c r="F12824">
        <v>77.573999999999998</v>
      </c>
      <c r="G12824">
        <f t="shared" si="1668"/>
        <v>1.2997000000000014</v>
      </c>
      <c r="H12824" s="4">
        <f t="shared" si="1669"/>
        <v>0.91569955867184549</v>
      </c>
      <c r="I12824" s="4">
        <f t="shared" si="1670"/>
        <v>0.60569955867184544</v>
      </c>
      <c r="J12824">
        <f t="shared" si="1663"/>
        <v>36.873452954995564</v>
      </c>
      <c r="L12824">
        <f t="shared" si="1664"/>
        <v>2021</v>
      </c>
      <c r="M12824">
        <f t="shared" si="1665"/>
        <v>8</v>
      </c>
      <c r="N12824">
        <f t="shared" si="1666"/>
        <v>18</v>
      </c>
      <c r="O12824">
        <f t="shared" si="1667"/>
        <v>36.873452954995564</v>
      </c>
    </row>
    <row r="12825" spans="2:15" x14ac:dyDescent="0.25">
      <c r="B12825" s="3">
        <v>44426.052086805554</v>
      </c>
      <c r="C12825">
        <v>16.0428</v>
      </c>
      <c r="D12825">
        <v>75.138999999999996</v>
      </c>
      <c r="E12825">
        <v>14.7425</v>
      </c>
      <c r="F12825">
        <v>77.573999999999998</v>
      </c>
      <c r="G12825">
        <f t="shared" si="1668"/>
        <v>1.3003</v>
      </c>
      <c r="H12825" s="4">
        <f t="shared" si="1669"/>
        <v>0.91612228679002816</v>
      </c>
      <c r="I12825" s="4">
        <f t="shared" si="1670"/>
        <v>0.60612228679002822</v>
      </c>
      <c r="J12825">
        <f t="shared" si="1663"/>
        <v>36.970344452863621</v>
      </c>
      <c r="L12825">
        <f t="shared" si="1664"/>
        <v>2021</v>
      </c>
      <c r="M12825">
        <f t="shared" si="1665"/>
        <v>8</v>
      </c>
      <c r="N12825">
        <f t="shared" si="1666"/>
        <v>18</v>
      </c>
      <c r="O12825">
        <f t="shared" si="1667"/>
        <v>36.970344452863621</v>
      </c>
    </row>
    <row r="12826" spans="2:15" x14ac:dyDescent="0.25">
      <c r="B12826" s="3">
        <v>44426.062503530091</v>
      </c>
      <c r="C12826">
        <v>16.0441</v>
      </c>
      <c r="D12826">
        <v>74.963999999999999</v>
      </c>
      <c r="E12826">
        <v>14.7425</v>
      </c>
      <c r="F12826">
        <v>77.573999999999998</v>
      </c>
      <c r="G12826">
        <f t="shared" si="1668"/>
        <v>1.3016000000000005</v>
      </c>
      <c r="H12826" s="4">
        <f t="shared" si="1669"/>
        <v>0.91703819771275941</v>
      </c>
      <c r="I12826" s="4">
        <f t="shared" si="1670"/>
        <v>0.60703819771275946</v>
      </c>
      <c r="J12826">
        <f t="shared" si="1663"/>
        <v>37.18091710248936</v>
      </c>
      <c r="L12826">
        <f t="shared" si="1664"/>
        <v>2021</v>
      </c>
      <c r="M12826">
        <f t="shared" si="1665"/>
        <v>8</v>
      </c>
      <c r="N12826">
        <f t="shared" si="1666"/>
        <v>18</v>
      </c>
      <c r="O12826">
        <f t="shared" si="1667"/>
        <v>37.18091710248936</v>
      </c>
    </row>
    <row r="12827" spans="2:15" x14ac:dyDescent="0.25">
      <c r="B12827" s="3">
        <v>44426.072920254628</v>
      </c>
      <c r="C12827">
        <v>16.0428</v>
      </c>
      <c r="D12827">
        <v>75.138999999999996</v>
      </c>
      <c r="E12827">
        <v>14.744400000000001</v>
      </c>
      <c r="F12827">
        <v>77.573999999999998</v>
      </c>
      <c r="G12827">
        <f t="shared" si="1668"/>
        <v>1.2983999999999991</v>
      </c>
      <c r="H12827" s="4">
        <f t="shared" si="1669"/>
        <v>0.91478364774911314</v>
      </c>
      <c r="I12827" s="4">
        <f t="shared" si="1670"/>
        <v>0.60478364774911308</v>
      </c>
      <c r="J12827">
        <f t="shared" si="1663"/>
        <v>36.664161048185989</v>
      </c>
      <c r="L12827">
        <f t="shared" si="1664"/>
        <v>2021</v>
      </c>
      <c r="M12827">
        <f t="shared" si="1665"/>
        <v>8</v>
      </c>
      <c r="N12827">
        <f t="shared" si="1666"/>
        <v>18</v>
      </c>
      <c r="O12827">
        <f t="shared" si="1667"/>
        <v>36.664161048185989</v>
      </c>
    </row>
    <row r="12828" spans="2:15" x14ac:dyDescent="0.25">
      <c r="B12828" s="3">
        <v>44426.083336979165</v>
      </c>
      <c r="C12828">
        <v>16.044499999999999</v>
      </c>
      <c r="D12828">
        <v>75.138999999999996</v>
      </c>
      <c r="E12828">
        <v>14.7425</v>
      </c>
      <c r="F12828">
        <v>77.573999999999998</v>
      </c>
      <c r="G12828">
        <f t="shared" si="1668"/>
        <v>1.3019999999999996</v>
      </c>
      <c r="H12828" s="4">
        <f t="shared" si="1669"/>
        <v>0.91732001645821426</v>
      </c>
      <c r="I12828" s="4">
        <f t="shared" si="1670"/>
        <v>0.60732001645821421</v>
      </c>
      <c r="J12828">
        <f t="shared" si="1663"/>
        <v>37.245885453195235</v>
      </c>
      <c r="L12828">
        <f t="shared" si="1664"/>
        <v>2021</v>
      </c>
      <c r="M12828">
        <f t="shared" si="1665"/>
        <v>8</v>
      </c>
      <c r="N12828">
        <f t="shared" si="1666"/>
        <v>18</v>
      </c>
      <c r="O12828">
        <f t="shared" si="1667"/>
        <v>37.245885453195235</v>
      </c>
    </row>
    <row r="12829" spans="2:15" x14ac:dyDescent="0.25">
      <c r="B12829" s="3">
        <v>44426.093753703703</v>
      </c>
      <c r="C12829">
        <v>16.046399999999998</v>
      </c>
      <c r="D12829">
        <v>75.138999999999996</v>
      </c>
      <c r="E12829">
        <v>14.7425</v>
      </c>
      <c r="F12829">
        <v>77.573999999999998</v>
      </c>
      <c r="G12829">
        <f t="shared" si="1668"/>
        <v>1.3038999999999987</v>
      </c>
      <c r="H12829" s="4">
        <f t="shared" si="1669"/>
        <v>0.91865865549912828</v>
      </c>
      <c r="I12829" s="4">
        <f t="shared" si="1670"/>
        <v>0.60865865549912823</v>
      </c>
      <c r="J12829">
        <f t="shared" si="1663"/>
        <v>37.555623891238227</v>
      </c>
      <c r="L12829">
        <f t="shared" si="1664"/>
        <v>2021</v>
      </c>
      <c r="M12829">
        <f t="shared" si="1665"/>
        <v>8</v>
      </c>
      <c r="N12829">
        <f t="shared" si="1666"/>
        <v>18</v>
      </c>
      <c r="O12829">
        <f t="shared" si="1667"/>
        <v>37.555623891238227</v>
      </c>
    </row>
    <row r="12830" spans="2:15" x14ac:dyDescent="0.25">
      <c r="B12830" s="3">
        <v>44426.10417042824</v>
      </c>
      <c r="C12830">
        <v>16.044499999999999</v>
      </c>
      <c r="D12830">
        <v>75.138999999999996</v>
      </c>
      <c r="E12830">
        <v>14.7463</v>
      </c>
      <c r="F12830">
        <v>77.573999999999998</v>
      </c>
      <c r="G12830">
        <f t="shared" si="1668"/>
        <v>1.2981999999999996</v>
      </c>
      <c r="H12830" s="4">
        <f t="shared" si="1669"/>
        <v>0.91464273837638554</v>
      </c>
      <c r="I12830" s="4">
        <f t="shared" si="1670"/>
        <v>0.60464273837638549</v>
      </c>
      <c r="J12830">
        <f t="shared" si="1663"/>
        <v>36.632039874810367</v>
      </c>
      <c r="L12830">
        <f t="shared" si="1664"/>
        <v>2021</v>
      </c>
      <c r="M12830">
        <f t="shared" si="1665"/>
        <v>8</v>
      </c>
      <c r="N12830">
        <f t="shared" si="1666"/>
        <v>18</v>
      </c>
      <c r="O12830">
        <f t="shared" si="1667"/>
        <v>36.632039874810367</v>
      </c>
    </row>
    <row r="12831" spans="2:15" x14ac:dyDescent="0.25">
      <c r="B12831" s="3">
        <v>44426.114587152777</v>
      </c>
      <c r="C12831">
        <v>16.044499999999999</v>
      </c>
      <c r="D12831">
        <v>75.138999999999996</v>
      </c>
      <c r="E12831">
        <v>14.7425</v>
      </c>
      <c r="F12831">
        <v>77.573999999999998</v>
      </c>
      <c r="G12831">
        <f t="shared" si="1668"/>
        <v>1.3019999999999996</v>
      </c>
      <c r="H12831" s="4">
        <f t="shared" si="1669"/>
        <v>0.91732001645821426</v>
      </c>
      <c r="I12831" s="4">
        <f t="shared" si="1670"/>
        <v>0.60732001645821421</v>
      </c>
      <c r="J12831">
        <f t="shared" si="1663"/>
        <v>37.245885453195235</v>
      </c>
      <c r="L12831">
        <f t="shared" si="1664"/>
        <v>2021</v>
      </c>
      <c r="M12831">
        <f t="shared" si="1665"/>
        <v>8</v>
      </c>
      <c r="N12831">
        <f t="shared" si="1666"/>
        <v>18</v>
      </c>
      <c r="O12831">
        <f t="shared" si="1667"/>
        <v>37.245885453195235</v>
      </c>
    </row>
    <row r="12832" spans="2:15" x14ac:dyDescent="0.25">
      <c r="B12832" s="3">
        <v>44426.125003877314</v>
      </c>
      <c r="C12832">
        <v>16.0428</v>
      </c>
      <c r="D12832">
        <v>75.138999999999996</v>
      </c>
      <c r="E12832">
        <v>14.740600000000001</v>
      </c>
      <c r="F12832">
        <v>77.573999999999998</v>
      </c>
      <c r="G12832">
        <f t="shared" si="1668"/>
        <v>1.3021999999999991</v>
      </c>
      <c r="H12832" s="4">
        <f t="shared" si="1669"/>
        <v>0.91746092583094185</v>
      </c>
      <c r="I12832" s="4">
        <f t="shared" si="1670"/>
        <v>0.6074609258309418</v>
      </c>
      <c r="J12832">
        <f t="shared" si="1663"/>
        <v>37.278400862994985</v>
      </c>
      <c r="L12832">
        <f t="shared" si="1664"/>
        <v>2021</v>
      </c>
      <c r="M12832">
        <f t="shared" si="1665"/>
        <v>8</v>
      </c>
      <c r="N12832">
        <f t="shared" si="1666"/>
        <v>18</v>
      </c>
      <c r="O12832">
        <f t="shared" si="1667"/>
        <v>37.278400862994985</v>
      </c>
    </row>
    <row r="12833" spans="2:15" x14ac:dyDescent="0.25">
      <c r="B12833" s="3">
        <v>44426.135420601851</v>
      </c>
      <c r="C12833">
        <v>16.0428</v>
      </c>
      <c r="D12833">
        <v>75.138999999999996</v>
      </c>
      <c r="E12833">
        <v>14.744400000000001</v>
      </c>
      <c r="F12833">
        <v>77.573999999999998</v>
      </c>
      <c r="G12833">
        <f t="shared" si="1668"/>
        <v>1.2983999999999991</v>
      </c>
      <c r="H12833" s="4">
        <f t="shared" si="1669"/>
        <v>0.91478364774911314</v>
      </c>
      <c r="I12833" s="4">
        <f t="shared" si="1670"/>
        <v>0.60478364774911308</v>
      </c>
      <c r="J12833">
        <f t="shared" si="1663"/>
        <v>36.664161048185989</v>
      </c>
      <c r="L12833">
        <f t="shared" si="1664"/>
        <v>2021</v>
      </c>
      <c r="M12833">
        <f t="shared" si="1665"/>
        <v>8</v>
      </c>
      <c r="N12833">
        <f t="shared" si="1666"/>
        <v>18</v>
      </c>
      <c r="O12833">
        <f t="shared" si="1667"/>
        <v>36.664161048185989</v>
      </c>
    </row>
    <row r="12834" spans="2:15" x14ac:dyDescent="0.25">
      <c r="B12834" s="3">
        <v>44426.145837326389</v>
      </c>
      <c r="C12834">
        <v>16.039100000000001</v>
      </c>
      <c r="D12834">
        <v>75.138999999999996</v>
      </c>
      <c r="E12834">
        <v>14.740600000000001</v>
      </c>
      <c r="F12834">
        <v>77.573999999999998</v>
      </c>
      <c r="G12834">
        <f t="shared" si="1668"/>
        <v>1.2985000000000007</v>
      </c>
      <c r="H12834" s="4">
        <f t="shared" si="1669"/>
        <v>0.91485410243547804</v>
      </c>
      <c r="I12834" s="4">
        <f t="shared" si="1670"/>
        <v>0.6048541024354781</v>
      </c>
      <c r="J12834">
        <f t="shared" si="1663"/>
        <v>36.680229386661239</v>
      </c>
      <c r="L12834">
        <f t="shared" si="1664"/>
        <v>2021</v>
      </c>
      <c r="M12834">
        <f t="shared" si="1665"/>
        <v>8</v>
      </c>
      <c r="N12834">
        <f t="shared" si="1666"/>
        <v>18</v>
      </c>
      <c r="O12834">
        <f t="shared" si="1667"/>
        <v>36.680229386661239</v>
      </c>
    </row>
    <row r="12835" spans="2:15" x14ac:dyDescent="0.25">
      <c r="B12835" s="3">
        <v>44426.156254050926</v>
      </c>
      <c r="C12835">
        <v>16.039100000000001</v>
      </c>
      <c r="D12835">
        <v>75.138999999999996</v>
      </c>
      <c r="E12835">
        <v>14.740600000000001</v>
      </c>
      <c r="F12835">
        <v>77.573999999999998</v>
      </c>
      <c r="G12835">
        <f t="shared" si="1668"/>
        <v>1.2985000000000007</v>
      </c>
      <c r="H12835" s="4">
        <f t="shared" si="1669"/>
        <v>0.91485410243547804</v>
      </c>
      <c r="I12835" s="4">
        <f t="shared" si="1670"/>
        <v>0.6048541024354781</v>
      </c>
      <c r="J12835">
        <f t="shared" si="1663"/>
        <v>36.680229386661239</v>
      </c>
      <c r="L12835">
        <f t="shared" si="1664"/>
        <v>2021</v>
      </c>
      <c r="M12835">
        <f t="shared" si="1665"/>
        <v>8</v>
      </c>
      <c r="N12835">
        <f t="shared" si="1666"/>
        <v>18</v>
      </c>
      <c r="O12835">
        <f t="shared" si="1667"/>
        <v>36.680229386661239</v>
      </c>
    </row>
    <row r="12836" spans="2:15" x14ac:dyDescent="0.25">
      <c r="B12836" s="3">
        <v>44426.166670775463</v>
      </c>
      <c r="C12836">
        <v>16.039100000000001</v>
      </c>
      <c r="D12836">
        <v>75.138999999999996</v>
      </c>
      <c r="E12836">
        <v>14.7425</v>
      </c>
      <c r="F12836">
        <v>77.573999999999998</v>
      </c>
      <c r="G12836">
        <f t="shared" si="1668"/>
        <v>1.2966000000000015</v>
      </c>
      <c r="H12836" s="4">
        <f t="shared" si="1669"/>
        <v>0.91351546339456402</v>
      </c>
      <c r="I12836" s="4">
        <f t="shared" si="1670"/>
        <v>0.60351546339456408</v>
      </c>
      <c r="J12836">
        <f t="shared" si="1663"/>
        <v>36.375813692608638</v>
      </c>
      <c r="L12836">
        <f t="shared" si="1664"/>
        <v>2021</v>
      </c>
      <c r="M12836">
        <f t="shared" si="1665"/>
        <v>8</v>
      </c>
      <c r="N12836">
        <f t="shared" si="1666"/>
        <v>18</v>
      </c>
      <c r="O12836">
        <f t="shared" si="1667"/>
        <v>36.375813692608638</v>
      </c>
    </row>
    <row r="12837" spans="2:15" x14ac:dyDescent="0.25">
      <c r="B12837" s="3">
        <v>44426.1770875</v>
      </c>
      <c r="C12837">
        <v>16.039100000000001</v>
      </c>
      <c r="D12837">
        <v>75.138999999999996</v>
      </c>
      <c r="E12837">
        <v>14.7425</v>
      </c>
      <c r="F12837">
        <v>77.573999999999998</v>
      </c>
      <c r="G12837">
        <f t="shared" si="1668"/>
        <v>1.2966000000000015</v>
      </c>
      <c r="H12837" s="4">
        <f t="shared" si="1669"/>
        <v>0.91351546339456402</v>
      </c>
      <c r="I12837" s="4">
        <f t="shared" si="1670"/>
        <v>0.60351546339456408</v>
      </c>
      <c r="J12837">
        <f t="shared" si="1663"/>
        <v>36.375813692608638</v>
      </c>
      <c r="L12837">
        <f t="shared" si="1664"/>
        <v>2021</v>
      </c>
      <c r="M12837">
        <f t="shared" si="1665"/>
        <v>8</v>
      </c>
      <c r="N12837">
        <f t="shared" si="1666"/>
        <v>18</v>
      </c>
      <c r="O12837">
        <f t="shared" si="1667"/>
        <v>36.375813692608638</v>
      </c>
    </row>
    <row r="12838" spans="2:15" x14ac:dyDescent="0.25">
      <c r="B12838" s="3">
        <v>44426.187504224537</v>
      </c>
      <c r="C12838">
        <v>16.037299999999998</v>
      </c>
      <c r="D12838">
        <v>75.138999999999996</v>
      </c>
      <c r="E12838">
        <v>14.740600000000001</v>
      </c>
      <c r="F12838">
        <v>77.573999999999998</v>
      </c>
      <c r="G12838">
        <f t="shared" si="1668"/>
        <v>1.2966999999999977</v>
      </c>
      <c r="H12838" s="4">
        <f t="shared" si="1669"/>
        <v>0.91358591808092537</v>
      </c>
      <c r="I12838" s="4">
        <f t="shared" si="1670"/>
        <v>0.60358591808092532</v>
      </c>
      <c r="J12838">
        <f t="shared" si="1663"/>
        <v>36.391789165446141</v>
      </c>
      <c r="L12838">
        <f t="shared" si="1664"/>
        <v>2021</v>
      </c>
      <c r="M12838">
        <f t="shared" si="1665"/>
        <v>8</v>
      </c>
      <c r="N12838">
        <f t="shared" si="1666"/>
        <v>18</v>
      </c>
      <c r="O12838">
        <f t="shared" si="1667"/>
        <v>36.391789165446141</v>
      </c>
    </row>
    <row r="12839" spans="2:15" x14ac:dyDescent="0.25">
      <c r="B12839" s="3">
        <v>44426.197920949075</v>
      </c>
      <c r="C12839">
        <v>16.039100000000001</v>
      </c>
      <c r="D12839">
        <v>75.138999999999996</v>
      </c>
      <c r="E12839">
        <v>14.7425</v>
      </c>
      <c r="F12839">
        <v>77.573999999999998</v>
      </c>
      <c r="G12839">
        <f t="shared" si="1668"/>
        <v>1.2966000000000015</v>
      </c>
      <c r="H12839" s="4">
        <f t="shared" si="1669"/>
        <v>0.91351546339456402</v>
      </c>
      <c r="I12839" s="4">
        <f t="shared" si="1670"/>
        <v>0.60351546339456408</v>
      </c>
      <c r="J12839">
        <f t="shared" si="1663"/>
        <v>36.375813692608638</v>
      </c>
      <c r="L12839">
        <f t="shared" si="1664"/>
        <v>2021</v>
      </c>
      <c r="M12839">
        <f t="shared" si="1665"/>
        <v>8</v>
      </c>
      <c r="N12839">
        <f t="shared" si="1666"/>
        <v>18</v>
      </c>
      <c r="O12839">
        <f t="shared" si="1667"/>
        <v>36.375813692608638</v>
      </c>
    </row>
    <row r="12840" spans="2:15" x14ac:dyDescent="0.25">
      <c r="B12840" s="3">
        <v>44426.208337673612</v>
      </c>
      <c r="C12840">
        <v>16.035499999999999</v>
      </c>
      <c r="D12840">
        <v>75.138999999999996</v>
      </c>
      <c r="E12840">
        <v>14.740600000000001</v>
      </c>
      <c r="F12840">
        <v>77.573999999999998</v>
      </c>
      <c r="G12840">
        <f t="shared" si="1668"/>
        <v>1.2948999999999984</v>
      </c>
      <c r="H12840" s="4">
        <f t="shared" si="1669"/>
        <v>0.91231773372637515</v>
      </c>
      <c r="I12840" s="4">
        <f t="shared" si="1670"/>
        <v>0.6023177337263752</v>
      </c>
      <c r="J12840">
        <f t="shared" si="1663"/>
        <v>36.105017608809703</v>
      </c>
      <c r="L12840">
        <f t="shared" si="1664"/>
        <v>2021</v>
      </c>
      <c r="M12840">
        <f t="shared" si="1665"/>
        <v>8</v>
      </c>
      <c r="N12840">
        <f t="shared" si="1666"/>
        <v>18</v>
      </c>
      <c r="O12840">
        <f t="shared" si="1667"/>
        <v>36.105017608809703</v>
      </c>
    </row>
    <row r="12841" spans="2:15" x14ac:dyDescent="0.25">
      <c r="B12841" s="3">
        <v>44426.218754398149</v>
      </c>
      <c r="C12841">
        <v>16.035499999999999</v>
      </c>
      <c r="D12841">
        <v>75.138999999999996</v>
      </c>
      <c r="E12841">
        <v>14.740600000000001</v>
      </c>
      <c r="F12841">
        <v>77.573999999999998</v>
      </c>
      <c r="G12841">
        <f t="shared" si="1668"/>
        <v>1.2948999999999984</v>
      </c>
      <c r="H12841" s="4">
        <f t="shared" si="1669"/>
        <v>0.91231773372637515</v>
      </c>
      <c r="I12841" s="4">
        <f t="shared" si="1670"/>
        <v>0.6023177337263752</v>
      </c>
      <c r="J12841">
        <f t="shared" si="1663"/>
        <v>36.105017608809703</v>
      </c>
      <c r="L12841">
        <f t="shared" si="1664"/>
        <v>2021</v>
      </c>
      <c r="M12841">
        <f t="shared" si="1665"/>
        <v>8</v>
      </c>
      <c r="N12841">
        <f t="shared" si="1666"/>
        <v>18</v>
      </c>
      <c r="O12841">
        <f t="shared" si="1667"/>
        <v>36.105017608809703</v>
      </c>
    </row>
    <row r="12842" spans="2:15" x14ac:dyDescent="0.25">
      <c r="B12842" s="3">
        <v>44426.229171122686</v>
      </c>
      <c r="C12842">
        <v>16.040900000000001</v>
      </c>
      <c r="D12842">
        <v>75.138999999999996</v>
      </c>
      <c r="E12842">
        <v>14.7425</v>
      </c>
      <c r="F12842">
        <v>77.573999999999998</v>
      </c>
      <c r="G12842">
        <f t="shared" si="1668"/>
        <v>1.2984000000000009</v>
      </c>
      <c r="H12842" s="4">
        <f t="shared" si="1669"/>
        <v>0.91478364774911425</v>
      </c>
      <c r="I12842" s="4">
        <f t="shared" si="1670"/>
        <v>0.60478364774911419</v>
      </c>
      <c r="J12842">
        <f t="shared" si="1663"/>
        <v>36.664161048186244</v>
      </c>
      <c r="L12842">
        <f t="shared" si="1664"/>
        <v>2021</v>
      </c>
      <c r="M12842">
        <f t="shared" si="1665"/>
        <v>8</v>
      </c>
      <c r="N12842">
        <f t="shared" si="1666"/>
        <v>18</v>
      </c>
      <c r="O12842">
        <f t="shared" si="1667"/>
        <v>36.664161048186244</v>
      </c>
    </row>
    <row r="12843" spans="2:15" x14ac:dyDescent="0.25">
      <c r="B12843" s="3">
        <v>44426.239587847223</v>
      </c>
      <c r="C12843">
        <v>16.040900000000001</v>
      </c>
      <c r="D12843">
        <v>75.138999999999996</v>
      </c>
      <c r="E12843">
        <v>14.7463</v>
      </c>
      <c r="F12843">
        <v>77.573999999999998</v>
      </c>
      <c r="G12843">
        <f t="shared" si="1668"/>
        <v>1.2946000000000009</v>
      </c>
      <c r="H12843" s="4">
        <f t="shared" si="1669"/>
        <v>0.9121063696672852</v>
      </c>
      <c r="I12843" s="4">
        <f t="shared" si="1670"/>
        <v>0.60210636966728526</v>
      </c>
      <c r="J12843">
        <f t="shared" si="1663"/>
        <v>36.057384147234266</v>
      </c>
      <c r="L12843">
        <f t="shared" si="1664"/>
        <v>2021</v>
      </c>
      <c r="M12843">
        <f t="shared" si="1665"/>
        <v>8</v>
      </c>
      <c r="N12843">
        <f t="shared" si="1666"/>
        <v>18</v>
      </c>
      <c r="O12843">
        <f t="shared" si="1667"/>
        <v>36.057384147234266</v>
      </c>
    </row>
    <row r="12844" spans="2:15" x14ac:dyDescent="0.25">
      <c r="B12844" s="3">
        <v>44426.250004571761</v>
      </c>
      <c r="C12844">
        <v>16.044499999999999</v>
      </c>
      <c r="D12844">
        <v>75.138999999999996</v>
      </c>
      <c r="E12844">
        <v>14.75</v>
      </c>
      <c r="F12844">
        <v>77.573999999999998</v>
      </c>
      <c r="G12844">
        <f t="shared" si="1668"/>
        <v>1.2944999999999993</v>
      </c>
      <c r="H12844" s="4">
        <f t="shared" si="1669"/>
        <v>0.91203591498092029</v>
      </c>
      <c r="I12844" s="4">
        <f t="shared" si="1670"/>
        <v>0.60203591498092024</v>
      </c>
      <c r="J12844">
        <f t="shared" si="1663"/>
        <v>36.041516584079581</v>
      </c>
      <c r="L12844">
        <f t="shared" si="1664"/>
        <v>2021</v>
      </c>
      <c r="M12844">
        <f t="shared" si="1665"/>
        <v>8</v>
      </c>
      <c r="N12844">
        <f t="shared" si="1666"/>
        <v>18</v>
      </c>
      <c r="O12844">
        <f t="shared" si="1667"/>
        <v>36.041516584079581</v>
      </c>
    </row>
    <row r="12845" spans="2:15" x14ac:dyDescent="0.25">
      <c r="B12845" s="3">
        <v>44426.260421296298</v>
      </c>
      <c r="C12845">
        <v>16.048300000000001</v>
      </c>
      <c r="D12845">
        <v>75.138999999999996</v>
      </c>
      <c r="E12845">
        <v>14.751899999999999</v>
      </c>
      <c r="F12845">
        <v>77.573999999999998</v>
      </c>
      <c r="G12845">
        <f t="shared" si="1668"/>
        <v>1.296400000000002</v>
      </c>
      <c r="H12845" s="4">
        <f t="shared" si="1669"/>
        <v>0.91337455402183654</v>
      </c>
      <c r="I12845" s="4">
        <f t="shared" si="1670"/>
        <v>0.60337455402183648</v>
      </c>
      <c r="J12845">
        <f t="shared" si="1663"/>
        <v>36.343878193287516</v>
      </c>
      <c r="L12845">
        <f t="shared" si="1664"/>
        <v>2021</v>
      </c>
      <c r="M12845">
        <f t="shared" si="1665"/>
        <v>8</v>
      </c>
      <c r="N12845">
        <f t="shared" si="1666"/>
        <v>18</v>
      </c>
      <c r="O12845">
        <f t="shared" si="1667"/>
        <v>36.343878193287516</v>
      </c>
    </row>
    <row r="12846" spans="2:15" x14ac:dyDescent="0.25">
      <c r="B12846" s="3">
        <v>44426.270838020835</v>
      </c>
      <c r="C12846">
        <v>16.048300000000001</v>
      </c>
      <c r="D12846">
        <v>75.138999999999996</v>
      </c>
      <c r="E12846">
        <v>14.753399999999999</v>
      </c>
      <c r="F12846">
        <v>77.400000000000006</v>
      </c>
      <c r="G12846">
        <f t="shared" si="1668"/>
        <v>1.2949000000000019</v>
      </c>
      <c r="H12846" s="4">
        <f t="shared" si="1669"/>
        <v>0.91231773372637792</v>
      </c>
      <c r="I12846" s="4">
        <f t="shared" si="1670"/>
        <v>0.60231773372637787</v>
      </c>
      <c r="J12846">
        <f t="shared" si="1663"/>
        <v>36.105017608810307</v>
      </c>
      <c r="L12846">
        <f t="shared" si="1664"/>
        <v>2021</v>
      </c>
      <c r="M12846">
        <f t="shared" si="1665"/>
        <v>8</v>
      </c>
      <c r="N12846">
        <f t="shared" si="1666"/>
        <v>18</v>
      </c>
      <c r="O12846">
        <f t="shared" si="1667"/>
        <v>36.105017608810307</v>
      </c>
    </row>
    <row r="12847" spans="2:15" x14ac:dyDescent="0.25">
      <c r="B12847" s="3">
        <v>44426.281254745372</v>
      </c>
      <c r="C12847">
        <v>16.0519</v>
      </c>
      <c r="D12847">
        <v>75.138999999999996</v>
      </c>
      <c r="E12847">
        <v>14.7553</v>
      </c>
      <c r="F12847">
        <v>77.400000000000006</v>
      </c>
      <c r="G12847">
        <f t="shared" si="1668"/>
        <v>1.2965999999999998</v>
      </c>
      <c r="H12847" s="4">
        <f t="shared" si="1669"/>
        <v>0.9135154633945628</v>
      </c>
      <c r="I12847" s="4">
        <f t="shared" si="1670"/>
        <v>0.60351546339456275</v>
      </c>
      <c r="J12847">
        <f t="shared" si="1663"/>
        <v>36.37581369260834</v>
      </c>
      <c r="L12847">
        <f t="shared" si="1664"/>
        <v>2021</v>
      </c>
      <c r="M12847">
        <f t="shared" si="1665"/>
        <v>8</v>
      </c>
      <c r="N12847">
        <f t="shared" si="1666"/>
        <v>18</v>
      </c>
      <c r="O12847">
        <f t="shared" si="1667"/>
        <v>36.37581369260834</v>
      </c>
    </row>
    <row r="12848" spans="2:15" x14ac:dyDescent="0.25">
      <c r="B12848" s="3">
        <v>44426.291671469909</v>
      </c>
      <c r="C12848">
        <v>16.053599999999999</v>
      </c>
      <c r="D12848">
        <v>75.138999999999996</v>
      </c>
      <c r="E12848">
        <v>14.757199999999999</v>
      </c>
      <c r="F12848">
        <v>77.400000000000006</v>
      </c>
      <c r="G12848">
        <f t="shared" si="1668"/>
        <v>1.2964000000000002</v>
      </c>
      <c r="H12848" s="4">
        <f t="shared" si="1669"/>
        <v>0.91337455402183554</v>
      </c>
      <c r="I12848" s="4">
        <f t="shared" si="1670"/>
        <v>0.6033745540218356</v>
      </c>
      <c r="J12848">
        <f t="shared" si="1663"/>
        <v>36.343878193287324</v>
      </c>
      <c r="L12848">
        <f t="shared" si="1664"/>
        <v>2021</v>
      </c>
      <c r="M12848">
        <f t="shared" si="1665"/>
        <v>8</v>
      </c>
      <c r="N12848">
        <f t="shared" si="1666"/>
        <v>18</v>
      </c>
      <c r="O12848">
        <f t="shared" si="1667"/>
        <v>36.343878193287324</v>
      </c>
    </row>
    <row r="12849" spans="2:15" x14ac:dyDescent="0.25">
      <c r="B12849" s="3">
        <v>44426.302088194447</v>
      </c>
      <c r="C12849">
        <v>16.057300000000001</v>
      </c>
      <c r="D12849">
        <v>75.138999999999996</v>
      </c>
      <c r="E12849">
        <v>14.7628</v>
      </c>
      <c r="F12849">
        <v>77.400000000000006</v>
      </c>
      <c r="G12849">
        <f t="shared" si="1668"/>
        <v>1.2945000000000011</v>
      </c>
      <c r="H12849" s="4">
        <f t="shared" si="1669"/>
        <v>0.91203591498092151</v>
      </c>
      <c r="I12849" s="4">
        <f t="shared" si="1670"/>
        <v>0.60203591498092157</v>
      </c>
      <c r="J12849">
        <f t="shared" si="1663"/>
        <v>36.041516584079879</v>
      </c>
      <c r="L12849">
        <f t="shared" si="1664"/>
        <v>2021</v>
      </c>
      <c r="M12849">
        <f t="shared" si="1665"/>
        <v>8</v>
      </c>
      <c r="N12849">
        <f t="shared" si="1666"/>
        <v>18</v>
      </c>
      <c r="O12849">
        <f t="shared" si="1667"/>
        <v>36.041516584079879</v>
      </c>
    </row>
    <row r="12850" spans="2:15" x14ac:dyDescent="0.25">
      <c r="B12850" s="3">
        <v>44426.312504918984</v>
      </c>
      <c r="C12850">
        <v>16.057300000000001</v>
      </c>
      <c r="D12850">
        <v>75.138999999999996</v>
      </c>
      <c r="E12850">
        <v>14.7628</v>
      </c>
      <c r="F12850">
        <v>77.400000000000006</v>
      </c>
      <c r="G12850">
        <f t="shared" si="1668"/>
        <v>1.2945000000000011</v>
      </c>
      <c r="H12850" s="4">
        <f t="shared" si="1669"/>
        <v>0.91203591498092151</v>
      </c>
      <c r="I12850" s="4">
        <f t="shared" si="1670"/>
        <v>0.60203591498092157</v>
      </c>
      <c r="J12850">
        <f t="shared" si="1663"/>
        <v>36.041516584079879</v>
      </c>
      <c r="L12850">
        <f t="shared" si="1664"/>
        <v>2021</v>
      </c>
      <c r="M12850">
        <f t="shared" si="1665"/>
        <v>8</v>
      </c>
      <c r="N12850">
        <f t="shared" si="1666"/>
        <v>18</v>
      </c>
      <c r="O12850">
        <f t="shared" si="1667"/>
        <v>36.041516584079879</v>
      </c>
    </row>
    <row r="12851" spans="2:15" x14ac:dyDescent="0.25">
      <c r="B12851" s="3">
        <v>44426.322921643521</v>
      </c>
      <c r="C12851">
        <v>16.0609</v>
      </c>
      <c r="D12851">
        <v>75.138999999999996</v>
      </c>
      <c r="E12851">
        <v>14.7666</v>
      </c>
      <c r="F12851">
        <v>77.400000000000006</v>
      </c>
      <c r="G12851">
        <f t="shared" si="1668"/>
        <v>1.2942999999999998</v>
      </c>
      <c r="H12851" s="4">
        <f t="shared" si="1669"/>
        <v>0.91189500560819281</v>
      </c>
      <c r="I12851" s="4">
        <f t="shared" si="1670"/>
        <v>0.60189500560819287</v>
      </c>
      <c r="J12851">
        <f t="shared" si="1663"/>
        <v>36.00979683748568</v>
      </c>
      <c r="L12851">
        <f t="shared" si="1664"/>
        <v>2021</v>
      </c>
      <c r="M12851">
        <f t="shared" si="1665"/>
        <v>8</v>
      </c>
      <c r="N12851">
        <f t="shared" si="1666"/>
        <v>18</v>
      </c>
      <c r="O12851">
        <f t="shared" si="1667"/>
        <v>36.00979683748568</v>
      </c>
    </row>
    <row r="12852" spans="2:15" x14ac:dyDescent="0.25">
      <c r="B12852" s="3">
        <v>44426.333338368058</v>
      </c>
      <c r="C12852">
        <v>16.062799999999999</v>
      </c>
      <c r="D12852">
        <v>75.138999999999996</v>
      </c>
      <c r="E12852">
        <v>14.7666</v>
      </c>
      <c r="F12852">
        <v>77.400000000000006</v>
      </c>
      <c r="G12852">
        <f t="shared" si="1668"/>
        <v>1.2961999999999989</v>
      </c>
      <c r="H12852" s="4">
        <f t="shared" si="1669"/>
        <v>0.91323364464910672</v>
      </c>
      <c r="I12852" s="4">
        <f t="shared" si="1670"/>
        <v>0.60323364464910667</v>
      </c>
      <c r="J12852">
        <f t="shared" si="1663"/>
        <v>36.311963282048083</v>
      </c>
      <c r="L12852">
        <f t="shared" si="1664"/>
        <v>2021</v>
      </c>
      <c r="M12852">
        <f t="shared" si="1665"/>
        <v>8</v>
      </c>
      <c r="N12852">
        <f t="shared" si="1666"/>
        <v>18</v>
      </c>
      <c r="O12852">
        <f t="shared" si="1667"/>
        <v>36.311963282048083</v>
      </c>
    </row>
    <row r="12853" spans="2:15" x14ac:dyDescent="0.25">
      <c r="B12853" s="3">
        <v>44426.343755092596</v>
      </c>
      <c r="C12853">
        <v>16.062799999999999</v>
      </c>
      <c r="D12853">
        <v>75.138999999999996</v>
      </c>
      <c r="E12853">
        <v>14.7685</v>
      </c>
      <c r="F12853">
        <v>77.400000000000006</v>
      </c>
      <c r="G12853">
        <f t="shared" si="1668"/>
        <v>1.2942999999999998</v>
      </c>
      <c r="H12853" s="4">
        <f t="shared" si="1669"/>
        <v>0.91189500560819281</v>
      </c>
      <c r="I12853" s="4">
        <f t="shared" si="1670"/>
        <v>0.60189500560819287</v>
      </c>
      <c r="J12853">
        <f t="shared" si="1663"/>
        <v>36.00979683748568</v>
      </c>
      <c r="L12853">
        <f t="shared" si="1664"/>
        <v>2021</v>
      </c>
      <c r="M12853">
        <f t="shared" si="1665"/>
        <v>8</v>
      </c>
      <c r="N12853">
        <f t="shared" si="1666"/>
        <v>18</v>
      </c>
      <c r="O12853">
        <f t="shared" si="1667"/>
        <v>36.00979683748568</v>
      </c>
    </row>
    <row r="12854" spans="2:15" x14ac:dyDescent="0.25">
      <c r="B12854" s="3">
        <v>44426.354171817133</v>
      </c>
      <c r="C12854">
        <v>16.064499999999999</v>
      </c>
      <c r="D12854">
        <v>75.138999999999996</v>
      </c>
      <c r="E12854">
        <v>14.774100000000001</v>
      </c>
      <c r="F12854">
        <v>77.400000000000006</v>
      </c>
      <c r="G12854">
        <f t="shared" si="1668"/>
        <v>1.2903999999999982</v>
      </c>
      <c r="H12854" s="4">
        <f t="shared" si="1669"/>
        <v>0.90914727283999897</v>
      </c>
      <c r="I12854" s="4">
        <f t="shared" si="1670"/>
        <v>0.59914727283999891</v>
      </c>
      <c r="J12854">
        <f t="shared" si="1663"/>
        <v>35.395348654966483</v>
      </c>
      <c r="L12854">
        <f t="shared" si="1664"/>
        <v>2021</v>
      </c>
      <c r="M12854">
        <f t="shared" si="1665"/>
        <v>8</v>
      </c>
      <c r="N12854">
        <f t="shared" si="1666"/>
        <v>18</v>
      </c>
      <c r="O12854">
        <f t="shared" si="1667"/>
        <v>35.395348654966483</v>
      </c>
    </row>
    <row r="12855" spans="2:15" x14ac:dyDescent="0.25">
      <c r="B12855" s="3">
        <v>44426.36458854167</v>
      </c>
      <c r="C12855">
        <v>16.066400000000002</v>
      </c>
      <c r="D12855">
        <v>75.138999999999996</v>
      </c>
      <c r="E12855">
        <v>14.776</v>
      </c>
      <c r="F12855">
        <v>77.400000000000006</v>
      </c>
      <c r="G12855">
        <f t="shared" si="1668"/>
        <v>1.2904000000000018</v>
      </c>
      <c r="H12855" s="4">
        <f t="shared" si="1669"/>
        <v>0.90914727284000141</v>
      </c>
      <c r="I12855" s="4">
        <f t="shared" si="1670"/>
        <v>0.59914727284000135</v>
      </c>
      <c r="J12855">
        <f t="shared" si="1663"/>
        <v>35.395348654967016</v>
      </c>
      <c r="L12855">
        <f t="shared" si="1664"/>
        <v>2021</v>
      </c>
      <c r="M12855">
        <f t="shared" si="1665"/>
        <v>8</v>
      </c>
      <c r="N12855">
        <f t="shared" si="1666"/>
        <v>18</v>
      </c>
      <c r="O12855">
        <f t="shared" si="1667"/>
        <v>35.395348654967016</v>
      </c>
    </row>
    <row r="12856" spans="2:15" x14ac:dyDescent="0.25">
      <c r="B12856" s="3">
        <v>44426.375005266207</v>
      </c>
      <c r="C12856">
        <v>16.07</v>
      </c>
      <c r="D12856">
        <v>75.138999999999996</v>
      </c>
      <c r="E12856">
        <v>14.777900000000001</v>
      </c>
      <c r="F12856">
        <v>77.400000000000006</v>
      </c>
      <c r="G12856">
        <f t="shared" si="1668"/>
        <v>1.2920999999999996</v>
      </c>
      <c r="H12856" s="4">
        <f t="shared" si="1669"/>
        <v>0.91034500250818651</v>
      </c>
      <c r="I12856" s="4">
        <f t="shared" si="1670"/>
        <v>0.60034500250818645</v>
      </c>
      <c r="J12856">
        <f t="shared" si="1663"/>
        <v>35.662230716145267</v>
      </c>
      <c r="L12856">
        <f t="shared" si="1664"/>
        <v>2021</v>
      </c>
      <c r="M12856">
        <f t="shared" si="1665"/>
        <v>8</v>
      </c>
      <c r="N12856">
        <f t="shared" si="1666"/>
        <v>18</v>
      </c>
      <c r="O12856">
        <f t="shared" si="1667"/>
        <v>35.662230716145267</v>
      </c>
    </row>
    <row r="12857" spans="2:15" x14ac:dyDescent="0.25">
      <c r="B12857" s="3">
        <v>44426.385421990744</v>
      </c>
      <c r="C12857">
        <v>16.07</v>
      </c>
      <c r="D12857">
        <v>75.138999999999996</v>
      </c>
      <c r="E12857">
        <v>14.7798</v>
      </c>
      <c r="F12857">
        <v>77.400000000000006</v>
      </c>
      <c r="G12857">
        <f t="shared" si="1668"/>
        <v>1.2902000000000005</v>
      </c>
      <c r="H12857" s="4">
        <f t="shared" si="1669"/>
        <v>0.9090063634672727</v>
      </c>
      <c r="I12857" s="4">
        <f t="shared" si="1670"/>
        <v>0.59900636346727265</v>
      </c>
      <c r="J12857">
        <f t="shared" si="1663"/>
        <v>35.364047455279078</v>
      </c>
      <c r="L12857">
        <f t="shared" si="1664"/>
        <v>2021</v>
      </c>
      <c r="M12857">
        <f t="shared" si="1665"/>
        <v>8</v>
      </c>
      <c r="N12857">
        <f t="shared" si="1666"/>
        <v>18</v>
      </c>
      <c r="O12857">
        <f t="shared" si="1667"/>
        <v>35.364047455279078</v>
      </c>
    </row>
    <row r="12858" spans="2:15" x14ac:dyDescent="0.25">
      <c r="B12858" s="3">
        <v>44426.395838715274</v>
      </c>
      <c r="C12858">
        <v>16.068200000000001</v>
      </c>
      <c r="D12858">
        <v>75.138999999999996</v>
      </c>
      <c r="E12858">
        <v>14.7798</v>
      </c>
      <c r="F12858">
        <v>77.400000000000006</v>
      </c>
      <c r="G12858">
        <f t="shared" si="1668"/>
        <v>1.2884000000000011</v>
      </c>
      <c r="H12858" s="4">
        <f t="shared" si="1669"/>
        <v>0.90773817911272259</v>
      </c>
      <c r="I12858" s="4">
        <f t="shared" si="1670"/>
        <v>0.59773817911272253</v>
      </c>
      <c r="J12858">
        <f t="shared" si="1663"/>
        <v>35.083250330004994</v>
      </c>
      <c r="L12858">
        <f t="shared" si="1664"/>
        <v>2021</v>
      </c>
      <c r="M12858">
        <f t="shared" si="1665"/>
        <v>8</v>
      </c>
      <c r="N12858">
        <f t="shared" si="1666"/>
        <v>18</v>
      </c>
      <c r="O12858">
        <f t="shared" si="1667"/>
        <v>35.083250330004994</v>
      </c>
    </row>
    <row r="12859" spans="2:15" x14ac:dyDescent="0.25">
      <c r="B12859" s="3">
        <v>44426.406255439812</v>
      </c>
      <c r="C12859">
        <v>16.07</v>
      </c>
      <c r="D12859">
        <v>75.138999999999996</v>
      </c>
      <c r="E12859">
        <v>14.781700000000001</v>
      </c>
      <c r="F12859">
        <v>77.400000000000006</v>
      </c>
      <c r="G12859">
        <f t="shared" si="1668"/>
        <v>1.2882999999999996</v>
      </c>
      <c r="H12859" s="4">
        <f t="shared" si="1669"/>
        <v>0.90766772442635746</v>
      </c>
      <c r="I12859" s="4">
        <f t="shared" si="1670"/>
        <v>0.59766772442635752</v>
      </c>
      <c r="J12859">
        <f t="shared" si="1663"/>
        <v>35.067698641330622</v>
      </c>
      <c r="L12859">
        <f t="shared" si="1664"/>
        <v>2021</v>
      </c>
      <c r="M12859">
        <f t="shared" si="1665"/>
        <v>8</v>
      </c>
      <c r="N12859">
        <f t="shared" si="1666"/>
        <v>18</v>
      </c>
      <c r="O12859">
        <f t="shared" si="1667"/>
        <v>35.067698641330622</v>
      </c>
    </row>
    <row r="12860" spans="2:15" x14ac:dyDescent="0.25">
      <c r="B12860" s="3">
        <v>44426.416672164349</v>
      </c>
      <c r="C12860">
        <v>16.071899999999999</v>
      </c>
      <c r="D12860">
        <v>75.138999999999996</v>
      </c>
      <c r="E12860">
        <v>14.781700000000001</v>
      </c>
      <c r="F12860">
        <v>77.400000000000006</v>
      </c>
      <c r="G12860">
        <f t="shared" si="1668"/>
        <v>1.2901999999999987</v>
      </c>
      <c r="H12860" s="4">
        <f t="shared" si="1669"/>
        <v>0.90900636346727137</v>
      </c>
      <c r="I12860" s="4">
        <f t="shared" si="1670"/>
        <v>0.59900636346727132</v>
      </c>
      <c r="J12860">
        <f t="shared" si="1663"/>
        <v>35.364047455278786</v>
      </c>
      <c r="L12860">
        <f t="shared" si="1664"/>
        <v>2021</v>
      </c>
      <c r="M12860">
        <f t="shared" si="1665"/>
        <v>8</v>
      </c>
      <c r="N12860">
        <f t="shared" si="1666"/>
        <v>18</v>
      </c>
      <c r="O12860">
        <f t="shared" si="1667"/>
        <v>35.364047455278786</v>
      </c>
    </row>
    <row r="12861" spans="2:15" x14ac:dyDescent="0.25">
      <c r="B12861" s="3">
        <v>44426.427088888886</v>
      </c>
      <c r="C12861">
        <v>16.071899999999999</v>
      </c>
      <c r="D12861">
        <v>75.138999999999996</v>
      </c>
      <c r="E12861">
        <v>14.781700000000001</v>
      </c>
      <c r="F12861">
        <v>77.400000000000006</v>
      </c>
      <c r="G12861">
        <f t="shared" si="1668"/>
        <v>1.2901999999999987</v>
      </c>
      <c r="H12861" s="4">
        <f t="shared" si="1669"/>
        <v>0.90900636346727137</v>
      </c>
      <c r="I12861" s="4">
        <f t="shared" si="1670"/>
        <v>0.59900636346727132</v>
      </c>
      <c r="J12861">
        <f t="shared" si="1663"/>
        <v>35.364047455278786</v>
      </c>
      <c r="L12861">
        <f t="shared" si="1664"/>
        <v>2021</v>
      </c>
      <c r="M12861">
        <f t="shared" si="1665"/>
        <v>8</v>
      </c>
      <c r="N12861">
        <f t="shared" si="1666"/>
        <v>18</v>
      </c>
      <c r="O12861">
        <f t="shared" si="1667"/>
        <v>35.364047455278786</v>
      </c>
    </row>
    <row r="12862" spans="2:15" x14ac:dyDescent="0.25">
      <c r="B12862" s="3">
        <v>44426.437505613423</v>
      </c>
      <c r="C12862">
        <v>16.071899999999999</v>
      </c>
      <c r="D12862">
        <v>75.138999999999996</v>
      </c>
      <c r="E12862">
        <v>14.7836</v>
      </c>
      <c r="F12862">
        <v>77.400000000000006</v>
      </c>
      <c r="G12862">
        <f t="shared" si="1668"/>
        <v>1.2882999999999996</v>
      </c>
      <c r="H12862" s="4">
        <f t="shared" si="1669"/>
        <v>0.90766772442635746</v>
      </c>
      <c r="I12862" s="4">
        <f t="shared" si="1670"/>
        <v>0.59766772442635752</v>
      </c>
      <c r="J12862">
        <f t="shared" si="1663"/>
        <v>35.067698641330622</v>
      </c>
      <c r="L12862">
        <f t="shared" si="1664"/>
        <v>2021</v>
      </c>
      <c r="M12862">
        <f t="shared" si="1665"/>
        <v>8</v>
      </c>
      <c r="N12862">
        <f t="shared" si="1666"/>
        <v>18</v>
      </c>
      <c r="O12862">
        <f t="shared" si="1667"/>
        <v>35.067698641330622</v>
      </c>
    </row>
    <row r="12863" spans="2:15" x14ac:dyDescent="0.25">
      <c r="B12863" s="3">
        <v>44426.44792233796</v>
      </c>
      <c r="C12863">
        <v>16.07</v>
      </c>
      <c r="D12863">
        <v>75.138999999999996</v>
      </c>
      <c r="E12863">
        <v>14.7836</v>
      </c>
      <c r="F12863">
        <v>77.400000000000006</v>
      </c>
      <c r="G12863">
        <f t="shared" si="1668"/>
        <v>1.2864000000000004</v>
      </c>
      <c r="H12863" s="4">
        <f t="shared" si="1669"/>
        <v>0.90632908538544388</v>
      </c>
      <c r="I12863" s="4">
        <f t="shared" si="1670"/>
        <v>0.59632908538544394</v>
      </c>
      <c r="J12863">
        <f t="shared" si="1663"/>
        <v>34.773177059485427</v>
      </c>
      <c r="L12863">
        <f t="shared" si="1664"/>
        <v>2021</v>
      </c>
      <c r="M12863">
        <f t="shared" si="1665"/>
        <v>8</v>
      </c>
      <c r="N12863">
        <f t="shared" si="1666"/>
        <v>18</v>
      </c>
      <c r="O12863">
        <f t="shared" si="1667"/>
        <v>34.773177059485427</v>
      </c>
    </row>
    <row r="12864" spans="2:15" x14ac:dyDescent="0.25">
      <c r="B12864" s="3">
        <v>44426.458339062498</v>
      </c>
      <c r="C12864">
        <v>16.073699999999999</v>
      </c>
      <c r="D12864">
        <v>75.138999999999996</v>
      </c>
      <c r="E12864">
        <v>14.785399999999999</v>
      </c>
      <c r="F12864">
        <v>77.400000000000006</v>
      </c>
      <c r="G12864">
        <f t="shared" si="1668"/>
        <v>1.2882999999999996</v>
      </c>
      <c r="H12864" s="4">
        <f t="shared" si="1669"/>
        <v>0.90766772442635746</v>
      </c>
      <c r="I12864" s="4">
        <f t="shared" si="1670"/>
        <v>0.59766772442635752</v>
      </c>
      <c r="J12864">
        <f t="shared" si="1663"/>
        <v>35.067698641330622</v>
      </c>
      <c r="L12864">
        <f t="shared" si="1664"/>
        <v>2021</v>
      </c>
      <c r="M12864">
        <f t="shared" si="1665"/>
        <v>8</v>
      </c>
      <c r="N12864">
        <f t="shared" si="1666"/>
        <v>18</v>
      </c>
      <c r="O12864">
        <f t="shared" si="1667"/>
        <v>35.067698641330622</v>
      </c>
    </row>
    <row r="12865" spans="2:15" x14ac:dyDescent="0.25">
      <c r="B12865" s="3">
        <v>44426.468755787035</v>
      </c>
      <c r="C12865">
        <v>16.07</v>
      </c>
      <c r="D12865">
        <v>75.138999999999996</v>
      </c>
      <c r="E12865">
        <v>14.785399999999999</v>
      </c>
      <c r="F12865">
        <v>77.400000000000006</v>
      </c>
      <c r="G12865">
        <f t="shared" si="1668"/>
        <v>1.2846000000000011</v>
      </c>
      <c r="H12865" s="4">
        <f t="shared" si="1669"/>
        <v>0.90506090103089365</v>
      </c>
      <c r="I12865" s="4">
        <f t="shared" si="1670"/>
        <v>0.5950609010308936</v>
      </c>
      <c r="J12865">
        <f t="shared" si="1663"/>
        <v>34.495835593791178</v>
      </c>
      <c r="L12865">
        <f t="shared" si="1664"/>
        <v>2021</v>
      </c>
      <c r="M12865">
        <f t="shared" si="1665"/>
        <v>8</v>
      </c>
      <c r="N12865">
        <f t="shared" si="1666"/>
        <v>18</v>
      </c>
      <c r="O12865">
        <f t="shared" si="1667"/>
        <v>34.495835593791178</v>
      </c>
    </row>
    <row r="12866" spans="2:15" x14ac:dyDescent="0.25">
      <c r="B12866" s="3">
        <v>44426.479166666664</v>
      </c>
      <c r="C12866">
        <v>16.07</v>
      </c>
      <c r="D12866">
        <v>75.138999999999996</v>
      </c>
      <c r="E12866">
        <v>14.785399999999999</v>
      </c>
      <c r="F12866">
        <v>77.400000000000006</v>
      </c>
      <c r="G12866">
        <f t="shared" si="1668"/>
        <v>1.2846000000000011</v>
      </c>
      <c r="H12866" s="4">
        <f t="shared" si="1669"/>
        <v>0.90506090103089365</v>
      </c>
      <c r="I12866" s="4">
        <f t="shared" si="1670"/>
        <v>0.5950609010308936</v>
      </c>
      <c r="J12866">
        <f t="shared" si="1663"/>
        <v>34.495835593791178</v>
      </c>
      <c r="L12866">
        <f t="shared" si="1664"/>
        <v>2021</v>
      </c>
      <c r="M12866">
        <f t="shared" si="1665"/>
        <v>8</v>
      </c>
      <c r="N12866">
        <f t="shared" si="1666"/>
        <v>18</v>
      </c>
      <c r="O12866">
        <f t="shared" si="1667"/>
        <v>34.495835593791178</v>
      </c>
    </row>
    <row r="12867" spans="2:15" x14ac:dyDescent="0.25">
      <c r="B12867" s="3">
        <v>44426.489583333336</v>
      </c>
      <c r="C12867">
        <v>16.066400000000002</v>
      </c>
      <c r="D12867">
        <v>75.138999999999996</v>
      </c>
      <c r="E12867">
        <v>14.7836</v>
      </c>
      <c r="F12867">
        <v>77.400000000000006</v>
      </c>
      <c r="G12867">
        <f t="shared" si="1668"/>
        <v>1.2828000000000017</v>
      </c>
      <c r="H12867" s="4">
        <f t="shared" si="1669"/>
        <v>0.90379271667634353</v>
      </c>
      <c r="I12867" s="4">
        <f t="shared" si="1670"/>
        <v>0.59379271667634348</v>
      </c>
      <c r="J12867">
        <f t="shared" si="1663"/>
        <v>34.220121503252699</v>
      </c>
      <c r="L12867">
        <f t="shared" si="1664"/>
        <v>2021</v>
      </c>
      <c r="M12867">
        <f t="shared" si="1665"/>
        <v>8</v>
      </c>
      <c r="N12867">
        <f t="shared" si="1666"/>
        <v>18</v>
      </c>
      <c r="O12867">
        <f t="shared" si="1667"/>
        <v>34.220121503252699</v>
      </c>
    </row>
    <row r="12868" spans="2:15" x14ac:dyDescent="0.25">
      <c r="B12868" s="3">
        <v>44426.500000057873</v>
      </c>
      <c r="C12868">
        <v>16.064499999999999</v>
      </c>
      <c r="D12868">
        <v>75.138999999999996</v>
      </c>
      <c r="E12868">
        <v>14.781700000000001</v>
      </c>
      <c r="F12868">
        <v>77.400000000000006</v>
      </c>
      <c r="G12868">
        <f t="shared" si="1668"/>
        <v>1.2827999999999982</v>
      </c>
      <c r="H12868" s="4">
        <f t="shared" si="1669"/>
        <v>0.90379271667634109</v>
      </c>
      <c r="I12868" s="4">
        <f t="shared" si="1670"/>
        <v>0.59379271667634104</v>
      </c>
      <c r="J12868">
        <f t="shared" si="1663"/>
        <v>34.220121503252166</v>
      </c>
      <c r="L12868">
        <f t="shared" si="1664"/>
        <v>2021</v>
      </c>
      <c r="M12868">
        <f t="shared" si="1665"/>
        <v>8</v>
      </c>
      <c r="N12868">
        <f t="shared" si="1666"/>
        <v>18</v>
      </c>
      <c r="O12868">
        <f t="shared" si="1667"/>
        <v>34.220121503252166</v>
      </c>
    </row>
    <row r="12869" spans="2:15" x14ac:dyDescent="0.25">
      <c r="B12869" s="3">
        <v>44426.51041678241</v>
      </c>
      <c r="C12869">
        <v>16.0609</v>
      </c>
      <c r="D12869">
        <v>75.138999999999996</v>
      </c>
      <c r="E12869">
        <v>14.781700000000001</v>
      </c>
      <c r="F12869">
        <v>77.400000000000006</v>
      </c>
      <c r="G12869">
        <f t="shared" si="1668"/>
        <v>1.2791999999999994</v>
      </c>
      <c r="H12869" s="4">
        <f t="shared" si="1669"/>
        <v>0.90125634796724086</v>
      </c>
      <c r="I12869" s="4">
        <f t="shared" si="1670"/>
        <v>0.5912563479672408</v>
      </c>
      <c r="J12869">
        <f t="shared" ref="J12869:J12932" si="1671">IF(I12869&lt;0,0,243.07*I12869^3.7614)</f>
        <v>33.673551041599111</v>
      </c>
      <c r="L12869">
        <f t="shared" ref="L12869:L12932" si="1672">YEAR(B12869)</f>
        <v>2021</v>
      </c>
      <c r="M12869">
        <f t="shared" ref="M12869:M12932" si="1673">MONTH(B12869)</f>
        <v>8</v>
      </c>
      <c r="N12869">
        <f t="shared" ref="N12869:N12932" si="1674">DAY(B12869)</f>
        <v>18</v>
      </c>
      <c r="O12869">
        <f t="shared" ref="O12869:O12932" si="1675">J12869</f>
        <v>33.673551041599111</v>
      </c>
    </row>
    <row r="12870" spans="2:15" x14ac:dyDescent="0.25">
      <c r="B12870" s="3">
        <v>44426.520833506947</v>
      </c>
      <c r="C12870">
        <v>16.057300000000001</v>
      </c>
      <c r="D12870">
        <v>75.138999999999996</v>
      </c>
      <c r="E12870">
        <v>14.779299999999999</v>
      </c>
      <c r="F12870">
        <v>77.224999999999994</v>
      </c>
      <c r="G12870">
        <f t="shared" ref="G12870:G12933" si="1676">C12870-E12870</f>
        <v>1.2780000000000022</v>
      </c>
      <c r="H12870" s="4">
        <f t="shared" ref="H12870:H12933" si="1677">1000*G12870/2.2/(2.54^2)/100</f>
        <v>0.90041089173087585</v>
      </c>
      <c r="I12870" s="4">
        <f t="shared" ref="I12870:I12933" si="1678">H12870-($Y$1-$Y$2)/100</f>
        <v>0.59041089173087591</v>
      </c>
      <c r="J12870">
        <f t="shared" si="1671"/>
        <v>33.49279359576007</v>
      </c>
      <c r="L12870">
        <f t="shared" si="1672"/>
        <v>2021</v>
      </c>
      <c r="M12870">
        <f t="shared" si="1673"/>
        <v>8</v>
      </c>
      <c r="N12870">
        <f t="shared" si="1674"/>
        <v>18</v>
      </c>
      <c r="O12870">
        <f t="shared" si="1675"/>
        <v>33.49279359576007</v>
      </c>
    </row>
    <row r="12871" spans="2:15" x14ac:dyDescent="0.25">
      <c r="B12871" s="3">
        <v>44426.531250231485</v>
      </c>
      <c r="C12871">
        <v>16.055499999999999</v>
      </c>
      <c r="D12871">
        <v>75.138999999999996</v>
      </c>
      <c r="E12871">
        <v>14.7775</v>
      </c>
      <c r="F12871">
        <v>77.224999999999994</v>
      </c>
      <c r="G12871">
        <f t="shared" si="1676"/>
        <v>1.2779999999999987</v>
      </c>
      <c r="H12871" s="4">
        <f t="shared" si="1677"/>
        <v>0.9004108917308733</v>
      </c>
      <c r="I12871" s="4">
        <f t="shared" si="1678"/>
        <v>0.59041089173087324</v>
      </c>
      <c r="J12871">
        <f t="shared" si="1671"/>
        <v>33.492793595759494</v>
      </c>
      <c r="L12871">
        <f t="shared" si="1672"/>
        <v>2021</v>
      </c>
      <c r="M12871">
        <f t="shared" si="1673"/>
        <v>8</v>
      </c>
      <c r="N12871">
        <f t="shared" si="1674"/>
        <v>18</v>
      </c>
      <c r="O12871">
        <f t="shared" si="1675"/>
        <v>33.492793595759494</v>
      </c>
    </row>
    <row r="12872" spans="2:15" x14ac:dyDescent="0.25">
      <c r="B12872" s="3">
        <v>44426.541666956022</v>
      </c>
      <c r="C12872">
        <v>16.05</v>
      </c>
      <c r="D12872">
        <v>75.138999999999996</v>
      </c>
      <c r="E12872">
        <v>14.7775</v>
      </c>
      <c r="F12872">
        <v>77.224999999999994</v>
      </c>
      <c r="G12872">
        <f t="shared" si="1676"/>
        <v>1.2725000000000009</v>
      </c>
      <c r="H12872" s="4">
        <f t="shared" si="1677"/>
        <v>0.89653588398085926</v>
      </c>
      <c r="I12872" s="4">
        <f t="shared" si="1678"/>
        <v>0.58653588398085921</v>
      </c>
      <c r="J12872">
        <f t="shared" si="1671"/>
        <v>32.673421942176788</v>
      </c>
      <c r="L12872">
        <f t="shared" si="1672"/>
        <v>2021</v>
      </c>
      <c r="M12872">
        <f t="shared" si="1673"/>
        <v>8</v>
      </c>
      <c r="N12872">
        <f t="shared" si="1674"/>
        <v>18</v>
      </c>
      <c r="O12872">
        <f t="shared" si="1675"/>
        <v>32.673421942176788</v>
      </c>
    </row>
    <row r="12873" spans="2:15" x14ac:dyDescent="0.25">
      <c r="B12873" s="3">
        <v>44426.552083680559</v>
      </c>
      <c r="C12873">
        <v>16.05</v>
      </c>
      <c r="D12873">
        <v>75.138999999999996</v>
      </c>
      <c r="E12873">
        <v>14.775600000000001</v>
      </c>
      <c r="F12873">
        <v>77.224999999999994</v>
      </c>
      <c r="G12873">
        <f t="shared" si="1676"/>
        <v>1.2744</v>
      </c>
      <c r="H12873" s="4">
        <f t="shared" si="1677"/>
        <v>0.89787452302177329</v>
      </c>
      <c r="I12873" s="4">
        <f t="shared" si="1678"/>
        <v>0.58787452302177323</v>
      </c>
      <c r="J12873">
        <f t="shared" si="1671"/>
        <v>32.954794178744052</v>
      </c>
      <c r="L12873">
        <f t="shared" si="1672"/>
        <v>2021</v>
      </c>
      <c r="M12873">
        <f t="shared" si="1673"/>
        <v>8</v>
      </c>
      <c r="N12873">
        <f t="shared" si="1674"/>
        <v>18</v>
      </c>
      <c r="O12873">
        <f t="shared" si="1675"/>
        <v>32.954794178744052</v>
      </c>
    </row>
    <row r="12874" spans="2:15" x14ac:dyDescent="0.25">
      <c r="B12874" s="3">
        <v>44426.562500405096</v>
      </c>
      <c r="C12874">
        <v>16.046399999999998</v>
      </c>
      <c r="D12874">
        <v>75.138999999999996</v>
      </c>
      <c r="E12874">
        <v>14.7737</v>
      </c>
      <c r="F12874">
        <v>77.224999999999994</v>
      </c>
      <c r="G12874">
        <f t="shared" si="1676"/>
        <v>1.2726999999999986</v>
      </c>
      <c r="H12874" s="4">
        <f t="shared" si="1677"/>
        <v>0.89667679335358574</v>
      </c>
      <c r="I12874" s="4">
        <f t="shared" si="1678"/>
        <v>0.58667679335358569</v>
      </c>
      <c r="J12874">
        <f t="shared" si="1671"/>
        <v>32.702956704990662</v>
      </c>
      <c r="L12874">
        <f t="shared" si="1672"/>
        <v>2021</v>
      </c>
      <c r="M12874">
        <f t="shared" si="1673"/>
        <v>8</v>
      </c>
      <c r="N12874">
        <f t="shared" si="1674"/>
        <v>18</v>
      </c>
      <c r="O12874">
        <f t="shared" si="1675"/>
        <v>32.702956704990662</v>
      </c>
    </row>
    <row r="12875" spans="2:15" x14ac:dyDescent="0.25">
      <c r="B12875" s="3">
        <v>44426.572917129626</v>
      </c>
      <c r="C12875">
        <v>16.040900000000001</v>
      </c>
      <c r="D12875">
        <v>75.138999999999996</v>
      </c>
      <c r="E12875">
        <v>14.768000000000001</v>
      </c>
      <c r="F12875">
        <v>77.224999999999994</v>
      </c>
      <c r="G12875">
        <f t="shared" si="1676"/>
        <v>1.2728999999999999</v>
      </c>
      <c r="H12875" s="4">
        <f t="shared" si="1677"/>
        <v>0.89681770272631445</v>
      </c>
      <c r="I12875" s="4">
        <f t="shared" si="1678"/>
        <v>0.58681770272631439</v>
      </c>
      <c r="J12875">
        <f t="shared" si="1671"/>
        <v>32.732511062919592</v>
      </c>
      <c r="L12875">
        <f t="shared" si="1672"/>
        <v>2021</v>
      </c>
      <c r="M12875">
        <f t="shared" si="1673"/>
        <v>8</v>
      </c>
      <c r="N12875">
        <f t="shared" si="1674"/>
        <v>18</v>
      </c>
      <c r="O12875">
        <f t="shared" si="1675"/>
        <v>32.732511062919592</v>
      </c>
    </row>
    <row r="12876" spans="2:15" x14ac:dyDescent="0.25">
      <c r="B12876" s="3">
        <v>44426.583333854163</v>
      </c>
      <c r="C12876">
        <v>16.035499999999999</v>
      </c>
      <c r="D12876">
        <v>75.138999999999996</v>
      </c>
      <c r="E12876">
        <v>14.768000000000001</v>
      </c>
      <c r="F12876">
        <v>77.224999999999994</v>
      </c>
      <c r="G12876">
        <f t="shared" si="1676"/>
        <v>1.2674999999999983</v>
      </c>
      <c r="H12876" s="4">
        <f t="shared" si="1677"/>
        <v>0.89301314966266143</v>
      </c>
      <c r="I12876" s="4">
        <f t="shared" si="1678"/>
        <v>0.58301314966266138</v>
      </c>
      <c r="J12876">
        <f t="shared" si="1671"/>
        <v>31.941397065071563</v>
      </c>
      <c r="L12876">
        <f t="shared" si="1672"/>
        <v>2021</v>
      </c>
      <c r="M12876">
        <f t="shared" si="1673"/>
        <v>8</v>
      </c>
      <c r="N12876">
        <f t="shared" si="1674"/>
        <v>18</v>
      </c>
      <c r="O12876">
        <f t="shared" si="1675"/>
        <v>31.941397065071563</v>
      </c>
    </row>
    <row r="12877" spans="2:15" x14ac:dyDescent="0.25">
      <c r="B12877" s="3">
        <v>44426.593750578701</v>
      </c>
      <c r="C12877">
        <v>16.029599999999999</v>
      </c>
      <c r="D12877">
        <v>74.963999999999999</v>
      </c>
      <c r="E12877">
        <v>14.7685</v>
      </c>
      <c r="F12877">
        <v>77.400000000000006</v>
      </c>
      <c r="G12877">
        <f t="shared" si="1676"/>
        <v>1.261099999999999</v>
      </c>
      <c r="H12877" s="4">
        <f t="shared" si="1677"/>
        <v>0.88850404973537134</v>
      </c>
      <c r="I12877" s="4">
        <f t="shared" si="1678"/>
        <v>0.57850404973537128</v>
      </c>
      <c r="J12877">
        <f t="shared" si="1671"/>
        <v>31.022062406447347</v>
      </c>
      <c r="L12877">
        <f t="shared" si="1672"/>
        <v>2021</v>
      </c>
      <c r="M12877">
        <f t="shared" si="1673"/>
        <v>8</v>
      </c>
      <c r="N12877">
        <f t="shared" si="1674"/>
        <v>18</v>
      </c>
      <c r="O12877">
        <f t="shared" si="1675"/>
        <v>31.022062406447347</v>
      </c>
    </row>
    <row r="12878" spans="2:15" x14ac:dyDescent="0.25">
      <c r="B12878" s="3">
        <v>44426.604167303238</v>
      </c>
      <c r="C12878">
        <v>16.03</v>
      </c>
      <c r="D12878">
        <v>75.138999999999996</v>
      </c>
      <c r="E12878">
        <v>14.7666</v>
      </c>
      <c r="F12878">
        <v>77.400000000000006</v>
      </c>
      <c r="G12878">
        <f t="shared" si="1676"/>
        <v>1.2634000000000007</v>
      </c>
      <c r="H12878" s="4">
        <f t="shared" si="1677"/>
        <v>0.89012450752174277</v>
      </c>
      <c r="I12878" s="4">
        <f t="shared" si="1678"/>
        <v>0.58012450752174272</v>
      </c>
      <c r="J12878">
        <f t="shared" si="1671"/>
        <v>31.3501808588743</v>
      </c>
      <c r="L12878">
        <f t="shared" si="1672"/>
        <v>2021</v>
      </c>
      <c r="M12878">
        <f t="shared" si="1673"/>
        <v>8</v>
      </c>
      <c r="N12878">
        <f t="shared" si="1674"/>
        <v>18</v>
      </c>
      <c r="O12878">
        <f t="shared" si="1675"/>
        <v>31.3501808588743</v>
      </c>
    </row>
    <row r="12879" spans="2:15" x14ac:dyDescent="0.25">
      <c r="B12879" s="3">
        <v>44426.614584027775</v>
      </c>
      <c r="C12879">
        <v>16.026399999999999</v>
      </c>
      <c r="D12879">
        <v>75.138999999999996</v>
      </c>
      <c r="E12879">
        <v>14.7666</v>
      </c>
      <c r="F12879">
        <v>77.400000000000006</v>
      </c>
      <c r="G12879">
        <f t="shared" si="1676"/>
        <v>1.2597999999999985</v>
      </c>
      <c r="H12879" s="4">
        <f t="shared" si="1677"/>
        <v>0.88758813881264009</v>
      </c>
      <c r="I12879" s="4">
        <f t="shared" si="1678"/>
        <v>0.57758813881264004</v>
      </c>
      <c r="J12879">
        <f t="shared" si="1671"/>
        <v>30.837723287204554</v>
      </c>
      <c r="L12879">
        <f t="shared" si="1672"/>
        <v>2021</v>
      </c>
      <c r="M12879">
        <f t="shared" si="1673"/>
        <v>8</v>
      </c>
      <c r="N12879">
        <f t="shared" si="1674"/>
        <v>18</v>
      </c>
      <c r="O12879">
        <f t="shared" si="1675"/>
        <v>30.837723287204554</v>
      </c>
    </row>
    <row r="12880" spans="2:15" x14ac:dyDescent="0.25">
      <c r="B12880" s="3">
        <v>44426.625000752312</v>
      </c>
      <c r="C12880">
        <v>16.0228</v>
      </c>
      <c r="D12880">
        <v>75.138999999999996</v>
      </c>
      <c r="E12880">
        <v>14.7628</v>
      </c>
      <c r="F12880">
        <v>77.400000000000006</v>
      </c>
      <c r="G12880">
        <f t="shared" si="1676"/>
        <v>1.2599999999999998</v>
      </c>
      <c r="H12880" s="4">
        <f t="shared" si="1677"/>
        <v>0.88772904818536902</v>
      </c>
      <c r="I12880" s="4">
        <f t="shared" si="1678"/>
        <v>0.57772904818536897</v>
      </c>
      <c r="J12880">
        <f t="shared" si="1671"/>
        <v>30.86603067053202</v>
      </c>
      <c r="L12880">
        <f t="shared" si="1672"/>
        <v>2021</v>
      </c>
      <c r="M12880">
        <f t="shared" si="1673"/>
        <v>8</v>
      </c>
      <c r="N12880">
        <f t="shared" si="1674"/>
        <v>18</v>
      </c>
      <c r="O12880">
        <f t="shared" si="1675"/>
        <v>30.86603067053202</v>
      </c>
    </row>
    <row r="12881" spans="2:15" x14ac:dyDescent="0.25">
      <c r="B12881" s="3">
        <v>44426.635417476849</v>
      </c>
      <c r="C12881">
        <v>16.0168</v>
      </c>
      <c r="D12881">
        <v>74.963999999999999</v>
      </c>
      <c r="E12881">
        <v>14.760899999999999</v>
      </c>
      <c r="F12881">
        <v>77.400000000000006</v>
      </c>
      <c r="G12881">
        <f t="shared" si="1676"/>
        <v>1.2559000000000005</v>
      </c>
      <c r="H12881" s="4">
        <f t="shared" si="1677"/>
        <v>0.8848404060444488</v>
      </c>
      <c r="I12881" s="4">
        <f t="shared" si="1678"/>
        <v>0.57484040604444875</v>
      </c>
      <c r="J12881">
        <f t="shared" si="1671"/>
        <v>30.289529556809892</v>
      </c>
      <c r="L12881">
        <f t="shared" si="1672"/>
        <v>2021</v>
      </c>
      <c r="M12881">
        <f t="shared" si="1673"/>
        <v>8</v>
      </c>
      <c r="N12881">
        <f t="shared" si="1674"/>
        <v>18</v>
      </c>
      <c r="O12881">
        <f t="shared" si="1675"/>
        <v>30.289529556809892</v>
      </c>
    </row>
    <row r="12882" spans="2:15" x14ac:dyDescent="0.25">
      <c r="B12882" s="3">
        <v>44426.645834201387</v>
      </c>
      <c r="C12882">
        <v>16.0136</v>
      </c>
      <c r="D12882">
        <v>75.138999999999996</v>
      </c>
      <c r="E12882">
        <v>14.759</v>
      </c>
      <c r="F12882">
        <v>77.400000000000006</v>
      </c>
      <c r="G12882">
        <f t="shared" si="1676"/>
        <v>1.2545999999999999</v>
      </c>
      <c r="H12882" s="4">
        <f t="shared" si="1677"/>
        <v>0.88392449512171734</v>
      </c>
      <c r="I12882" s="4">
        <f t="shared" si="1678"/>
        <v>0.57392449512171728</v>
      </c>
      <c r="J12882">
        <f t="shared" si="1671"/>
        <v>30.108398703718724</v>
      </c>
      <c r="L12882">
        <f t="shared" si="1672"/>
        <v>2021</v>
      </c>
      <c r="M12882">
        <f t="shared" si="1673"/>
        <v>8</v>
      </c>
      <c r="N12882">
        <f t="shared" si="1674"/>
        <v>18</v>
      </c>
      <c r="O12882">
        <f t="shared" si="1675"/>
        <v>30.108398703718724</v>
      </c>
    </row>
    <row r="12883" spans="2:15" x14ac:dyDescent="0.25">
      <c r="B12883" s="3">
        <v>44426.656250925924</v>
      </c>
      <c r="C12883">
        <v>16.008299999999998</v>
      </c>
      <c r="D12883">
        <v>75.138999999999996</v>
      </c>
      <c r="E12883">
        <v>14.757199999999999</v>
      </c>
      <c r="F12883">
        <v>77.400000000000006</v>
      </c>
      <c r="G12883">
        <f t="shared" si="1676"/>
        <v>1.2510999999999992</v>
      </c>
      <c r="H12883" s="4">
        <f t="shared" si="1677"/>
        <v>0.88145858109897968</v>
      </c>
      <c r="I12883" s="4">
        <f t="shared" si="1678"/>
        <v>0.57145858109897962</v>
      </c>
      <c r="J12883">
        <f t="shared" si="1671"/>
        <v>29.624691175018498</v>
      </c>
      <c r="L12883">
        <f t="shared" si="1672"/>
        <v>2021</v>
      </c>
      <c r="M12883">
        <f t="shared" si="1673"/>
        <v>8</v>
      </c>
      <c r="N12883">
        <f t="shared" si="1674"/>
        <v>18</v>
      </c>
      <c r="O12883">
        <f t="shared" si="1675"/>
        <v>29.624691175018498</v>
      </c>
    </row>
    <row r="12884" spans="2:15" x14ac:dyDescent="0.25">
      <c r="B12884" s="3">
        <v>44426.666667650461</v>
      </c>
      <c r="C12884">
        <v>16.002700000000001</v>
      </c>
      <c r="D12884">
        <v>75.138999999999996</v>
      </c>
      <c r="E12884">
        <v>14.753399999999999</v>
      </c>
      <c r="F12884">
        <v>77.400000000000006</v>
      </c>
      <c r="G12884">
        <f t="shared" si="1676"/>
        <v>1.2493000000000016</v>
      </c>
      <c r="H12884" s="4">
        <f t="shared" si="1677"/>
        <v>0.88019039674443089</v>
      </c>
      <c r="I12884" s="4">
        <f t="shared" si="1678"/>
        <v>0.57019039674443084</v>
      </c>
      <c r="J12884">
        <f t="shared" si="1671"/>
        <v>29.378161060957293</v>
      </c>
      <c r="L12884">
        <f t="shared" si="1672"/>
        <v>2021</v>
      </c>
      <c r="M12884">
        <f t="shared" si="1673"/>
        <v>8</v>
      </c>
      <c r="N12884">
        <f t="shared" si="1674"/>
        <v>18</v>
      </c>
      <c r="O12884">
        <f t="shared" si="1675"/>
        <v>29.378161060957293</v>
      </c>
    </row>
    <row r="12885" spans="2:15" x14ac:dyDescent="0.25">
      <c r="B12885" s="3">
        <v>44426.677084374998</v>
      </c>
      <c r="C12885">
        <v>15.9991</v>
      </c>
      <c r="D12885">
        <v>75.138999999999996</v>
      </c>
      <c r="E12885">
        <v>14.7515</v>
      </c>
      <c r="F12885">
        <v>77.400000000000006</v>
      </c>
      <c r="G12885">
        <f t="shared" si="1676"/>
        <v>1.2476000000000003</v>
      </c>
      <c r="H12885" s="4">
        <f t="shared" si="1677"/>
        <v>0.87899266707624346</v>
      </c>
      <c r="I12885" s="4">
        <f t="shared" si="1678"/>
        <v>0.56899266707624352</v>
      </c>
      <c r="J12885">
        <f t="shared" si="1671"/>
        <v>29.146713188482195</v>
      </c>
      <c r="L12885">
        <f t="shared" si="1672"/>
        <v>2021</v>
      </c>
      <c r="M12885">
        <f t="shared" si="1673"/>
        <v>8</v>
      </c>
      <c r="N12885">
        <f t="shared" si="1674"/>
        <v>18</v>
      </c>
      <c r="O12885">
        <f t="shared" si="1675"/>
        <v>29.146713188482195</v>
      </c>
    </row>
    <row r="12886" spans="2:15" x14ac:dyDescent="0.25">
      <c r="B12886" s="3">
        <v>44426.687501099535</v>
      </c>
      <c r="C12886">
        <v>15.9955</v>
      </c>
      <c r="D12886">
        <v>75.138999999999996</v>
      </c>
      <c r="E12886">
        <v>14.7477</v>
      </c>
      <c r="F12886">
        <v>77.400000000000006</v>
      </c>
      <c r="G12886">
        <f t="shared" si="1676"/>
        <v>1.2477999999999998</v>
      </c>
      <c r="H12886" s="4">
        <f t="shared" si="1677"/>
        <v>0.87913357644897072</v>
      </c>
      <c r="I12886" s="4">
        <f t="shared" si="1678"/>
        <v>0.56913357644897067</v>
      </c>
      <c r="J12886">
        <f t="shared" si="1671"/>
        <v>29.17387262859004</v>
      </c>
      <c r="L12886">
        <f t="shared" si="1672"/>
        <v>2021</v>
      </c>
      <c r="M12886">
        <f t="shared" si="1673"/>
        <v>8</v>
      </c>
      <c r="N12886">
        <f t="shared" si="1674"/>
        <v>18</v>
      </c>
      <c r="O12886">
        <f t="shared" si="1675"/>
        <v>29.17387262859004</v>
      </c>
    </row>
    <row r="12887" spans="2:15" x14ac:dyDescent="0.25">
      <c r="B12887" s="3">
        <v>44426.697917824073</v>
      </c>
      <c r="C12887">
        <v>15.988200000000001</v>
      </c>
      <c r="D12887">
        <v>75.138999999999996</v>
      </c>
      <c r="E12887">
        <v>14.744400000000001</v>
      </c>
      <c r="F12887">
        <v>77.573999999999998</v>
      </c>
      <c r="G12887">
        <f t="shared" si="1676"/>
        <v>1.2438000000000002</v>
      </c>
      <c r="H12887" s="4">
        <f t="shared" si="1677"/>
        <v>0.87631538899441441</v>
      </c>
      <c r="I12887" s="4">
        <f t="shared" si="1678"/>
        <v>0.56631538899441436</v>
      </c>
      <c r="J12887">
        <f t="shared" si="1671"/>
        <v>28.634202276054356</v>
      </c>
      <c r="L12887">
        <f t="shared" si="1672"/>
        <v>2021</v>
      </c>
      <c r="M12887">
        <f t="shared" si="1673"/>
        <v>8</v>
      </c>
      <c r="N12887">
        <f t="shared" si="1674"/>
        <v>18</v>
      </c>
      <c r="O12887">
        <f t="shared" si="1675"/>
        <v>28.634202276054356</v>
      </c>
    </row>
    <row r="12888" spans="2:15" x14ac:dyDescent="0.25">
      <c r="B12888" s="3">
        <v>44426.70833454861</v>
      </c>
      <c r="C12888">
        <v>15.9846</v>
      </c>
      <c r="D12888">
        <v>75.138999999999996</v>
      </c>
      <c r="E12888">
        <v>14.7425</v>
      </c>
      <c r="F12888">
        <v>77.573999999999998</v>
      </c>
      <c r="G12888">
        <f t="shared" si="1676"/>
        <v>1.2421000000000006</v>
      </c>
      <c r="H12888" s="4">
        <f t="shared" si="1677"/>
        <v>0.87511765932622809</v>
      </c>
      <c r="I12888" s="4">
        <f t="shared" si="1678"/>
        <v>0.56511765932622815</v>
      </c>
      <c r="J12888">
        <f t="shared" si="1671"/>
        <v>28.407076414846735</v>
      </c>
      <c r="L12888">
        <f t="shared" si="1672"/>
        <v>2021</v>
      </c>
      <c r="M12888">
        <f t="shared" si="1673"/>
        <v>8</v>
      </c>
      <c r="N12888">
        <f t="shared" si="1674"/>
        <v>18</v>
      </c>
      <c r="O12888">
        <f t="shared" si="1675"/>
        <v>28.407076414846735</v>
      </c>
    </row>
    <row r="12889" spans="2:15" x14ac:dyDescent="0.25">
      <c r="B12889" s="3">
        <v>44426.718751273147</v>
      </c>
      <c r="C12889">
        <v>15.982699999999999</v>
      </c>
      <c r="D12889">
        <v>75.138999999999996</v>
      </c>
      <c r="E12889">
        <v>14.7425</v>
      </c>
      <c r="F12889">
        <v>77.573999999999998</v>
      </c>
      <c r="G12889">
        <f t="shared" si="1676"/>
        <v>1.2401999999999997</v>
      </c>
      <c r="H12889" s="4">
        <f t="shared" si="1677"/>
        <v>0.87377902028531307</v>
      </c>
      <c r="I12889" s="4">
        <f t="shared" si="1678"/>
        <v>0.56377902028531302</v>
      </c>
      <c r="J12889">
        <f t="shared" si="1671"/>
        <v>28.154798095547388</v>
      </c>
      <c r="L12889">
        <f t="shared" si="1672"/>
        <v>2021</v>
      </c>
      <c r="M12889">
        <f t="shared" si="1673"/>
        <v>8</v>
      </c>
      <c r="N12889">
        <f t="shared" si="1674"/>
        <v>18</v>
      </c>
      <c r="O12889">
        <f t="shared" si="1675"/>
        <v>28.154798095547388</v>
      </c>
    </row>
    <row r="12890" spans="2:15" x14ac:dyDescent="0.25">
      <c r="B12890" s="3">
        <v>44426.729167997684</v>
      </c>
      <c r="C12890">
        <v>15.9808</v>
      </c>
      <c r="D12890">
        <v>75.138999999999996</v>
      </c>
      <c r="E12890">
        <v>14.7463</v>
      </c>
      <c r="F12890">
        <v>77.573999999999998</v>
      </c>
      <c r="G12890">
        <f t="shared" si="1676"/>
        <v>1.2345000000000006</v>
      </c>
      <c r="H12890" s="4">
        <f t="shared" si="1677"/>
        <v>0.86976310316257033</v>
      </c>
      <c r="I12890" s="4">
        <f t="shared" si="1678"/>
        <v>0.55976310316257027</v>
      </c>
      <c r="J12890">
        <f t="shared" si="1671"/>
        <v>27.407827772150661</v>
      </c>
      <c r="L12890">
        <f t="shared" si="1672"/>
        <v>2021</v>
      </c>
      <c r="M12890">
        <f t="shared" si="1673"/>
        <v>8</v>
      </c>
      <c r="N12890">
        <f t="shared" si="1674"/>
        <v>18</v>
      </c>
      <c r="O12890">
        <f t="shared" si="1675"/>
        <v>27.407827772150661</v>
      </c>
    </row>
    <row r="12891" spans="2:15" x14ac:dyDescent="0.25">
      <c r="B12891" s="3">
        <v>44426.739584722221</v>
      </c>
      <c r="C12891">
        <v>15.979100000000001</v>
      </c>
      <c r="D12891">
        <v>75.138999999999996</v>
      </c>
      <c r="E12891">
        <v>14.744400000000001</v>
      </c>
      <c r="F12891">
        <v>77.573999999999998</v>
      </c>
      <c r="G12891">
        <f t="shared" si="1676"/>
        <v>1.2347000000000001</v>
      </c>
      <c r="H12891" s="4">
        <f t="shared" si="1677"/>
        <v>0.86990401253529781</v>
      </c>
      <c r="I12891" s="4">
        <f t="shared" si="1678"/>
        <v>0.55990401253529787</v>
      </c>
      <c r="J12891">
        <f t="shared" si="1671"/>
        <v>27.433788130983757</v>
      </c>
      <c r="L12891">
        <f t="shared" si="1672"/>
        <v>2021</v>
      </c>
      <c r="M12891">
        <f t="shared" si="1673"/>
        <v>8</v>
      </c>
      <c r="N12891">
        <f t="shared" si="1674"/>
        <v>18</v>
      </c>
      <c r="O12891">
        <f t="shared" si="1675"/>
        <v>27.433788130983757</v>
      </c>
    </row>
    <row r="12892" spans="2:15" x14ac:dyDescent="0.25">
      <c r="B12892" s="3">
        <v>44426.750001446759</v>
      </c>
      <c r="C12892">
        <v>15.979100000000001</v>
      </c>
      <c r="D12892">
        <v>75.138999999999996</v>
      </c>
      <c r="E12892">
        <v>14.7463</v>
      </c>
      <c r="F12892">
        <v>77.573999999999998</v>
      </c>
      <c r="G12892">
        <f t="shared" si="1676"/>
        <v>1.232800000000001</v>
      </c>
      <c r="H12892" s="4">
        <f t="shared" si="1677"/>
        <v>0.86856537349438412</v>
      </c>
      <c r="I12892" s="4">
        <f t="shared" si="1678"/>
        <v>0.55856537349438407</v>
      </c>
      <c r="J12892">
        <f t="shared" si="1671"/>
        <v>27.187892260163174</v>
      </c>
      <c r="L12892">
        <f t="shared" si="1672"/>
        <v>2021</v>
      </c>
      <c r="M12892">
        <f t="shared" si="1673"/>
        <v>8</v>
      </c>
      <c r="N12892">
        <f t="shared" si="1674"/>
        <v>18</v>
      </c>
      <c r="O12892">
        <f t="shared" si="1675"/>
        <v>27.187892260163174</v>
      </c>
    </row>
    <row r="12893" spans="2:15" x14ac:dyDescent="0.25">
      <c r="B12893" s="3">
        <v>44426.760418171296</v>
      </c>
      <c r="C12893">
        <v>15.9755</v>
      </c>
      <c r="D12893">
        <v>75.138999999999996</v>
      </c>
      <c r="E12893">
        <v>14.7425</v>
      </c>
      <c r="F12893">
        <v>77.573999999999998</v>
      </c>
      <c r="G12893">
        <f t="shared" si="1676"/>
        <v>1.2330000000000005</v>
      </c>
      <c r="H12893" s="4">
        <f t="shared" si="1677"/>
        <v>0.86870628286711138</v>
      </c>
      <c r="I12893" s="4">
        <f t="shared" si="1678"/>
        <v>0.55870628286711144</v>
      </c>
      <c r="J12893">
        <f t="shared" si="1671"/>
        <v>27.213699538006544</v>
      </c>
      <c r="L12893">
        <f t="shared" si="1672"/>
        <v>2021</v>
      </c>
      <c r="M12893">
        <f t="shared" si="1673"/>
        <v>8</v>
      </c>
      <c r="N12893">
        <f t="shared" si="1674"/>
        <v>18</v>
      </c>
      <c r="O12893">
        <f t="shared" si="1675"/>
        <v>27.213699538006544</v>
      </c>
    </row>
    <row r="12894" spans="2:15" x14ac:dyDescent="0.25">
      <c r="B12894" s="3">
        <v>44426.770834895833</v>
      </c>
      <c r="C12894">
        <v>15.973599999999999</v>
      </c>
      <c r="D12894">
        <v>75.138999999999996</v>
      </c>
      <c r="E12894">
        <v>14.7486</v>
      </c>
      <c r="F12894">
        <v>77.748999999999995</v>
      </c>
      <c r="G12894">
        <f t="shared" si="1676"/>
        <v>1.2249999999999996</v>
      </c>
      <c r="H12894" s="4">
        <f t="shared" si="1677"/>
        <v>0.86306990795799732</v>
      </c>
      <c r="I12894" s="4">
        <f t="shared" si="1678"/>
        <v>0.55306990795799726</v>
      </c>
      <c r="J12894">
        <f t="shared" si="1671"/>
        <v>26.195347502058809</v>
      </c>
      <c r="L12894">
        <f t="shared" si="1672"/>
        <v>2021</v>
      </c>
      <c r="M12894">
        <f t="shared" si="1673"/>
        <v>8</v>
      </c>
      <c r="N12894">
        <f t="shared" si="1674"/>
        <v>18</v>
      </c>
      <c r="O12894">
        <f t="shared" si="1675"/>
        <v>26.195347502058809</v>
      </c>
    </row>
    <row r="12895" spans="2:15" x14ac:dyDescent="0.25">
      <c r="B12895" s="3">
        <v>44426.78125162037</v>
      </c>
      <c r="C12895">
        <v>15.973599999999999</v>
      </c>
      <c r="D12895">
        <v>75.138999999999996</v>
      </c>
      <c r="E12895">
        <v>14.7448</v>
      </c>
      <c r="F12895">
        <v>77.748999999999995</v>
      </c>
      <c r="G12895">
        <f t="shared" si="1676"/>
        <v>1.2287999999999997</v>
      </c>
      <c r="H12895" s="4">
        <f t="shared" si="1677"/>
        <v>0.86574718603982637</v>
      </c>
      <c r="I12895" s="4">
        <f t="shared" si="1678"/>
        <v>0.55574718603982642</v>
      </c>
      <c r="J12895">
        <f t="shared" si="1671"/>
        <v>26.675510123240439</v>
      </c>
      <c r="L12895">
        <f t="shared" si="1672"/>
        <v>2021</v>
      </c>
      <c r="M12895">
        <f t="shared" si="1673"/>
        <v>8</v>
      </c>
      <c r="N12895">
        <f t="shared" si="1674"/>
        <v>18</v>
      </c>
      <c r="O12895">
        <f t="shared" si="1675"/>
        <v>26.675510123240439</v>
      </c>
    </row>
    <row r="12896" spans="2:15" x14ac:dyDescent="0.25">
      <c r="B12896" s="3">
        <v>44426.791668344908</v>
      </c>
      <c r="C12896">
        <v>15.9755</v>
      </c>
      <c r="D12896">
        <v>75.138999999999996</v>
      </c>
      <c r="E12896">
        <v>14.7448</v>
      </c>
      <c r="F12896">
        <v>77.748999999999995</v>
      </c>
      <c r="G12896">
        <f t="shared" si="1676"/>
        <v>1.2307000000000006</v>
      </c>
      <c r="H12896" s="4">
        <f t="shared" si="1677"/>
        <v>0.86708582508074139</v>
      </c>
      <c r="I12896" s="4">
        <f t="shared" si="1678"/>
        <v>0.55708582508074134</v>
      </c>
      <c r="J12896">
        <f t="shared" si="1671"/>
        <v>26.917999350633512</v>
      </c>
      <c r="L12896">
        <f t="shared" si="1672"/>
        <v>2021</v>
      </c>
      <c r="M12896">
        <f t="shared" si="1673"/>
        <v>8</v>
      </c>
      <c r="N12896">
        <f t="shared" si="1674"/>
        <v>18</v>
      </c>
      <c r="O12896">
        <f t="shared" si="1675"/>
        <v>26.917999350633512</v>
      </c>
    </row>
    <row r="12897" spans="2:15" x14ac:dyDescent="0.25">
      <c r="B12897" s="3">
        <v>44426.802085069445</v>
      </c>
      <c r="C12897">
        <v>15.9755</v>
      </c>
      <c r="D12897">
        <v>75.138999999999996</v>
      </c>
      <c r="E12897">
        <v>14.7448</v>
      </c>
      <c r="F12897">
        <v>77.748999999999995</v>
      </c>
      <c r="G12897">
        <f t="shared" si="1676"/>
        <v>1.2307000000000006</v>
      </c>
      <c r="H12897" s="4">
        <f t="shared" si="1677"/>
        <v>0.86708582508074139</v>
      </c>
      <c r="I12897" s="4">
        <f t="shared" si="1678"/>
        <v>0.55708582508074134</v>
      </c>
      <c r="J12897">
        <f t="shared" si="1671"/>
        <v>26.917999350633512</v>
      </c>
      <c r="L12897">
        <f t="shared" si="1672"/>
        <v>2021</v>
      </c>
      <c r="M12897">
        <f t="shared" si="1673"/>
        <v>8</v>
      </c>
      <c r="N12897">
        <f t="shared" si="1674"/>
        <v>18</v>
      </c>
      <c r="O12897">
        <f t="shared" si="1675"/>
        <v>26.917999350633512</v>
      </c>
    </row>
    <row r="12898" spans="2:15" x14ac:dyDescent="0.25">
      <c r="B12898" s="3">
        <v>44426.812501793982</v>
      </c>
      <c r="C12898">
        <v>15.97</v>
      </c>
      <c r="D12898">
        <v>75.138999999999996</v>
      </c>
      <c r="E12898">
        <v>14.741099999999999</v>
      </c>
      <c r="F12898">
        <v>77.748999999999995</v>
      </c>
      <c r="G12898">
        <f t="shared" si="1676"/>
        <v>1.2289000000000012</v>
      </c>
      <c r="H12898" s="4">
        <f t="shared" si="1677"/>
        <v>0.86581764072619127</v>
      </c>
      <c r="I12898" s="4">
        <f t="shared" si="1678"/>
        <v>0.55581764072619122</v>
      </c>
      <c r="J12898">
        <f t="shared" si="1671"/>
        <v>26.688232577087579</v>
      </c>
      <c r="L12898">
        <f t="shared" si="1672"/>
        <v>2021</v>
      </c>
      <c r="M12898">
        <f t="shared" si="1673"/>
        <v>8</v>
      </c>
      <c r="N12898">
        <f t="shared" si="1674"/>
        <v>18</v>
      </c>
      <c r="O12898">
        <f t="shared" si="1675"/>
        <v>26.688232577087579</v>
      </c>
    </row>
    <row r="12899" spans="2:15" x14ac:dyDescent="0.25">
      <c r="B12899" s="3">
        <v>44426.822918518519</v>
      </c>
      <c r="C12899">
        <v>15.9718</v>
      </c>
      <c r="D12899">
        <v>75.138999999999996</v>
      </c>
      <c r="E12899">
        <v>14.7448</v>
      </c>
      <c r="F12899">
        <v>77.748999999999995</v>
      </c>
      <c r="G12899">
        <f t="shared" si="1676"/>
        <v>1.2270000000000003</v>
      </c>
      <c r="H12899" s="4">
        <f t="shared" si="1677"/>
        <v>0.86447900168527614</v>
      </c>
      <c r="I12899" s="4">
        <f t="shared" si="1678"/>
        <v>0.55447900168527608</v>
      </c>
      <c r="J12899">
        <f t="shared" si="1671"/>
        <v>26.447266461071056</v>
      </c>
      <c r="L12899">
        <f t="shared" si="1672"/>
        <v>2021</v>
      </c>
      <c r="M12899">
        <f t="shared" si="1673"/>
        <v>8</v>
      </c>
      <c r="N12899">
        <f t="shared" si="1674"/>
        <v>18</v>
      </c>
      <c r="O12899">
        <f t="shared" si="1675"/>
        <v>26.447266461071056</v>
      </c>
    </row>
    <row r="12900" spans="2:15" x14ac:dyDescent="0.25">
      <c r="B12900" s="3">
        <v>44426.833335243056</v>
      </c>
      <c r="C12900">
        <v>15.9772</v>
      </c>
      <c r="D12900">
        <v>75.138999999999996</v>
      </c>
      <c r="E12900">
        <v>14.746700000000001</v>
      </c>
      <c r="F12900">
        <v>77.748999999999995</v>
      </c>
      <c r="G12900">
        <f t="shared" si="1676"/>
        <v>1.2304999999999993</v>
      </c>
      <c r="H12900" s="4">
        <f t="shared" si="1677"/>
        <v>0.86694491570801258</v>
      </c>
      <c r="I12900" s="4">
        <f t="shared" si="1678"/>
        <v>0.55694491570801263</v>
      </c>
      <c r="J12900">
        <f t="shared" si="1671"/>
        <v>26.892398264103313</v>
      </c>
      <c r="L12900">
        <f t="shared" si="1672"/>
        <v>2021</v>
      </c>
      <c r="M12900">
        <f t="shared" si="1673"/>
        <v>8</v>
      </c>
      <c r="N12900">
        <f t="shared" si="1674"/>
        <v>18</v>
      </c>
      <c r="O12900">
        <f t="shared" si="1675"/>
        <v>26.892398264103313</v>
      </c>
    </row>
    <row r="12901" spans="2:15" x14ac:dyDescent="0.25">
      <c r="B12901" s="3">
        <v>44426.843751967594</v>
      </c>
      <c r="C12901">
        <v>15.9772</v>
      </c>
      <c r="D12901">
        <v>75.138999999999996</v>
      </c>
      <c r="E12901">
        <v>14.750500000000001</v>
      </c>
      <c r="F12901">
        <v>77.748999999999995</v>
      </c>
      <c r="G12901">
        <f t="shared" si="1676"/>
        <v>1.2266999999999992</v>
      </c>
      <c r="H12901" s="4">
        <f t="shared" si="1677"/>
        <v>0.86426763762618364</v>
      </c>
      <c r="I12901" s="4">
        <f t="shared" si="1678"/>
        <v>0.5542676376261837</v>
      </c>
      <c r="J12901">
        <f t="shared" si="1671"/>
        <v>26.409365714629644</v>
      </c>
      <c r="L12901">
        <f t="shared" si="1672"/>
        <v>2021</v>
      </c>
      <c r="M12901">
        <f t="shared" si="1673"/>
        <v>8</v>
      </c>
      <c r="N12901">
        <f t="shared" si="1674"/>
        <v>18</v>
      </c>
      <c r="O12901">
        <f t="shared" si="1675"/>
        <v>26.409365714629644</v>
      </c>
    </row>
    <row r="12902" spans="2:15" x14ac:dyDescent="0.25">
      <c r="B12902" s="3">
        <v>44426.854168692131</v>
      </c>
      <c r="C12902">
        <v>15.9846</v>
      </c>
      <c r="D12902">
        <v>75.138999999999996</v>
      </c>
      <c r="E12902">
        <v>14.7524</v>
      </c>
      <c r="F12902">
        <v>77.748999999999995</v>
      </c>
      <c r="G12902">
        <f t="shared" si="1676"/>
        <v>1.2322000000000006</v>
      </c>
      <c r="H12902" s="4">
        <f t="shared" si="1677"/>
        <v>0.86814264537620023</v>
      </c>
      <c r="I12902" s="4">
        <f t="shared" si="1678"/>
        <v>0.55814264537620017</v>
      </c>
      <c r="J12902">
        <f t="shared" si="1671"/>
        <v>27.110578224141939</v>
      </c>
      <c r="L12902">
        <f t="shared" si="1672"/>
        <v>2021</v>
      </c>
      <c r="M12902">
        <f t="shared" si="1673"/>
        <v>8</v>
      </c>
      <c r="N12902">
        <f t="shared" si="1674"/>
        <v>18</v>
      </c>
      <c r="O12902">
        <f t="shared" si="1675"/>
        <v>27.110578224141939</v>
      </c>
    </row>
    <row r="12903" spans="2:15" x14ac:dyDescent="0.25">
      <c r="B12903" s="3">
        <v>44426.864585416668</v>
      </c>
      <c r="C12903">
        <v>15.9863</v>
      </c>
      <c r="D12903">
        <v>75.138999999999996</v>
      </c>
      <c r="E12903">
        <v>14.7561</v>
      </c>
      <c r="F12903">
        <v>77.748999999999995</v>
      </c>
      <c r="G12903">
        <f t="shared" si="1676"/>
        <v>1.2302</v>
      </c>
      <c r="H12903" s="4">
        <f t="shared" si="1677"/>
        <v>0.86673355164892141</v>
      </c>
      <c r="I12903" s="4">
        <f t="shared" si="1678"/>
        <v>0.55673355164892135</v>
      </c>
      <c r="J12903">
        <f t="shared" si="1671"/>
        <v>26.854030156520523</v>
      </c>
      <c r="L12903">
        <f t="shared" si="1672"/>
        <v>2021</v>
      </c>
      <c r="M12903">
        <f t="shared" si="1673"/>
        <v>8</v>
      </c>
      <c r="N12903">
        <f t="shared" si="1674"/>
        <v>18</v>
      </c>
      <c r="O12903">
        <f t="shared" si="1675"/>
        <v>26.854030156520523</v>
      </c>
    </row>
    <row r="12904" spans="2:15" x14ac:dyDescent="0.25">
      <c r="B12904" s="3">
        <v>44426.875002141205</v>
      </c>
      <c r="C12904">
        <v>15.993600000000001</v>
      </c>
      <c r="D12904">
        <v>75.138999999999996</v>
      </c>
      <c r="E12904">
        <v>14.761799999999999</v>
      </c>
      <c r="F12904">
        <v>77.748999999999995</v>
      </c>
      <c r="G12904">
        <f t="shared" si="1676"/>
        <v>1.2318000000000016</v>
      </c>
      <c r="H12904" s="4">
        <f t="shared" si="1677"/>
        <v>0.86786082663074526</v>
      </c>
      <c r="I12904" s="4">
        <f t="shared" si="1678"/>
        <v>0.55786082663074521</v>
      </c>
      <c r="J12904">
        <f t="shared" si="1671"/>
        <v>27.059125284889358</v>
      </c>
      <c r="L12904">
        <f t="shared" si="1672"/>
        <v>2021</v>
      </c>
      <c r="M12904">
        <f t="shared" si="1673"/>
        <v>8</v>
      </c>
      <c r="N12904">
        <f t="shared" si="1674"/>
        <v>18</v>
      </c>
      <c r="O12904">
        <f t="shared" si="1675"/>
        <v>27.059125284889358</v>
      </c>
    </row>
    <row r="12905" spans="2:15" x14ac:dyDescent="0.25">
      <c r="B12905" s="3">
        <v>44426.885418865742</v>
      </c>
      <c r="C12905">
        <v>15.997199999999999</v>
      </c>
      <c r="D12905">
        <v>75.138999999999996</v>
      </c>
      <c r="E12905">
        <v>14.766</v>
      </c>
      <c r="F12905">
        <v>77.923000000000002</v>
      </c>
      <c r="G12905">
        <f t="shared" si="1676"/>
        <v>1.2311999999999994</v>
      </c>
      <c r="H12905" s="4">
        <f t="shared" si="1677"/>
        <v>0.86743809851256015</v>
      </c>
      <c r="I12905" s="4">
        <f t="shared" si="1678"/>
        <v>0.55743809851256021</v>
      </c>
      <c r="J12905">
        <f t="shared" si="1671"/>
        <v>26.982080343561954</v>
      </c>
      <c r="L12905">
        <f t="shared" si="1672"/>
        <v>2021</v>
      </c>
      <c r="M12905">
        <f t="shared" si="1673"/>
        <v>8</v>
      </c>
      <c r="N12905">
        <f t="shared" si="1674"/>
        <v>18</v>
      </c>
      <c r="O12905">
        <f t="shared" si="1675"/>
        <v>26.982080343561954</v>
      </c>
    </row>
    <row r="12906" spans="2:15" x14ac:dyDescent="0.25">
      <c r="B12906" s="3">
        <v>44426.89583559028</v>
      </c>
      <c r="C12906">
        <v>16.002700000000001</v>
      </c>
      <c r="D12906">
        <v>75.138999999999996</v>
      </c>
      <c r="E12906">
        <v>14.766</v>
      </c>
      <c r="F12906">
        <v>77.923000000000002</v>
      </c>
      <c r="G12906">
        <f t="shared" si="1676"/>
        <v>1.2367000000000008</v>
      </c>
      <c r="H12906" s="4">
        <f t="shared" si="1677"/>
        <v>0.87131310626257674</v>
      </c>
      <c r="I12906" s="4">
        <f t="shared" si="1678"/>
        <v>0.56131310626257669</v>
      </c>
      <c r="J12906">
        <f t="shared" si="1671"/>
        <v>27.694385652887377</v>
      </c>
      <c r="L12906">
        <f t="shared" si="1672"/>
        <v>2021</v>
      </c>
      <c r="M12906">
        <f t="shared" si="1673"/>
        <v>8</v>
      </c>
      <c r="N12906">
        <f t="shared" si="1674"/>
        <v>18</v>
      </c>
      <c r="O12906">
        <f t="shared" si="1675"/>
        <v>27.694385652887377</v>
      </c>
    </row>
    <row r="12907" spans="2:15" x14ac:dyDescent="0.25">
      <c r="B12907" s="3">
        <v>44426.906252314817</v>
      </c>
      <c r="C12907">
        <v>16.0045</v>
      </c>
      <c r="D12907">
        <v>75.138999999999996</v>
      </c>
      <c r="E12907">
        <v>14.767899999999999</v>
      </c>
      <c r="F12907">
        <v>77.923000000000002</v>
      </c>
      <c r="G12907">
        <f t="shared" si="1676"/>
        <v>1.236600000000001</v>
      </c>
      <c r="H12907" s="4">
        <f t="shared" si="1677"/>
        <v>0.87124265157621295</v>
      </c>
      <c r="I12907" s="4">
        <f t="shared" si="1678"/>
        <v>0.561242651576213</v>
      </c>
      <c r="J12907">
        <f t="shared" si="1671"/>
        <v>27.681312790372743</v>
      </c>
      <c r="L12907">
        <f t="shared" si="1672"/>
        <v>2021</v>
      </c>
      <c r="M12907">
        <f t="shared" si="1673"/>
        <v>8</v>
      </c>
      <c r="N12907">
        <f t="shared" si="1674"/>
        <v>18</v>
      </c>
      <c r="O12907">
        <f t="shared" si="1675"/>
        <v>27.681312790372743</v>
      </c>
    </row>
    <row r="12908" spans="2:15" x14ac:dyDescent="0.25">
      <c r="B12908" s="3">
        <v>44426.916669039354</v>
      </c>
      <c r="C12908">
        <v>16.010000000000002</v>
      </c>
      <c r="D12908">
        <v>75.138999999999996</v>
      </c>
      <c r="E12908">
        <v>14.771699999999999</v>
      </c>
      <c r="F12908">
        <v>77.923000000000002</v>
      </c>
      <c r="G12908">
        <f t="shared" si="1676"/>
        <v>1.2383000000000024</v>
      </c>
      <c r="H12908" s="4">
        <f t="shared" si="1677"/>
        <v>0.87244038124440038</v>
      </c>
      <c r="I12908" s="4">
        <f t="shared" si="1678"/>
        <v>0.56244038124440032</v>
      </c>
      <c r="J12908">
        <f t="shared" si="1671"/>
        <v>27.904168472628047</v>
      </c>
      <c r="L12908">
        <f t="shared" si="1672"/>
        <v>2021</v>
      </c>
      <c r="M12908">
        <f t="shared" si="1673"/>
        <v>8</v>
      </c>
      <c r="N12908">
        <f t="shared" si="1674"/>
        <v>18</v>
      </c>
      <c r="O12908">
        <f t="shared" si="1675"/>
        <v>27.904168472628047</v>
      </c>
    </row>
    <row r="12909" spans="2:15" x14ac:dyDescent="0.25">
      <c r="B12909" s="3">
        <v>44426.927085763891</v>
      </c>
      <c r="C12909">
        <v>16.0136</v>
      </c>
      <c r="D12909">
        <v>75.138999999999996</v>
      </c>
      <c r="E12909">
        <v>14.7773</v>
      </c>
      <c r="F12909">
        <v>77.923000000000002</v>
      </c>
      <c r="G12909">
        <f t="shared" si="1676"/>
        <v>1.2363</v>
      </c>
      <c r="H12909" s="4">
        <f t="shared" si="1677"/>
        <v>0.87103128751712033</v>
      </c>
      <c r="I12909" s="4">
        <f t="shared" si="1678"/>
        <v>0.56103128751712039</v>
      </c>
      <c r="J12909">
        <f t="shared" si="1671"/>
        <v>27.642121384189178</v>
      </c>
      <c r="L12909">
        <f t="shared" si="1672"/>
        <v>2021</v>
      </c>
      <c r="M12909">
        <f t="shared" si="1673"/>
        <v>8</v>
      </c>
      <c r="N12909">
        <f t="shared" si="1674"/>
        <v>18</v>
      </c>
      <c r="O12909">
        <f t="shared" si="1675"/>
        <v>27.642121384189178</v>
      </c>
    </row>
    <row r="12910" spans="2:15" x14ac:dyDescent="0.25">
      <c r="B12910" s="3">
        <v>44426.937502488428</v>
      </c>
      <c r="C12910">
        <v>16.015499999999999</v>
      </c>
      <c r="D12910">
        <v>75.138999999999996</v>
      </c>
      <c r="E12910">
        <v>14.7773</v>
      </c>
      <c r="F12910">
        <v>77.923000000000002</v>
      </c>
      <c r="G12910">
        <f t="shared" si="1676"/>
        <v>1.2381999999999991</v>
      </c>
      <c r="H12910" s="4">
        <f t="shared" si="1677"/>
        <v>0.87236992655803436</v>
      </c>
      <c r="I12910" s="4">
        <f t="shared" si="1678"/>
        <v>0.56236992655803442</v>
      </c>
      <c r="J12910">
        <f t="shared" si="1671"/>
        <v>27.891022979476496</v>
      </c>
      <c r="L12910">
        <f t="shared" si="1672"/>
        <v>2021</v>
      </c>
      <c r="M12910">
        <f t="shared" si="1673"/>
        <v>8</v>
      </c>
      <c r="N12910">
        <f t="shared" si="1674"/>
        <v>18</v>
      </c>
      <c r="O12910">
        <f t="shared" si="1675"/>
        <v>27.891022979476496</v>
      </c>
    </row>
    <row r="12911" spans="2:15" x14ac:dyDescent="0.25">
      <c r="B12911" s="3">
        <v>44426.947919212966</v>
      </c>
      <c r="C12911">
        <v>16.017199999999999</v>
      </c>
      <c r="D12911">
        <v>75.138999999999996</v>
      </c>
      <c r="E12911">
        <v>14.7811</v>
      </c>
      <c r="F12911">
        <v>77.923000000000002</v>
      </c>
      <c r="G12911">
        <f t="shared" si="1676"/>
        <v>1.2360999999999986</v>
      </c>
      <c r="H12911" s="4">
        <f t="shared" si="1677"/>
        <v>0.87089037814439163</v>
      </c>
      <c r="I12911" s="4">
        <f t="shared" si="1678"/>
        <v>0.56089037814439169</v>
      </c>
      <c r="J12911">
        <f t="shared" si="1671"/>
        <v>27.616016421183748</v>
      </c>
      <c r="L12911">
        <f t="shared" si="1672"/>
        <v>2021</v>
      </c>
      <c r="M12911">
        <f t="shared" si="1673"/>
        <v>8</v>
      </c>
      <c r="N12911">
        <f t="shared" si="1674"/>
        <v>18</v>
      </c>
      <c r="O12911">
        <f t="shared" si="1675"/>
        <v>27.616016421183748</v>
      </c>
    </row>
    <row r="12912" spans="2:15" x14ac:dyDescent="0.25">
      <c r="B12912" s="3">
        <v>44426.958335937503</v>
      </c>
      <c r="C12912">
        <v>16.020900000000001</v>
      </c>
      <c r="D12912">
        <v>75.138999999999996</v>
      </c>
      <c r="E12912">
        <v>14.782999999999999</v>
      </c>
      <c r="F12912">
        <v>77.923000000000002</v>
      </c>
      <c r="G12912">
        <f t="shared" si="1676"/>
        <v>1.2379000000000016</v>
      </c>
      <c r="H12912" s="4">
        <f t="shared" si="1677"/>
        <v>0.87215856249894419</v>
      </c>
      <c r="I12912" s="4">
        <f t="shared" si="1678"/>
        <v>0.56215856249894425</v>
      </c>
      <c r="J12912">
        <f t="shared" si="1671"/>
        <v>27.851613777628486</v>
      </c>
      <c r="L12912">
        <f t="shared" si="1672"/>
        <v>2021</v>
      </c>
      <c r="M12912">
        <f t="shared" si="1673"/>
        <v>8</v>
      </c>
      <c r="N12912">
        <f t="shared" si="1674"/>
        <v>18</v>
      </c>
      <c r="O12912">
        <f t="shared" si="1675"/>
        <v>27.851613777628486</v>
      </c>
    </row>
    <row r="12913" spans="2:15" x14ac:dyDescent="0.25">
      <c r="B12913" s="3">
        <v>44426.96875266204</v>
      </c>
      <c r="C12913">
        <v>16.019100000000002</v>
      </c>
      <c r="D12913">
        <v>75.138999999999996</v>
      </c>
      <c r="E12913">
        <v>14.7773</v>
      </c>
      <c r="F12913">
        <v>77.923000000000002</v>
      </c>
      <c r="G12913">
        <f t="shared" si="1676"/>
        <v>1.2418000000000013</v>
      </c>
      <c r="H12913" s="4">
        <f t="shared" si="1677"/>
        <v>0.87490629526713692</v>
      </c>
      <c r="I12913" s="4">
        <f t="shared" si="1678"/>
        <v>0.56490629526713687</v>
      </c>
      <c r="J12913">
        <f t="shared" si="1671"/>
        <v>28.367133105797691</v>
      </c>
      <c r="L12913">
        <f t="shared" si="1672"/>
        <v>2021</v>
      </c>
      <c r="M12913">
        <f t="shared" si="1673"/>
        <v>8</v>
      </c>
      <c r="N12913">
        <f t="shared" si="1674"/>
        <v>18</v>
      </c>
      <c r="O12913">
        <f t="shared" si="1675"/>
        <v>28.367133105797691</v>
      </c>
    </row>
    <row r="12914" spans="2:15" x14ac:dyDescent="0.25">
      <c r="B12914" s="3">
        <v>44426.979169386577</v>
      </c>
      <c r="C12914">
        <v>16.020900000000001</v>
      </c>
      <c r="D12914">
        <v>75.138999999999996</v>
      </c>
      <c r="E12914">
        <v>14.779199999999999</v>
      </c>
      <c r="F12914">
        <v>77.923000000000002</v>
      </c>
      <c r="G12914">
        <f t="shared" si="1676"/>
        <v>1.2417000000000016</v>
      </c>
      <c r="H12914" s="4">
        <f t="shared" si="1677"/>
        <v>0.87483584058077313</v>
      </c>
      <c r="I12914" s="4">
        <f t="shared" si="1678"/>
        <v>0.56483584058077319</v>
      </c>
      <c r="J12914">
        <f t="shared" si="1671"/>
        <v>28.353827837030607</v>
      </c>
      <c r="L12914">
        <f t="shared" si="1672"/>
        <v>2021</v>
      </c>
      <c r="M12914">
        <f t="shared" si="1673"/>
        <v>8</v>
      </c>
      <c r="N12914">
        <f t="shared" si="1674"/>
        <v>18</v>
      </c>
      <c r="O12914">
        <f t="shared" si="1675"/>
        <v>28.353827837030607</v>
      </c>
    </row>
    <row r="12915" spans="2:15" x14ac:dyDescent="0.25">
      <c r="B12915" s="3">
        <v>44426.989586111114</v>
      </c>
      <c r="C12915">
        <v>16.019100000000002</v>
      </c>
      <c r="D12915">
        <v>75.138999999999996</v>
      </c>
      <c r="E12915">
        <v>14.7773</v>
      </c>
      <c r="F12915">
        <v>77.923000000000002</v>
      </c>
      <c r="G12915">
        <f t="shared" si="1676"/>
        <v>1.2418000000000013</v>
      </c>
      <c r="H12915" s="4">
        <f t="shared" si="1677"/>
        <v>0.87490629526713692</v>
      </c>
      <c r="I12915" s="4">
        <f t="shared" si="1678"/>
        <v>0.56490629526713687</v>
      </c>
      <c r="J12915">
        <f t="shared" si="1671"/>
        <v>28.367133105797691</v>
      </c>
      <c r="L12915">
        <f t="shared" si="1672"/>
        <v>2021</v>
      </c>
      <c r="M12915">
        <f t="shared" si="1673"/>
        <v>8</v>
      </c>
      <c r="N12915">
        <f t="shared" si="1674"/>
        <v>18</v>
      </c>
      <c r="O12915">
        <f t="shared" si="1675"/>
        <v>28.367133105797691</v>
      </c>
    </row>
    <row r="12916" spans="2:15" x14ac:dyDescent="0.25">
      <c r="B12916" s="3">
        <v>44427.000002835652</v>
      </c>
      <c r="C12916">
        <v>16.020900000000001</v>
      </c>
      <c r="D12916">
        <v>75.138999999999996</v>
      </c>
      <c r="E12916">
        <v>14.7773</v>
      </c>
      <c r="F12916">
        <v>77.923000000000002</v>
      </c>
      <c r="G12916">
        <f t="shared" si="1676"/>
        <v>1.2436000000000007</v>
      </c>
      <c r="H12916" s="4">
        <f t="shared" si="1677"/>
        <v>0.87617447962168693</v>
      </c>
      <c r="I12916" s="4">
        <f t="shared" si="1678"/>
        <v>0.56617447962168699</v>
      </c>
      <c r="J12916">
        <f t="shared" si="1671"/>
        <v>28.607412633157605</v>
      </c>
      <c r="L12916">
        <f t="shared" si="1672"/>
        <v>2021</v>
      </c>
      <c r="M12916">
        <f t="shared" si="1673"/>
        <v>8</v>
      </c>
      <c r="N12916">
        <f t="shared" si="1674"/>
        <v>19</v>
      </c>
      <c r="O12916">
        <f t="shared" si="1675"/>
        <v>28.607412633157605</v>
      </c>
    </row>
    <row r="12917" spans="2:15" x14ac:dyDescent="0.25">
      <c r="B12917" s="3">
        <v>44427.010419560182</v>
      </c>
      <c r="C12917">
        <v>16.020900000000001</v>
      </c>
      <c r="D12917">
        <v>75.138999999999996</v>
      </c>
      <c r="E12917">
        <v>14.7773</v>
      </c>
      <c r="F12917">
        <v>77.923000000000002</v>
      </c>
      <c r="G12917">
        <f t="shared" si="1676"/>
        <v>1.2436000000000007</v>
      </c>
      <c r="H12917" s="4">
        <f t="shared" si="1677"/>
        <v>0.87617447962168693</v>
      </c>
      <c r="I12917" s="4">
        <f t="shared" si="1678"/>
        <v>0.56617447962168699</v>
      </c>
      <c r="J12917">
        <f t="shared" si="1671"/>
        <v>28.607412633157605</v>
      </c>
      <c r="L12917">
        <f t="shared" si="1672"/>
        <v>2021</v>
      </c>
      <c r="M12917">
        <f t="shared" si="1673"/>
        <v>8</v>
      </c>
      <c r="N12917">
        <f t="shared" si="1674"/>
        <v>19</v>
      </c>
      <c r="O12917">
        <f t="shared" si="1675"/>
        <v>28.607412633157605</v>
      </c>
    </row>
    <row r="12918" spans="2:15" x14ac:dyDescent="0.25">
      <c r="B12918" s="3">
        <v>44427.020836284719</v>
      </c>
      <c r="C12918">
        <v>16.019100000000002</v>
      </c>
      <c r="D12918">
        <v>75.138999999999996</v>
      </c>
      <c r="E12918">
        <v>14.775399999999999</v>
      </c>
      <c r="F12918">
        <v>77.923000000000002</v>
      </c>
      <c r="G12918">
        <f t="shared" si="1676"/>
        <v>1.2437000000000022</v>
      </c>
      <c r="H12918" s="4">
        <f t="shared" si="1677"/>
        <v>0.87624493430805184</v>
      </c>
      <c r="I12918" s="4">
        <f t="shared" si="1678"/>
        <v>0.56624493430805178</v>
      </c>
      <c r="J12918">
        <f t="shared" si="1671"/>
        <v>28.620805153472737</v>
      </c>
      <c r="L12918">
        <f t="shared" si="1672"/>
        <v>2021</v>
      </c>
      <c r="M12918">
        <f t="shared" si="1673"/>
        <v>8</v>
      </c>
      <c r="N12918">
        <f t="shared" si="1674"/>
        <v>19</v>
      </c>
      <c r="O12918">
        <f t="shared" si="1675"/>
        <v>28.620805153472737</v>
      </c>
    </row>
    <row r="12919" spans="2:15" x14ac:dyDescent="0.25">
      <c r="B12919" s="3">
        <v>44427.031253009256</v>
      </c>
      <c r="C12919">
        <v>16.020900000000001</v>
      </c>
      <c r="D12919">
        <v>75.138999999999996</v>
      </c>
      <c r="E12919">
        <v>14.775399999999999</v>
      </c>
      <c r="F12919">
        <v>77.923000000000002</v>
      </c>
      <c r="G12919">
        <f t="shared" si="1676"/>
        <v>1.2455000000000016</v>
      </c>
      <c r="H12919" s="4">
        <f t="shared" si="1677"/>
        <v>0.87751311866260195</v>
      </c>
      <c r="I12919" s="4">
        <f t="shared" si="1678"/>
        <v>0.5675131186626019</v>
      </c>
      <c r="J12919">
        <f t="shared" si="1671"/>
        <v>28.862658484568275</v>
      </c>
      <c r="L12919">
        <f t="shared" si="1672"/>
        <v>2021</v>
      </c>
      <c r="M12919">
        <f t="shared" si="1673"/>
        <v>8</v>
      </c>
      <c r="N12919">
        <f t="shared" si="1674"/>
        <v>19</v>
      </c>
      <c r="O12919">
        <f t="shared" si="1675"/>
        <v>28.862658484568275</v>
      </c>
    </row>
    <row r="12920" spans="2:15" x14ac:dyDescent="0.25">
      <c r="B12920" s="3">
        <v>44427.041669733793</v>
      </c>
      <c r="C12920">
        <v>16.020900000000001</v>
      </c>
      <c r="D12920">
        <v>75.138999999999996</v>
      </c>
      <c r="E12920">
        <v>14.775399999999999</v>
      </c>
      <c r="F12920">
        <v>77.923000000000002</v>
      </c>
      <c r="G12920">
        <f t="shared" si="1676"/>
        <v>1.2455000000000016</v>
      </c>
      <c r="H12920" s="4">
        <f t="shared" si="1677"/>
        <v>0.87751311866260195</v>
      </c>
      <c r="I12920" s="4">
        <f t="shared" si="1678"/>
        <v>0.5675131186626019</v>
      </c>
      <c r="J12920">
        <f t="shared" si="1671"/>
        <v>28.862658484568275</v>
      </c>
      <c r="L12920">
        <f t="shared" si="1672"/>
        <v>2021</v>
      </c>
      <c r="M12920">
        <f t="shared" si="1673"/>
        <v>8</v>
      </c>
      <c r="N12920">
        <f t="shared" si="1674"/>
        <v>19</v>
      </c>
      <c r="O12920">
        <f t="shared" si="1675"/>
        <v>28.862658484568275</v>
      </c>
    </row>
    <row r="12921" spans="2:15" x14ac:dyDescent="0.25">
      <c r="B12921" s="3">
        <v>44427.05208645833</v>
      </c>
      <c r="C12921">
        <v>16.019100000000002</v>
      </c>
      <c r="D12921">
        <v>75.138999999999996</v>
      </c>
      <c r="E12921">
        <v>14.7735</v>
      </c>
      <c r="F12921">
        <v>77.923000000000002</v>
      </c>
      <c r="G12921">
        <f t="shared" si="1676"/>
        <v>1.2456000000000014</v>
      </c>
      <c r="H12921" s="4">
        <f t="shared" si="1677"/>
        <v>0.87758357334896575</v>
      </c>
      <c r="I12921" s="4">
        <f t="shared" si="1678"/>
        <v>0.56758357334896581</v>
      </c>
      <c r="J12921">
        <f t="shared" si="1671"/>
        <v>28.876138620532139</v>
      </c>
      <c r="L12921">
        <f t="shared" si="1672"/>
        <v>2021</v>
      </c>
      <c r="M12921">
        <f t="shared" si="1673"/>
        <v>8</v>
      </c>
      <c r="N12921">
        <f t="shared" si="1674"/>
        <v>19</v>
      </c>
      <c r="O12921">
        <f t="shared" si="1675"/>
        <v>28.876138620532139</v>
      </c>
    </row>
    <row r="12922" spans="2:15" x14ac:dyDescent="0.25">
      <c r="B12922" s="3">
        <v>44427.062503182868</v>
      </c>
      <c r="C12922">
        <v>16.019100000000002</v>
      </c>
      <c r="D12922">
        <v>75.138999999999996</v>
      </c>
      <c r="E12922">
        <v>14.771699999999999</v>
      </c>
      <c r="F12922">
        <v>77.923000000000002</v>
      </c>
      <c r="G12922">
        <f t="shared" si="1676"/>
        <v>1.2474000000000025</v>
      </c>
      <c r="H12922" s="4">
        <f t="shared" si="1677"/>
        <v>0.8788517577035172</v>
      </c>
      <c r="I12922" s="4">
        <f t="shared" si="1678"/>
        <v>0.56885175770351726</v>
      </c>
      <c r="J12922">
        <f t="shared" si="1671"/>
        <v>29.119572315080308</v>
      </c>
      <c r="L12922">
        <f t="shared" si="1672"/>
        <v>2021</v>
      </c>
      <c r="M12922">
        <f t="shared" si="1673"/>
        <v>8</v>
      </c>
      <c r="N12922">
        <f t="shared" si="1674"/>
        <v>19</v>
      </c>
      <c r="O12922">
        <f t="shared" si="1675"/>
        <v>29.119572315080308</v>
      </c>
    </row>
    <row r="12923" spans="2:15" x14ac:dyDescent="0.25">
      <c r="B12923" s="3">
        <v>44427.072919907405</v>
      </c>
      <c r="C12923">
        <v>16.017199999999999</v>
      </c>
      <c r="D12923">
        <v>75.138999999999996</v>
      </c>
      <c r="E12923">
        <v>14.771699999999999</v>
      </c>
      <c r="F12923">
        <v>77.923000000000002</v>
      </c>
      <c r="G12923">
        <f t="shared" si="1676"/>
        <v>1.2454999999999998</v>
      </c>
      <c r="H12923" s="4">
        <f t="shared" si="1677"/>
        <v>0.87751311866260084</v>
      </c>
      <c r="I12923" s="4">
        <f t="shared" si="1678"/>
        <v>0.56751311866260079</v>
      </c>
      <c r="J12923">
        <f t="shared" si="1671"/>
        <v>28.862658484568062</v>
      </c>
      <c r="L12923">
        <f t="shared" si="1672"/>
        <v>2021</v>
      </c>
      <c r="M12923">
        <f t="shared" si="1673"/>
        <v>8</v>
      </c>
      <c r="N12923">
        <f t="shared" si="1674"/>
        <v>19</v>
      </c>
      <c r="O12923">
        <f t="shared" si="1675"/>
        <v>28.862658484568062</v>
      </c>
    </row>
    <row r="12924" spans="2:15" x14ac:dyDescent="0.25">
      <c r="B12924" s="3">
        <v>44427.083336631942</v>
      </c>
      <c r="C12924">
        <v>16.0136</v>
      </c>
      <c r="D12924">
        <v>75.138999999999996</v>
      </c>
      <c r="E12924">
        <v>14.7698</v>
      </c>
      <c r="F12924">
        <v>77.923000000000002</v>
      </c>
      <c r="G12924">
        <f t="shared" si="1676"/>
        <v>1.2438000000000002</v>
      </c>
      <c r="H12924" s="4">
        <f t="shared" si="1677"/>
        <v>0.87631538899441441</v>
      </c>
      <c r="I12924" s="4">
        <f t="shared" si="1678"/>
        <v>0.56631538899441436</v>
      </c>
      <c r="J12924">
        <f t="shared" si="1671"/>
        <v>28.634202276054356</v>
      </c>
      <c r="L12924">
        <f t="shared" si="1672"/>
        <v>2021</v>
      </c>
      <c r="M12924">
        <f t="shared" si="1673"/>
        <v>8</v>
      </c>
      <c r="N12924">
        <f t="shared" si="1674"/>
        <v>19</v>
      </c>
      <c r="O12924">
        <f t="shared" si="1675"/>
        <v>28.634202276054356</v>
      </c>
    </row>
    <row r="12925" spans="2:15" x14ac:dyDescent="0.25">
      <c r="B12925" s="3">
        <v>44427.093753356479</v>
      </c>
      <c r="C12925">
        <v>16.011900000000001</v>
      </c>
      <c r="D12925">
        <v>75.138999999999996</v>
      </c>
      <c r="E12925">
        <v>14.767899999999999</v>
      </c>
      <c r="F12925">
        <v>77.923000000000002</v>
      </c>
      <c r="G12925">
        <f t="shared" si="1676"/>
        <v>1.2440000000000015</v>
      </c>
      <c r="H12925" s="4">
        <f t="shared" si="1677"/>
        <v>0.87645629836714334</v>
      </c>
      <c r="I12925" s="4">
        <f t="shared" si="1678"/>
        <v>0.56645629836714328</v>
      </c>
      <c r="J12925">
        <f t="shared" si="1671"/>
        <v>28.661010332053806</v>
      </c>
      <c r="L12925">
        <f t="shared" si="1672"/>
        <v>2021</v>
      </c>
      <c r="M12925">
        <f t="shared" si="1673"/>
        <v>8</v>
      </c>
      <c r="N12925">
        <f t="shared" si="1674"/>
        <v>19</v>
      </c>
      <c r="O12925">
        <f t="shared" si="1675"/>
        <v>28.661010332053806</v>
      </c>
    </row>
    <row r="12926" spans="2:15" x14ac:dyDescent="0.25">
      <c r="B12926" s="3">
        <v>44427.104170081016</v>
      </c>
      <c r="C12926">
        <v>16.011900000000001</v>
      </c>
      <c r="D12926">
        <v>75.138999999999996</v>
      </c>
      <c r="E12926">
        <v>14.766</v>
      </c>
      <c r="F12926">
        <v>77.923000000000002</v>
      </c>
      <c r="G12926">
        <f t="shared" si="1676"/>
        <v>1.2459000000000007</v>
      </c>
      <c r="H12926" s="4">
        <f t="shared" si="1677"/>
        <v>0.87779493740805703</v>
      </c>
      <c r="I12926" s="4">
        <f t="shared" si="1678"/>
        <v>0.56779493740805709</v>
      </c>
      <c r="J12926">
        <f t="shared" si="1671"/>
        <v>28.916606761155297</v>
      </c>
      <c r="L12926">
        <f t="shared" si="1672"/>
        <v>2021</v>
      </c>
      <c r="M12926">
        <f t="shared" si="1673"/>
        <v>8</v>
      </c>
      <c r="N12926">
        <f t="shared" si="1674"/>
        <v>19</v>
      </c>
      <c r="O12926">
        <f t="shared" si="1675"/>
        <v>28.916606761155297</v>
      </c>
    </row>
    <row r="12927" spans="2:15" x14ac:dyDescent="0.25">
      <c r="B12927" s="3">
        <v>44427.114586805554</v>
      </c>
      <c r="C12927">
        <v>16.0106</v>
      </c>
      <c r="D12927">
        <v>75.311999999999998</v>
      </c>
      <c r="E12927">
        <v>14.764099999999999</v>
      </c>
      <c r="F12927">
        <v>77.923000000000002</v>
      </c>
      <c r="G12927">
        <f t="shared" si="1676"/>
        <v>1.2465000000000011</v>
      </c>
      <c r="H12927" s="4">
        <f t="shared" si="1677"/>
        <v>0.87821766552624081</v>
      </c>
      <c r="I12927" s="4">
        <f t="shared" si="1678"/>
        <v>0.56821766552624076</v>
      </c>
      <c r="J12927">
        <f t="shared" si="1671"/>
        <v>28.997667930658821</v>
      </c>
      <c r="L12927">
        <f t="shared" si="1672"/>
        <v>2021</v>
      </c>
      <c r="M12927">
        <f t="shared" si="1673"/>
        <v>8</v>
      </c>
      <c r="N12927">
        <f t="shared" si="1674"/>
        <v>19</v>
      </c>
      <c r="O12927">
        <f t="shared" si="1675"/>
        <v>28.997667930658821</v>
      </c>
    </row>
    <row r="12928" spans="2:15" x14ac:dyDescent="0.25">
      <c r="B12928" s="3">
        <v>44427.125003530091</v>
      </c>
      <c r="C12928">
        <v>16.0106</v>
      </c>
      <c r="D12928">
        <v>75.311999999999998</v>
      </c>
      <c r="E12928">
        <v>14.766</v>
      </c>
      <c r="F12928">
        <v>77.923000000000002</v>
      </c>
      <c r="G12928">
        <f t="shared" si="1676"/>
        <v>1.2446000000000002</v>
      </c>
      <c r="H12928" s="4">
        <f t="shared" si="1677"/>
        <v>0.87687902648532567</v>
      </c>
      <c r="I12928" s="4">
        <f t="shared" si="1678"/>
        <v>0.56687902648532562</v>
      </c>
      <c r="J12928">
        <f t="shared" si="1671"/>
        <v>28.741545059379888</v>
      </c>
      <c r="L12928">
        <f t="shared" si="1672"/>
        <v>2021</v>
      </c>
      <c r="M12928">
        <f t="shared" si="1673"/>
        <v>8</v>
      </c>
      <c r="N12928">
        <f t="shared" si="1674"/>
        <v>19</v>
      </c>
      <c r="O12928">
        <f t="shared" si="1675"/>
        <v>28.741545059379888</v>
      </c>
    </row>
    <row r="12929" spans="2:15" x14ac:dyDescent="0.25">
      <c r="B12929" s="3">
        <v>44427.135420254628</v>
      </c>
      <c r="C12929">
        <v>16.0123</v>
      </c>
      <c r="D12929">
        <v>75.311999999999998</v>
      </c>
      <c r="E12929">
        <v>14.764099999999999</v>
      </c>
      <c r="F12929">
        <v>77.923000000000002</v>
      </c>
      <c r="G12929">
        <f t="shared" si="1676"/>
        <v>1.2482000000000006</v>
      </c>
      <c r="H12929" s="4">
        <f t="shared" si="1677"/>
        <v>0.87941539519442713</v>
      </c>
      <c r="I12929" s="4">
        <f t="shared" si="1678"/>
        <v>0.56941539519442719</v>
      </c>
      <c r="J12929">
        <f t="shared" si="1671"/>
        <v>29.228247241323704</v>
      </c>
      <c r="L12929">
        <f t="shared" si="1672"/>
        <v>2021</v>
      </c>
      <c r="M12929">
        <f t="shared" si="1673"/>
        <v>8</v>
      </c>
      <c r="N12929">
        <f t="shared" si="1674"/>
        <v>19</v>
      </c>
      <c r="O12929">
        <f t="shared" si="1675"/>
        <v>29.228247241323704</v>
      </c>
    </row>
    <row r="12930" spans="2:15" x14ac:dyDescent="0.25">
      <c r="B12930" s="3">
        <v>44427.145836979165</v>
      </c>
      <c r="C12930">
        <v>16.0106</v>
      </c>
      <c r="D12930">
        <v>75.311999999999998</v>
      </c>
      <c r="E12930">
        <v>14.7622</v>
      </c>
      <c r="F12930">
        <v>77.923000000000002</v>
      </c>
      <c r="G12930">
        <f t="shared" si="1676"/>
        <v>1.2484000000000002</v>
      </c>
      <c r="H12930" s="4">
        <f t="shared" si="1677"/>
        <v>0.87955630456715472</v>
      </c>
      <c r="I12930" s="4">
        <f t="shared" si="1678"/>
        <v>0.56955630456715478</v>
      </c>
      <c r="J12930">
        <f t="shared" si="1671"/>
        <v>29.25546243015307</v>
      </c>
      <c r="L12930">
        <f t="shared" si="1672"/>
        <v>2021</v>
      </c>
      <c r="M12930">
        <f t="shared" si="1673"/>
        <v>8</v>
      </c>
      <c r="N12930">
        <f t="shared" si="1674"/>
        <v>19</v>
      </c>
      <c r="O12930">
        <f t="shared" si="1675"/>
        <v>29.25546243015307</v>
      </c>
    </row>
    <row r="12931" spans="2:15" x14ac:dyDescent="0.25">
      <c r="B12931" s="3">
        <v>44427.156253703703</v>
      </c>
      <c r="C12931">
        <v>16.0123</v>
      </c>
      <c r="D12931">
        <v>75.311999999999998</v>
      </c>
      <c r="E12931">
        <v>14.760300000000001</v>
      </c>
      <c r="F12931">
        <v>77.923000000000002</v>
      </c>
      <c r="G12931">
        <f t="shared" si="1676"/>
        <v>1.2519999999999989</v>
      </c>
      <c r="H12931" s="4">
        <f t="shared" si="1677"/>
        <v>0.88209267327625485</v>
      </c>
      <c r="I12931" s="4">
        <f t="shared" si="1678"/>
        <v>0.57209267327625479</v>
      </c>
      <c r="J12931">
        <f t="shared" si="1671"/>
        <v>29.748524137917194</v>
      </c>
      <c r="L12931">
        <f t="shared" si="1672"/>
        <v>2021</v>
      </c>
      <c r="M12931">
        <f t="shared" si="1673"/>
        <v>8</v>
      </c>
      <c r="N12931">
        <f t="shared" si="1674"/>
        <v>19</v>
      </c>
      <c r="O12931">
        <f t="shared" si="1675"/>
        <v>29.748524137917194</v>
      </c>
    </row>
    <row r="12932" spans="2:15" x14ac:dyDescent="0.25">
      <c r="B12932" s="3">
        <v>44427.16667042824</v>
      </c>
      <c r="C12932">
        <v>16.0123</v>
      </c>
      <c r="D12932">
        <v>75.311999999999998</v>
      </c>
      <c r="E12932">
        <v>14.7622</v>
      </c>
      <c r="F12932">
        <v>77.923000000000002</v>
      </c>
      <c r="G12932">
        <f t="shared" si="1676"/>
        <v>1.2500999999999998</v>
      </c>
      <c r="H12932" s="4">
        <f t="shared" si="1677"/>
        <v>0.88075403423534082</v>
      </c>
      <c r="I12932" s="4">
        <f t="shared" si="1678"/>
        <v>0.57075403423534077</v>
      </c>
      <c r="J12932">
        <f t="shared" si="1671"/>
        <v>29.487543292841394</v>
      </c>
      <c r="L12932">
        <f t="shared" si="1672"/>
        <v>2021</v>
      </c>
      <c r="M12932">
        <f t="shared" si="1673"/>
        <v>8</v>
      </c>
      <c r="N12932">
        <f t="shared" si="1674"/>
        <v>19</v>
      </c>
      <c r="O12932">
        <f t="shared" si="1675"/>
        <v>29.487543292841394</v>
      </c>
    </row>
    <row r="12933" spans="2:15" x14ac:dyDescent="0.25">
      <c r="B12933" s="3">
        <v>44427.177087152777</v>
      </c>
      <c r="C12933">
        <v>16.0106</v>
      </c>
      <c r="D12933">
        <v>75.311999999999998</v>
      </c>
      <c r="E12933">
        <v>14.7585</v>
      </c>
      <c r="F12933">
        <v>77.923000000000002</v>
      </c>
      <c r="G12933">
        <f t="shared" si="1676"/>
        <v>1.2521000000000004</v>
      </c>
      <c r="H12933" s="4">
        <f t="shared" si="1677"/>
        <v>0.88216312796261975</v>
      </c>
      <c r="I12933" s="4">
        <f t="shared" si="1678"/>
        <v>0.57216312796261981</v>
      </c>
      <c r="J12933">
        <f t="shared" ref="J12933:J12996" si="1679">IF(I12933&lt;0,0,243.07*I12933^3.7614)</f>
        <v>29.762306774029621</v>
      </c>
      <c r="L12933">
        <f t="shared" ref="L12933:L12996" si="1680">YEAR(B12933)</f>
        <v>2021</v>
      </c>
      <c r="M12933">
        <f t="shared" ref="M12933:M12996" si="1681">MONTH(B12933)</f>
        <v>8</v>
      </c>
      <c r="N12933">
        <f t="shared" ref="N12933:N12996" si="1682">DAY(B12933)</f>
        <v>19</v>
      </c>
      <c r="O12933">
        <f t="shared" ref="O12933:O12996" si="1683">J12933</f>
        <v>29.762306774029621</v>
      </c>
    </row>
    <row r="12934" spans="2:15" x14ac:dyDescent="0.25">
      <c r="B12934" s="3">
        <v>44427.187503877314</v>
      </c>
      <c r="C12934">
        <v>16.006799999999998</v>
      </c>
      <c r="D12934">
        <v>75.311999999999998</v>
      </c>
      <c r="E12934">
        <v>14.756600000000001</v>
      </c>
      <c r="F12934">
        <v>77.923000000000002</v>
      </c>
      <c r="G12934">
        <f t="shared" ref="G12934:G12997" si="1684">C12934-E12934</f>
        <v>1.2501999999999978</v>
      </c>
      <c r="H12934" s="4">
        <f t="shared" ref="H12934:H12997" si="1685">1000*G12934/2.2/(2.54^2)/100</f>
        <v>0.88082448892170351</v>
      </c>
      <c r="I12934" s="4">
        <f t="shared" ref="I12934:I12997" si="1686">H12934-($Y$1-$Y$2)/100</f>
        <v>0.57082448892170357</v>
      </c>
      <c r="J12934">
        <f t="shared" si="1679"/>
        <v>29.501237062742753</v>
      </c>
      <c r="L12934">
        <f t="shared" si="1680"/>
        <v>2021</v>
      </c>
      <c r="M12934">
        <f t="shared" si="1681"/>
        <v>8</v>
      </c>
      <c r="N12934">
        <f t="shared" si="1682"/>
        <v>19</v>
      </c>
      <c r="O12934">
        <f t="shared" si="1683"/>
        <v>29.501237062742753</v>
      </c>
    </row>
    <row r="12935" spans="2:15" x14ac:dyDescent="0.25">
      <c r="B12935" s="3">
        <v>44427.197920601851</v>
      </c>
      <c r="C12935">
        <v>16.006799999999998</v>
      </c>
      <c r="D12935">
        <v>75.311999999999998</v>
      </c>
      <c r="E12935">
        <v>14.752800000000001</v>
      </c>
      <c r="F12935">
        <v>77.923000000000002</v>
      </c>
      <c r="G12935">
        <f t="shared" si="1684"/>
        <v>1.2539999999999978</v>
      </c>
      <c r="H12935" s="4">
        <f t="shared" si="1685"/>
        <v>0.88350176700353245</v>
      </c>
      <c r="I12935" s="4">
        <f t="shared" si="1686"/>
        <v>0.5735017670035325</v>
      </c>
      <c r="J12935">
        <f t="shared" si="1679"/>
        <v>30.025068612236886</v>
      </c>
      <c r="L12935">
        <f t="shared" si="1680"/>
        <v>2021</v>
      </c>
      <c r="M12935">
        <f t="shared" si="1681"/>
        <v>8</v>
      </c>
      <c r="N12935">
        <f t="shared" si="1682"/>
        <v>19</v>
      </c>
      <c r="O12935">
        <f t="shared" si="1683"/>
        <v>30.025068612236886</v>
      </c>
    </row>
    <row r="12936" spans="2:15" x14ac:dyDescent="0.25">
      <c r="B12936" s="3">
        <v>44427.208337326389</v>
      </c>
      <c r="C12936">
        <v>16.005099999999999</v>
      </c>
      <c r="D12936">
        <v>75.311999999999998</v>
      </c>
      <c r="E12936">
        <v>14.7524</v>
      </c>
      <c r="F12936">
        <v>77.748999999999995</v>
      </c>
      <c r="G12936">
        <f t="shared" si="1684"/>
        <v>1.252699999999999</v>
      </c>
      <c r="H12936" s="4">
        <f t="shared" si="1685"/>
        <v>0.88258585608080242</v>
      </c>
      <c r="I12936" s="4">
        <f t="shared" si="1686"/>
        <v>0.57258585608080237</v>
      </c>
      <c r="J12936">
        <f t="shared" si="1679"/>
        <v>29.845101060206609</v>
      </c>
      <c r="L12936">
        <f t="shared" si="1680"/>
        <v>2021</v>
      </c>
      <c r="M12936">
        <f t="shared" si="1681"/>
        <v>8</v>
      </c>
      <c r="N12936">
        <f t="shared" si="1682"/>
        <v>19</v>
      </c>
      <c r="O12936">
        <f t="shared" si="1683"/>
        <v>29.845101060206609</v>
      </c>
    </row>
    <row r="12937" spans="2:15" x14ac:dyDescent="0.25">
      <c r="B12937" s="3">
        <v>44427.218754050926</v>
      </c>
      <c r="C12937">
        <v>16.0032</v>
      </c>
      <c r="D12937">
        <v>75.311999999999998</v>
      </c>
      <c r="E12937">
        <v>14.7524</v>
      </c>
      <c r="F12937">
        <v>77.748999999999995</v>
      </c>
      <c r="G12937">
        <f t="shared" si="1684"/>
        <v>1.2507999999999999</v>
      </c>
      <c r="H12937" s="4">
        <f t="shared" si="1685"/>
        <v>0.88124721703988851</v>
      </c>
      <c r="I12937" s="4">
        <f t="shared" si="1686"/>
        <v>0.57124721703988857</v>
      </c>
      <c r="J12937">
        <f t="shared" si="1679"/>
        <v>29.583497746309082</v>
      </c>
      <c r="L12937">
        <f t="shared" si="1680"/>
        <v>2021</v>
      </c>
      <c r="M12937">
        <f t="shared" si="1681"/>
        <v>8</v>
      </c>
      <c r="N12937">
        <f t="shared" si="1682"/>
        <v>19</v>
      </c>
      <c r="O12937">
        <f t="shared" si="1683"/>
        <v>29.583497746309082</v>
      </c>
    </row>
    <row r="12938" spans="2:15" x14ac:dyDescent="0.25">
      <c r="B12938" s="3">
        <v>44427.229170775463</v>
      </c>
      <c r="C12938">
        <v>16.005099999999999</v>
      </c>
      <c r="D12938">
        <v>75.311999999999998</v>
      </c>
      <c r="E12938">
        <v>14.754300000000001</v>
      </c>
      <c r="F12938">
        <v>77.748999999999995</v>
      </c>
      <c r="G12938">
        <f t="shared" si="1684"/>
        <v>1.2507999999999981</v>
      </c>
      <c r="H12938" s="4">
        <f t="shared" si="1685"/>
        <v>0.88124721703988729</v>
      </c>
      <c r="I12938" s="4">
        <f t="shared" si="1686"/>
        <v>0.57124721703988723</v>
      </c>
      <c r="J12938">
        <f t="shared" si="1679"/>
        <v>29.583497746308829</v>
      </c>
      <c r="L12938">
        <f t="shared" si="1680"/>
        <v>2021</v>
      </c>
      <c r="M12938">
        <f t="shared" si="1681"/>
        <v>8</v>
      </c>
      <c r="N12938">
        <f t="shared" si="1682"/>
        <v>19</v>
      </c>
      <c r="O12938">
        <f t="shared" si="1683"/>
        <v>29.583497746308829</v>
      </c>
    </row>
    <row r="12939" spans="2:15" x14ac:dyDescent="0.25">
      <c r="B12939" s="3">
        <v>44427.2395875</v>
      </c>
      <c r="C12939">
        <v>16.0032</v>
      </c>
      <c r="D12939">
        <v>75.311999999999998</v>
      </c>
      <c r="E12939">
        <v>14.7524</v>
      </c>
      <c r="F12939">
        <v>77.748999999999995</v>
      </c>
      <c r="G12939">
        <f t="shared" si="1684"/>
        <v>1.2507999999999999</v>
      </c>
      <c r="H12939" s="4">
        <f t="shared" si="1685"/>
        <v>0.88124721703988851</v>
      </c>
      <c r="I12939" s="4">
        <f t="shared" si="1686"/>
        <v>0.57124721703988857</v>
      </c>
      <c r="J12939">
        <f t="shared" si="1679"/>
        <v>29.583497746309082</v>
      </c>
      <c r="L12939">
        <f t="shared" si="1680"/>
        <v>2021</v>
      </c>
      <c r="M12939">
        <f t="shared" si="1681"/>
        <v>8</v>
      </c>
      <c r="N12939">
        <f t="shared" si="1682"/>
        <v>19</v>
      </c>
      <c r="O12939">
        <f t="shared" si="1683"/>
        <v>29.583497746309082</v>
      </c>
    </row>
    <row r="12940" spans="2:15" x14ac:dyDescent="0.25">
      <c r="B12940" s="3">
        <v>44427.250004224537</v>
      </c>
      <c r="C12940">
        <v>16.005099999999999</v>
      </c>
      <c r="D12940">
        <v>75.311999999999998</v>
      </c>
      <c r="E12940">
        <v>14.750500000000001</v>
      </c>
      <c r="F12940">
        <v>77.748999999999995</v>
      </c>
      <c r="G12940">
        <f t="shared" si="1684"/>
        <v>1.2545999999999982</v>
      </c>
      <c r="H12940" s="4">
        <f t="shared" si="1685"/>
        <v>0.88392449512171611</v>
      </c>
      <c r="I12940" s="4">
        <f t="shared" si="1686"/>
        <v>0.57392449512171617</v>
      </c>
      <c r="J12940">
        <f t="shared" si="1679"/>
        <v>30.108398703718496</v>
      </c>
      <c r="L12940">
        <f t="shared" si="1680"/>
        <v>2021</v>
      </c>
      <c r="M12940">
        <f t="shared" si="1681"/>
        <v>8</v>
      </c>
      <c r="N12940">
        <f t="shared" si="1682"/>
        <v>19</v>
      </c>
      <c r="O12940">
        <f t="shared" si="1683"/>
        <v>30.108398703718496</v>
      </c>
    </row>
    <row r="12941" spans="2:15" x14ac:dyDescent="0.25">
      <c r="B12941" s="3">
        <v>44427.260420949075</v>
      </c>
      <c r="C12941">
        <v>16.006799999999998</v>
      </c>
      <c r="D12941">
        <v>75.311999999999998</v>
      </c>
      <c r="E12941">
        <v>14.754300000000001</v>
      </c>
      <c r="F12941">
        <v>77.748999999999995</v>
      </c>
      <c r="G12941">
        <f t="shared" si="1684"/>
        <v>1.2524999999999977</v>
      </c>
      <c r="H12941" s="4">
        <f t="shared" si="1685"/>
        <v>0.88244494670807361</v>
      </c>
      <c r="I12941" s="4">
        <f t="shared" si="1686"/>
        <v>0.57244494670807367</v>
      </c>
      <c r="J12941">
        <f t="shared" si="1679"/>
        <v>29.817484201938942</v>
      </c>
      <c r="L12941">
        <f t="shared" si="1680"/>
        <v>2021</v>
      </c>
      <c r="M12941">
        <f t="shared" si="1681"/>
        <v>8</v>
      </c>
      <c r="N12941">
        <f t="shared" si="1682"/>
        <v>19</v>
      </c>
      <c r="O12941">
        <f t="shared" si="1683"/>
        <v>29.817484201938942</v>
      </c>
    </row>
    <row r="12942" spans="2:15" x14ac:dyDescent="0.25">
      <c r="B12942" s="3">
        <v>44427.270837673612</v>
      </c>
      <c r="C12942">
        <v>16.008700000000001</v>
      </c>
      <c r="D12942">
        <v>75.311999999999998</v>
      </c>
      <c r="E12942">
        <v>14.7561</v>
      </c>
      <c r="F12942">
        <v>77.748999999999995</v>
      </c>
      <c r="G12942">
        <f t="shared" si="1684"/>
        <v>1.252600000000001</v>
      </c>
      <c r="H12942" s="4">
        <f t="shared" si="1685"/>
        <v>0.88251540139443985</v>
      </c>
      <c r="I12942" s="4">
        <f t="shared" si="1686"/>
        <v>0.57251540139443979</v>
      </c>
      <c r="J12942">
        <f t="shared" si="1679"/>
        <v>29.831290284866224</v>
      </c>
      <c r="L12942">
        <f t="shared" si="1680"/>
        <v>2021</v>
      </c>
      <c r="M12942">
        <f t="shared" si="1681"/>
        <v>8</v>
      </c>
      <c r="N12942">
        <f t="shared" si="1682"/>
        <v>19</v>
      </c>
      <c r="O12942">
        <f t="shared" si="1683"/>
        <v>29.831290284866224</v>
      </c>
    </row>
    <row r="12943" spans="2:15" x14ac:dyDescent="0.25">
      <c r="B12943" s="3">
        <v>44427.281254398149</v>
      </c>
      <c r="C12943">
        <v>16.0106</v>
      </c>
      <c r="D12943">
        <v>75.311999999999998</v>
      </c>
      <c r="E12943">
        <v>14.7561</v>
      </c>
      <c r="F12943">
        <v>77.748999999999995</v>
      </c>
      <c r="G12943">
        <f t="shared" si="1684"/>
        <v>1.2545000000000002</v>
      </c>
      <c r="H12943" s="4">
        <f t="shared" si="1685"/>
        <v>0.88385404043535365</v>
      </c>
      <c r="I12943" s="4">
        <f t="shared" si="1686"/>
        <v>0.5738540404353536</v>
      </c>
      <c r="J12943">
        <f t="shared" si="1679"/>
        <v>30.094498579143352</v>
      </c>
      <c r="L12943">
        <f t="shared" si="1680"/>
        <v>2021</v>
      </c>
      <c r="M12943">
        <f t="shared" si="1681"/>
        <v>8</v>
      </c>
      <c r="N12943">
        <f t="shared" si="1682"/>
        <v>19</v>
      </c>
      <c r="O12943">
        <f t="shared" si="1683"/>
        <v>30.094498579143352</v>
      </c>
    </row>
    <row r="12944" spans="2:15" x14ac:dyDescent="0.25">
      <c r="B12944" s="3">
        <v>44427.291671122686</v>
      </c>
      <c r="C12944">
        <v>16.008700000000001</v>
      </c>
      <c r="D12944">
        <v>75.311999999999998</v>
      </c>
      <c r="E12944">
        <v>14.7561</v>
      </c>
      <c r="F12944">
        <v>77.748999999999995</v>
      </c>
      <c r="G12944">
        <f t="shared" si="1684"/>
        <v>1.252600000000001</v>
      </c>
      <c r="H12944" s="4">
        <f t="shared" si="1685"/>
        <v>0.88251540139443985</v>
      </c>
      <c r="I12944" s="4">
        <f t="shared" si="1686"/>
        <v>0.57251540139443979</v>
      </c>
      <c r="J12944">
        <f t="shared" si="1679"/>
        <v>29.831290284866224</v>
      </c>
      <c r="L12944">
        <f t="shared" si="1680"/>
        <v>2021</v>
      </c>
      <c r="M12944">
        <f t="shared" si="1681"/>
        <v>8</v>
      </c>
      <c r="N12944">
        <f t="shared" si="1682"/>
        <v>19</v>
      </c>
      <c r="O12944">
        <f t="shared" si="1683"/>
        <v>29.831290284866224</v>
      </c>
    </row>
    <row r="12945" spans="2:15" x14ac:dyDescent="0.25">
      <c r="B12945" s="3">
        <v>44427.302087847223</v>
      </c>
      <c r="C12945">
        <v>16.0106</v>
      </c>
      <c r="D12945">
        <v>75.311999999999998</v>
      </c>
      <c r="E12945">
        <v>14.757999999999999</v>
      </c>
      <c r="F12945">
        <v>77.748999999999995</v>
      </c>
      <c r="G12945">
        <f t="shared" si="1684"/>
        <v>1.252600000000001</v>
      </c>
      <c r="H12945" s="4">
        <f t="shared" si="1685"/>
        <v>0.88251540139443985</v>
      </c>
      <c r="I12945" s="4">
        <f t="shared" si="1686"/>
        <v>0.57251540139443979</v>
      </c>
      <c r="J12945">
        <f t="shared" si="1679"/>
        <v>29.831290284866224</v>
      </c>
      <c r="L12945">
        <f t="shared" si="1680"/>
        <v>2021</v>
      </c>
      <c r="M12945">
        <f t="shared" si="1681"/>
        <v>8</v>
      </c>
      <c r="N12945">
        <f t="shared" si="1682"/>
        <v>19</v>
      </c>
      <c r="O12945">
        <f t="shared" si="1683"/>
        <v>29.831290284866224</v>
      </c>
    </row>
    <row r="12946" spans="2:15" x14ac:dyDescent="0.25">
      <c r="B12946" s="3">
        <v>44427.312504571761</v>
      </c>
      <c r="C12946">
        <v>16.0123</v>
      </c>
      <c r="D12946">
        <v>75.311999999999998</v>
      </c>
      <c r="E12946">
        <v>14.7599</v>
      </c>
      <c r="F12946">
        <v>77.748999999999995</v>
      </c>
      <c r="G12946">
        <f t="shared" si="1684"/>
        <v>1.2523999999999997</v>
      </c>
      <c r="H12946" s="4">
        <f t="shared" si="1685"/>
        <v>0.88237449202171092</v>
      </c>
      <c r="I12946" s="4">
        <f t="shared" si="1686"/>
        <v>0.57237449202171087</v>
      </c>
      <c r="J12946">
        <f t="shared" si="1679"/>
        <v>29.803682810409015</v>
      </c>
      <c r="L12946">
        <f t="shared" si="1680"/>
        <v>2021</v>
      </c>
      <c r="M12946">
        <f t="shared" si="1681"/>
        <v>8</v>
      </c>
      <c r="N12946">
        <f t="shared" si="1682"/>
        <v>19</v>
      </c>
      <c r="O12946">
        <f t="shared" si="1683"/>
        <v>29.803682810409015</v>
      </c>
    </row>
    <row r="12947" spans="2:15" x14ac:dyDescent="0.25">
      <c r="B12947" s="3">
        <v>44427.322921296298</v>
      </c>
      <c r="C12947">
        <v>16.014199999999999</v>
      </c>
      <c r="D12947">
        <v>75.311999999999998</v>
      </c>
      <c r="E12947">
        <v>14.7599</v>
      </c>
      <c r="F12947">
        <v>77.748999999999995</v>
      </c>
      <c r="G12947">
        <f t="shared" si="1684"/>
        <v>1.2542999999999989</v>
      </c>
      <c r="H12947" s="4">
        <f t="shared" si="1685"/>
        <v>0.88371313106262495</v>
      </c>
      <c r="I12947" s="4">
        <f t="shared" si="1686"/>
        <v>0.57371313106262489</v>
      </c>
      <c r="J12947">
        <f t="shared" si="1679"/>
        <v>30.066712464242919</v>
      </c>
      <c r="L12947">
        <f t="shared" si="1680"/>
        <v>2021</v>
      </c>
      <c r="M12947">
        <f t="shared" si="1681"/>
        <v>8</v>
      </c>
      <c r="N12947">
        <f t="shared" si="1682"/>
        <v>19</v>
      </c>
      <c r="O12947">
        <f t="shared" si="1683"/>
        <v>30.066712464242919</v>
      </c>
    </row>
    <row r="12948" spans="2:15" x14ac:dyDescent="0.25">
      <c r="B12948" s="3">
        <v>44427.333338020835</v>
      </c>
      <c r="C12948">
        <v>16.015899999999998</v>
      </c>
      <c r="D12948">
        <v>75.311999999999998</v>
      </c>
      <c r="E12948">
        <v>14.7637</v>
      </c>
      <c r="F12948">
        <v>77.748999999999995</v>
      </c>
      <c r="G12948">
        <f t="shared" si="1684"/>
        <v>1.2521999999999984</v>
      </c>
      <c r="H12948" s="4">
        <f t="shared" si="1685"/>
        <v>0.88223358264898233</v>
      </c>
      <c r="I12948" s="4">
        <f t="shared" si="1686"/>
        <v>0.57223358264898239</v>
      </c>
      <c r="J12948">
        <f t="shared" si="1679"/>
        <v>29.776094097470896</v>
      </c>
      <c r="L12948">
        <f t="shared" si="1680"/>
        <v>2021</v>
      </c>
      <c r="M12948">
        <f t="shared" si="1681"/>
        <v>8</v>
      </c>
      <c r="N12948">
        <f t="shared" si="1682"/>
        <v>19</v>
      </c>
      <c r="O12948">
        <f t="shared" si="1683"/>
        <v>29.776094097470896</v>
      </c>
    </row>
    <row r="12949" spans="2:15" x14ac:dyDescent="0.25">
      <c r="B12949" s="3">
        <v>44427.343754745372</v>
      </c>
      <c r="C12949">
        <v>16.014199999999999</v>
      </c>
      <c r="D12949">
        <v>75.311999999999998</v>
      </c>
      <c r="E12949">
        <v>14.7637</v>
      </c>
      <c r="F12949">
        <v>77.748999999999995</v>
      </c>
      <c r="G12949">
        <f t="shared" si="1684"/>
        <v>1.2504999999999988</v>
      </c>
      <c r="H12949" s="4">
        <f t="shared" si="1685"/>
        <v>0.8810358529807959</v>
      </c>
      <c r="I12949" s="4">
        <f t="shared" si="1686"/>
        <v>0.57103585298079595</v>
      </c>
      <c r="J12949">
        <f t="shared" si="1679"/>
        <v>29.542346384687846</v>
      </c>
      <c r="L12949">
        <f t="shared" si="1680"/>
        <v>2021</v>
      </c>
      <c r="M12949">
        <f t="shared" si="1681"/>
        <v>8</v>
      </c>
      <c r="N12949">
        <f t="shared" si="1682"/>
        <v>19</v>
      </c>
      <c r="O12949">
        <f t="shared" si="1683"/>
        <v>29.542346384687846</v>
      </c>
    </row>
    <row r="12950" spans="2:15" x14ac:dyDescent="0.25">
      <c r="B12950" s="3">
        <v>44427.354171469909</v>
      </c>
      <c r="C12950">
        <v>16.017800000000001</v>
      </c>
      <c r="D12950">
        <v>75.311999999999998</v>
      </c>
      <c r="E12950">
        <v>14.7637</v>
      </c>
      <c r="F12950">
        <v>77.748999999999995</v>
      </c>
      <c r="G12950">
        <f t="shared" si="1684"/>
        <v>1.2541000000000011</v>
      </c>
      <c r="H12950" s="4">
        <f t="shared" si="1685"/>
        <v>0.88357222168989846</v>
      </c>
      <c r="I12950" s="4">
        <f t="shared" si="1686"/>
        <v>0.57357222168989841</v>
      </c>
      <c r="J12950">
        <f t="shared" si="1679"/>
        <v>30.038945188218225</v>
      </c>
      <c r="L12950">
        <f t="shared" si="1680"/>
        <v>2021</v>
      </c>
      <c r="M12950">
        <f t="shared" si="1681"/>
        <v>8</v>
      </c>
      <c r="N12950">
        <f t="shared" si="1682"/>
        <v>19</v>
      </c>
      <c r="O12950">
        <f t="shared" si="1683"/>
        <v>30.038945188218225</v>
      </c>
    </row>
    <row r="12951" spans="2:15" x14ac:dyDescent="0.25">
      <c r="B12951" s="3">
        <v>44427.364588194447</v>
      </c>
      <c r="C12951">
        <v>16.017800000000001</v>
      </c>
      <c r="D12951">
        <v>75.311999999999998</v>
      </c>
      <c r="E12951">
        <v>14.7637</v>
      </c>
      <c r="F12951">
        <v>77.748999999999995</v>
      </c>
      <c r="G12951">
        <f t="shared" si="1684"/>
        <v>1.2541000000000011</v>
      </c>
      <c r="H12951" s="4">
        <f t="shared" si="1685"/>
        <v>0.88357222168989846</v>
      </c>
      <c r="I12951" s="4">
        <f t="shared" si="1686"/>
        <v>0.57357222168989841</v>
      </c>
      <c r="J12951">
        <f t="shared" si="1679"/>
        <v>30.038945188218225</v>
      </c>
      <c r="L12951">
        <f t="shared" si="1680"/>
        <v>2021</v>
      </c>
      <c r="M12951">
        <f t="shared" si="1681"/>
        <v>8</v>
      </c>
      <c r="N12951">
        <f t="shared" si="1682"/>
        <v>19</v>
      </c>
      <c r="O12951">
        <f t="shared" si="1683"/>
        <v>30.038945188218225</v>
      </c>
    </row>
    <row r="12952" spans="2:15" x14ac:dyDescent="0.25">
      <c r="B12952" s="3">
        <v>44427.375004918984</v>
      </c>
      <c r="C12952">
        <v>16.017800000000001</v>
      </c>
      <c r="D12952">
        <v>75.311999999999998</v>
      </c>
      <c r="E12952">
        <v>14.7637</v>
      </c>
      <c r="F12952">
        <v>77.748999999999995</v>
      </c>
      <c r="G12952">
        <f t="shared" si="1684"/>
        <v>1.2541000000000011</v>
      </c>
      <c r="H12952" s="4">
        <f t="shared" si="1685"/>
        <v>0.88357222168989846</v>
      </c>
      <c r="I12952" s="4">
        <f t="shared" si="1686"/>
        <v>0.57357222168989841</v>
      </c>
      <c r="J12952">
        <f t="shared" si="1679"/>
        <v>30.038945188218225</v>
      </c>
      <c r="L12952">
        <f t="shared" si="1680"/>
        <v>2021</v>
      </c>
      <c r="M12952">
        <f t="shared" si="1681"/>
        <v>8</v>
      </c>
      <c r="N12952">
        <f t="shared" si="1682"/>
        <v>19</v>
      </c>
      <c r="O12952">
        <f t="shared" si="1683"/>
        <v>30.038945188218225</v>
      </c>
    </row>
    <row r="12953" spans="2:15" x14ac:dyDescent="0.25">
      <c r="B12953" s="3">
        <v>44427.385421643521</v>
      </c>
      <c r="C12953">
        <v>16.019600000000001</v>
      </c>
      <c r="D12953">
        <v>75.311999999999998</v>
      </c>
      <c r="E12953">
        <v>14.7637</v>
      </c>
      <c r="F12953">
        <v>77.748999999999995</v>
      </c>
      <c r="G12953">
        <f t="shared" si="1684"/>
        <v>1.2559000000000005</v>
      </c>
      <c r="H12953" s="4">
        <f t="shared" si="1685"/>
        <v>0.8848404060444488</v>
      </c>
      <c r="I12953" s="4">
        <f t="shared" si="1686"/>
        <v>0.57484040604444875</v>
      </c>
      <c r="J12953">
        <f t="shared" si="1679"/>
        <v>30.289529556809892</v>
      </c>
      <c r="L12953">
        <f t="shared" si="1680"/>
        <v>2021</v>
      </c>
      <c r="M12953">
        <f t="shared" si="1681"/>
        <v>8</v>
      </c>
      <c r="N12953">
        <f t="shared" si="1682"/>
        <v>19</v>
      </c>
      <c r="O12953">
        <f t="shared" si="1683"/>
        <v>30.289529556809892</v>
      </c>
    </row>
    <row r="12954" spans="2:15" x14ac:dyDescent="0.25">
      <c r="B12954" s="3">
        <v>44427.395838368058</v>
      </c>
      <c r="C12954">
        <v>16.019600000000001</v>
      </c>
      <c r="D12954">
        <v>75.311999999999998</v>
      </c>
      <c r="E12954">
        <v>14.7637</v>
      </c>
      <c r="F12954">
        <v>77.748999999999995</v>
      </c>
      <c r="G12954">
        <f t="shared" si="1684"/>
        <v>1.2559000000000005</v>
      </c>
      <c r="H12954" s="4">
        <f t="shared" si="1685"/>
        <v>0.8848404060444488</v>
      </c>
      <c r="I12954" s="4">
        <f t="shared" si="1686"/>
        <v>0.57484040604444875</v>
      </c>
      <c r="J12954">
        <f t="shared" si="1679"/>
        <v>30.289529556809892</v>
      </c>
      <c r="L12954">
        <f t="shared" si="1680"/>
        <v>2021</v>
      </c>
      <c r="M12954">
        <f t="shared" si="1681"/>
        <v>8</v>
      </c>
      <c r="N12954">
        <f t="shared" si="1682"/>
        <v>19</v>
      </c>
      <c r="O12954">
        <f t="shared" si="1683"/>
        <v>30.289529556809892</v>
      </c>
    </row>
    <row r="12955" spans="2:15" x14ac:dyDescent="0.25">
      <c r="B12955" s="3">
        <v>44427.406255092596</v>
      </c>
      <c r="C12955">
        <v>16.017800000000001</v>
      </c>
      <c r="D12955">
        <v>75.311999999999998</v>
      </c>
      <c r="E12955">
        <v>14.761799999999999</v>
      </c>
      <c r="F12955">
        <v>77.748999999999995</v>
      </c>
      <c r="G12955">
        <f t="shared" si="1684"/>
        <v>1.256000000000002</v>
      </c>
      <c r="H12955" s="4">
        <f t="shared" si="1685"/>
        <v>0.88491086073081382</v>
      </c>
      <c r="I12955" s="4">
        <f t="shared" si="1686"/>
        <v>0.57491086073081377</v>
      </c>
      <c r="J12955">
        <f t="shared" si="1679"/>
        <v>30.303495753013586</v>
      </c>
      <c r="L12955">
        <f t="shared" si="1680"/>
        <v>2021</v>
      </c>
      <c r="M12955">
        <f t="shared" si="1681"/>
        <v>8</v>
      </c>
      <c r="N12955">
        <f t="shared" si="1682"/>
        <v>19</v>
      </c>
      <c r="O12955">
        <f t="shared" si="1683"/>
        <v>30.303495753013586</v>
      </c>
    </row>
    <row r="12956" spans="2:15" x14ac:dyDescent="0.25">
      <c r="B12956" s="3">
        <v>44427.416671817133</v>
      </c>
      <c r="C12956">
        <v>16.015899999999998</v>
      </c>
      <c r="D12956">
        <v>75.311999999999998</v>
      </c>
      <c r="E12956">
        <v>14.7614</v>
      </c>
      <c r="F12956">
        <v>77.573999999999998</v>
      </c>
      <c r="G12956">
        <f t="shared" si="1684"/>
        <v>1.2544999999999984</v>
      </c>
      <c r="H12956" s="4">
        <f t="shared" si="1685"/>
        <v>0.88385404043535243</v>
      </c>
      <c r="I12956" s="4">
        <f t="shared" si="1686"/>
        <v>0.57385404043535249</v>
      </c>
      <c r="J12956">
        <f t="shared" si="1679"/>
        <v>30.094498579143124</v>
      </c>
      <c r="L12956">
        <f t="shared" si="1680"/>
        <v>2021</v>
      </c>
      <c r="M12956">
        <f t="shared" si="1681"/>
        <v>8</v>
      </c>
      <c r="N12956">
        <f t="shared" si="1682"/>
        <v>19</v>
      </c>
      <c r="O12956">
        <f t="shared" si="1683"/>
        <v>30.094498579143124</v>
      </c>
    </row>
    <row r="12957" spans="2:15" x14ac:dyDescent="0.25">
      <c r="B12957" s="3">
        <v>44427.42708854167</v>
      </c>
      <c r="C12957">
        <v>16.015899999999998</v>
      </c>
      <c r="D12957">
        <v>75.311999999999998</v>
      </c>
      <c r="E12957">
        <v>14.7614</v>
      </c>
      <c r="F12957">
        <v>77.573999999999998</v>
      </c>
      <c r="G12957">
        <f t="shared" si="1684"/>
        <v>1.2544999999999984</v>
      </c>
      <c r="H12957" s="4">
        <f t="shared" si="1685"/>
        <v>0.88385404043535243</v>
      </c>
      <c r="I12957" s="4">
        <f t="shared" si="1686"/>
        <v>0.57385404043535249</v>
      </c>
      <c r="J12957">
        <f t="shared" si="1679"/>
        <v>30.094498579143124</v>
      </c>
      <c r="L12957">
        <f t="shared" si="1680"/>
        <v>2021</v>
      </c>
      <c r="M12957">
        <f t="shared" si="1681"/>
        <v>8</v>
      </c>
      <c r="N12957">
        <f t="shared" si="1682"/>
        <v>19</v>
      </c>
      <c r="O12957">
        <f t="shared" si="1683"/>
        <v>30.094498579143124</v>
      </c>
    </row>
    <row r="12958" spans="2:15" x14ac:dyDescent="0.25">
      <c r="B12958" s="3">
        <v>44427.437505266207</v>
      </c>
      <c r="C12958">
        <v>16.017800000000001</v>
      </c>
      <c r="D12958">
        <v>75.311999999999998</v>
      </c>
      <c r="E12958">
        <v>14.7614</v>
      </c>
      <c r="F12958">
        <v>77.573999999999998</v>
      </c>
      <c r="G12958">
        <f t="shared" si="1684"/>
        <v>1.2564000000000011</v>
      </c>
      <c r="H12958" s="4">
        <f t="shared" si="1685"/>
        <v>0.88519267947626856</v>
      </c>
      <c r="I12958" s="4">
        <f t="shared" si="1686"/>
        <v>0.57519267947626851</v>
      </c>
      <c r="J12958">
        <f t="shared" si="1679"/>
        <v>30.359407818545218</v>
      </c>
      <c r="L12958">
        <f t="shared" si="1680"/>
        <v>2021</v>
      </c>
      <c r="M12958">
        <f t="shared" si="1681"/>
        <v>8</v>
      </c>
      <c r="N12958">
        <f t="shared" si="1682"/>
        <v>19</v>
      </c>
      <c r="O12958">
        <f t="shared" si="1683"/>
        <v>30.359407818545218</v>
      </c>
    </row>
    <row r="12959" spans="2:15" x14ac:dyDescent="0.25">
      <c r="B12959" s="3">
        <v>44427.447921990744</v>
      </c>
      <c r="C12959">
        <v>16.015899999999998</v>
      </c>
      <c r="D12959">
        <v>75.311999999999998</v>
      </c>
      <c r="E12959">
        <v>14.7614</v>
      </c>
      <c r="F12959">
        <v>77.573999999999998</v>
      </c>
      <c r="G12959">
        <f t="shared" si="1684"/>
        <v>1.2544999999999984</v>
      </c>
      <c r="H12959" s="4">
        <f t="shared" si="1685"/>
        <v>0.88385404043535243</v>
      </c>
      <c r="I12959" s="4">
        <f t="shared" si="1686"/>
        <v>0.57385404043535249</v>
      </c>
      <c r="J12959">
        <f t="shared" si="1679"/>
        <v>30.094498579143124</v>
      </c>
      <c r="L12959">
        <f t="shared" si="1680"/>
        <v>2021</v>
      </c>
      <c r="M12959">
        <f t="shared" si="1681"/>
        <v>8</v>
      </c>
      <c r="N12959">
        <f t="shared" si="1682"/>
        <v>19</v>
      </c>
      <c r="O12959">
        <f t="shared" si="1683"/>
        <v>30.094498579143124</v>
      </c>
    </row>
    <row r="12960" spans="2:15" x14ac:dyDescent="0.25">
      <c r="B12960" s="3">
        <v>44427.458338715274</v>
      </c>
      <c r="C12960">
        <v>16.017800000000001</v>
      </c>
      <c r="D12960">
        <v>75.311999999999998</v>
      </c>
      <c r="E12960">
        <v>14.763199999999999</v>
      </c>
      <c r="F12960">
        <v>77.573999999999998</v>
      </c>
      <c r="G12960">
        <f t="shared" si="1684"/>
        <v>1.2546000000000017</v>
      </c>
      <c r="H12960" s="4">
        <f t="shared" si="1685"/>
        <v>0.88392449512171867</v>
      </c>
      <c r="I12960" s="4">
        <f t="shared" si="1686"/>
        <v>0.57392449512171861</v>
      </c>
      <c r="J12960">
        <f t="shared" si="1679"/>
        <v>30.108398703718979</v>
      </c>
      <c r="L12960">
        <f t="shared" si="1680"/>
        <v>2021</v>
      </c>
      <c r="M12960">
        <f t="shared" si="1681"/>
        <v>8</v>
      </c>
      <c r="N12960">
        <f t="shared" si="1682"/>
        <v>19</v>
      </c>
      <c r="O12960">
        <f t="shared" si="1683"/>
        <v>30.108398703718979</v>
      </c>
    </row>
    <row r="12961" spans="2:15" x14ac:dyDescent="0.25">
      <c r="B12961" s="3">
        <v>44427.468755439812</v>
      </c>
      <c r="C12961">
        <v>16.014199999999999</v>
      </c>
      <c r="D12961">
        <v>75.311999999999998</v>
      </c>
      <c r="E12961">
        <v>14.7651</v>
      </c>
      <c r="F12961">
        <v>77.573999999999998</v>
      </c>
      <c r="G12961">
        <f t="shared" si="1684"/>
        <v>1.2490999999999985</v>
      </c>
      <c r="H12961" s="4">
        <f t="shared" si="1685"/>
        <v>0.88004948737170097</v>
      </c>
      <c r="I12961" s="4">
        <f t="shared" si="1686"/>
        <v>0.57004948737170102</v>
      </c>
      <c r="J12961">
        <f t="shared" si="1679"/>
        <v>29.350862112273308</v>
      </c>
      <c r="L12961">
        <f t="shared" si="1680"/>
        <v>2021</v>
      </c>
      <c r="M12961">
        <f t="shared" si="1681"/>
        <v>8</v>
      </c>
      <c r="N12961">
        <f t="shared" si="1682"/>
        <v>19</v>
      </c>
      <c r="O12961">
        <f t="shared" si="1683"/>
        <v>29.350862112273308</v>
      </c>
    </row>
    <row r="12962" spans="2:15" x14ac:dyDescent="0.25">
      <c r="B12962" s="3">
        <v>44427.479172164349</v>
      </c>
      <c r="C12962">
        <v>16.0106</v>
      </c>
      <c r="D12962">
        <v>75.311999999999998</v>
      </c>
      <c r="E12962">
        <v>14.7614</v>
      </c>
      <c r="F12962">
        <v>77.573999999999998</v>
      </c>
      <c r="G12962">
        <f t="shared" si="1684"/>
        <v>1.2492000000000001</v>
      </c>
      <c r="H12962" s="4">
        <f t="shared" si="1685"/>
        <v>0.88011994205806587</v>
      </c>
      <c r="I12962" s="4">
        <f t="shared" si="1686"/>
        <v>0.57011994205806582</v>
      </c>
      <c r="J12962">
        <f t="shared" si="1679"/>
        <v>29.364509257672054</v>
      </c>
      <c r="L12962">
        <f t="shared" si="1680"/>
        <v>2021</v>
      </c>
      <c r="M12962">
        <f t="shared" si="1681"/>
        <v>8</v>
      </c>
      <c r="N12962">
        <f t="shared" si="1682"/>
        <v>19</v>
      </c>
      <c r="O12962">
        <f t="shared" si="1683"/>
        <v>29.364509257672054</v>
      </c>
    </row>
    <row r="12963" spans="2:15" x14ac:dyDescent="0.25">
      <c r="B12963" s="3">
        <v>44427.489588888886</v>
      </c>
      <c r="C12963">
        <v>16.008700000000001</v>
      </c>
      <c r="D12963">
        <v>75.311999999999998</v>
      </c>
      <c r="E12963">
        <v>14.7614</v>
      </c>
      <c r="F12963">
        <v>77.573999999999998</v>
      </c>
      <c r="G12963">
        <f t="shared" si="1684"/>
        <v>1.247300000000001</v>
      </c>
      <c r="H12963" s="4">
        <f t="shared" si="1685"/>
        <v>0.87878130301715207</v>
      </c>
      <c r="I12963" s="4">
        <f t="shared" si="1686"/>
        <v>0.56878130301715202</v>
      </c>
      <c r="J12963">
        <f t="shared" si="1679"/>
        <v>29.106008838362904</v>
      </c>
      <c r="L12963">
        <f t="shared" si="1680"/>
        <v>2021</v>
      </c>
      <c r="M12963">
        <f t="shared" si="1681"/>
        <v>8</v>
      </c>
      <c r="N12963">
        <f t="shared" si="1682"/>
        <v>19</v>
      </c>
      <c r="O12963">
        <f t="shared" si="1683"/>
        <v>29.106008838362904</v>
      </c>
    </row>
    <row r="12964" spans="2:15" x14ac:dyDescent="0.25">
      <c r="B12964" s="3">
        <v>44427.500005613423</v>
      </c>
      <c r="C12964">
        <v>16.005099999999999</v>
      </c>
      <c r="D12964">
        <v>75.311999999999998</v>
      </c>
      <c r="E12964">
        <v>14.759499999999999</v>
      </c>
      <c r="F12964">
        <v>77.573999999999998</v>
      </c>
      <c r="G12964">
        <f t="shared" si="1684"/>
        <v>1.2455999999999996</v>
      </c>
      <c r="H12964" s="4">
        <f t="shared" si="1685"/>
        <v>0.87758357334896464</v>
      </c>
      <c r="I12964" s="4">
        <f t="shared" si="1686"/>
        <v>0.5675835733489647</v>
      </c>
      <c r="J12964">
        <f t="shared" si="1679"/>
        <v>28.876138620531922</v>
      </c>
      <c r="L12964">
        <f t="shared" si="1680"/>
        <v>2021</v>
      </c>
      <c r="M12964">
        <f t="shared" si="1681"/>
        <v>8</v>
      </c>
      <c r="N12964">
        <f t="shared" si="1682"/>
        <v>19</v>
      </c>
      <c r="O12964">
        <f t="shared" si="1683"/>
        <v>28.876138620531922</v>
      </c>
    </row>
    <row r="12965" spans="2:15" x14ac:dyDescent="0.25">
      <c r="B12965" s="3">
        <v>44427.51042233796</v>
      </c>
      <c r="C12965">
        <v>16.0032</v>
      </c>
      <c r="D12965">
        <v>75.311999999999998</v>
      </c>
      <c r="E12965">
        <v>14.755699999999999</v>
      </c>
      <c r="F12965">
        <v>77.573999999999998</v>
      </c>
      <c r="G12965">
        <f t="shared" si="1684"/>
        <v>1.2475000000000005</v>
      </c>
      <c r="H12965" s="4">
        <f t="shared" si="1685"/>
        <v>0.87892221238987955</v>
      </c>
      <c r="I12965" s="4">
        <f t="shared" si="1686"/>
        <v>0.56892221238987961</v>
      </c>
      <c r="J12965">
        <f t="shared" si="1679"/>
        <v>29.133140431449046</v>
      </c>
      <c r="L12965">
        <f t="shared" si="1680"/>
        <v>2021</v>
      </c>
      <c r="M12965">
        <f t="shared" si="1681"/>
        <v>8</v>
      </c>
      <c r="N12965">
        <f t="shared" si="1682"/>
        <v>19</v>
      </c>
      <c r="O12965">
        <f t="shared" si="1683"/>
        <v>29.133140431449046</v>
      </c>
    </row>
    <row r="12966" spans="2:15" x14ac:dyDescent="0.25">
      <c r="B12966" s="3">
        <v>44427.520839062498</v>
      </c>
      <c r="C12966">
        <v>16.000900000000001</v>
      </c>
      <c r="D12966">
        <v>75.138999999999996</v>
      </c>
      <c r="E12966">
        <v>14.7538</v>
      </c>
      <c r="F12966">
        <v>77.573999999999998</v>
      </c>
      <c r="G12966">
        <f t="shared" si="1684"/>
        <v>1.2471000000000014</v>
      </c>
      <c r="H12966" s="4">
        <f t="shared" si="1685"/>
        <v>0.87864039364442481</v>
      </c>
      <c r="I12966" s="4">
        <f t="shared" si="1686"/>
        <v>0.56864039364442487</v>
      </c>
      <c r="J12966">
        <f t="shared" si="1679"/>
        <v>29.078895799835994</v>
      </c>
      <c r="L12966">
        <f t="shared" si="1680"/>
        <v>2021</v>
      </c>
      <c r="M12966">
        <f t="shared" si="1681"/>
        <v>8</v>
      </c>
      <c r="N12966">
        <f t="shared" si="1682"/>
        <v>19</v>
      </c>
      <c r="O12966">
        <f t="shared" si="1683"/>
        <v>29.078895799835994</v>
      </c>
    </row>
    <row r="12967" spans="2:15" x14ac:dyDescent="0.25">
      <c r="B12967" s="3">
        <v>44427.531255787035</v>
      </c>
      <c r="C12967">
        <v>15.995900000000001</v>
      </c>
      <c r="D12967">
        <v>75.311999999999998</v>
      </c>
      <c r="E12967">
        <v>14.751899999999999</v>
      </c>
      <c r="F12967">
        <v>77.573999999999998</v>
      </c>
      <c r="G12967">
        <f t="shared" si="1684"/>
        <v>1.2440000000000015</v>
      </c>
      <c r="H12967" s="4">
        <f t="shared" si="1685"/>
        <v>0.87645629836714334</v>
      </c>
      <c r="I12967" s="4">
        <f t="shared" si="1686"/>
        <v>0.56645629836714328</v>
      </c>
      <c r="J12967">
        <f t="shared" si="1679"/>
        <v>28.661010332053806</v>
      </c>
      <c r="L12967">
        <f t="shared" si="1680"/>
        <v>2021</v>
      </c>
      <c r="M12967">
        <f t="shared" si="1681"/>
        <v>8</v>
      </c>
      <c r="N12967">
        <f t="shared" si="1682"/>
        <v>19</v>
      </c>
      <c r="O12967">
        <f t="shared" si="1683"/>
        <v>28.661010332053806</v>
      </c>
    </row>
    <row r="12968" spans="2:15" x14ac:dyDescent="0.25">
      <c r="B12968" s="3">
        <v>44427.541666666664</v>
      </c>
      <c r="C12968">
        <v>15.9923</v>
      </c>
      <c r="D12968">
        <v>75.311999999999998</v>
      </c>
      <c r="E12968">
        <v>14.75</v>
      </c>
      <c r="F12968">
        <v>77.573999999999998</v>
      </c>
      <c r="G12968">
        <f t="shared" si="1684"/>
        <v>1.2423000000000002</v>
      </c>
      <c r="H12968" s="4">
        <f t="shared" si="1685"/>
        <v>0.87525856869895557</v>
      </c>
      <c r="I12968" s="4">
        <f t="shared" si="1686"/>
        <v>0.56525856869895552</v>
      </c>
      <c r="J12968">
        <f t="shared" si="1679"/>
        <v>28.433728216572394</v>
      </c>
      <c r="L12968">
        <f t="shared" si="1680"/>
        <v>2021</v>
      </c>
      <c r="M12968">
        <f t="shared" si="1681"/>
        <v>8</v>
      </c>
      <c r="N12968">
        <f t="shared" si="1682"/>
        <v>19</v>
      </c>
      <c r="O12968">
        <f t="shared" si="1683"/>
        <v>28.433728216572394</v>
      </c>
    </row>
    <row r="12969" spans="2:15" x14ac:dyDescent="0.25">
      <c r="B12969" s="3">
        <v>44427.552083333336</v>
      </c>
      <c r="C12969">
        <v>15.9869</v>
      </c>
      <c r="D12969">
        <v>75.311999999999998</v>
      </c>
      <c r="E12969">
        <v>14.75</v>
      </c>
      <c r="F12969">
        <v>77.573999999999998</v>
      </c>
      <c r="G12969">
        <f t="shared" si="1684"/>
        <v>1.2369000000000003</v>
      </c>
      <c r="H12969" s="4">
        <f t="shared" si="1685"/>
        <v>0.87145401563530422</v>
      </c>
      <c r="I12969" s="4">
        <f t="shared" si="1686"/>
        <v>0.56145401563530428</v>
      </c>
      <c r="J12969">
        <f t="shared" si="1679"/>
        <v>27.720544974608153</v>
      </c>
      <c r="L12969">
        <f t="shared" si="1680"/>
        <v>2021</v>
      </c>
      <c r="M12969">
        <f t="shared" si="1681"/>
        <v>8</v>
      </c>
      <c r="N12969">
        <f t="shared" si="1682"/>
        <v>19</v>
      </c>
      <c r="O12969">
        <f t="shared" si="1683"/>
        <v>27.720544974608153</v>
      </c>
    </row>
    <row r="12970" spans="2:15" x14ac:dyDescent="0.25">
      <c r="B12970" s="3">
        <v>44427.5625</v>
      </c>
      <c r="C12970">
        <v>15.9846</v>
      </c>
      <c r="D12970">
        <v>75.138999999999996</v>
      </c>
      <c r="E12970">
        <v>14.748200000000001</v>
      </c>
      <c r="F12970">
        <v>77.573999999999998</v>
      </c>
      <c r="G12970">
        <f t="shared" si="1684"/>
        <v>1.2363999999999997</v>
      </c>
      <c r="H12970" s="4">
        <f t="shared" si="1685"/>
        <v>0.87110174220348413</v>
      </c>
      <c r="I12970" s="4">
        <f t="shared" si="1686"/>
        <v>0.56110174220348408</v>
      </c>
      <c r="J12970">
        <f t="shared" si="1679"/>
        <v>27.655180657025255</v>
      </c>
      <c r="L12970">
        <f t="shared" si="1680"/>
        <v>2021</v>
      </c>
      <c r="M12970">
        <f t="shared" si="1681"/>
        <v>8</v>
      </c>
      <c r="N12970">
        <f t="shared" si="1682"/>
        <v>19</v>
      </c>
      <c r="O12970">
        <f t="shared" si="1683"/>
        <v>27.655180657025255</v>
      </c>
    </row>
    <row r="12971" spans="2:15" x14ac:dyDescent="0.25">
      <c r="B12971" s="3">
        <v>44427.572916666664</v>
      </c>
      <c r="C12971">
        <v>15.9795</v>
      </c>
      <c r="D12971">
        <v>75.311999999999998</v>
      </c>
      <c r="E12971">
        <v>14.7425</v>
      </c>
      <c r="F12971">
        <v>77.573999999999998</v>
      </c>
      <c r="G12971">
        <f t="shared" si="1684"/>
        <v>1.2370000000000001</v>
      </c>
      <c r="H12971" s="4">
        <f t="shared" si="1685"/>
        <v>0.87152447032166791</v>
      </c>
      <c r="I12971" s="4">
        <f t="shared" si="1686"/>
        <v>0.56152447032166797</v>
      </c>
      <c r="J12971">
        <f t="shared" si="1679"/>
        <v>27.733631435818364</v>
      </c>
      <c r="L12971">
        <f t="shared" si="1680"/>
        <v>2021</v>
      </c>
      <c r="M12971">
        <f t="shared" si="1681"/>
        <v>8</v>
      </c>
      <c r="N12971">
        <f t="shared" si="1682"/>
        <v>19</v>
      </c>
      <c r="O12971">
        <f t="shared" si="1683"/>
        <v>27.733631435818364</v>
      </c>
    </row>
    <row r="12972" spans="2:15" x14ac:dyDescent="0.25">
      <c r="B12972" s="3">
        <v>44427.583333333336</v>
      </c>
      <c r="C12972">
        <v>15.9755</v>
      </c>
      <c r="D12972">
        <v>75.138999999999996</v>
      </c>
      <c r="E12972">
        <v>14.740600000000001</v>
      </c>
      <c r="F12972">
        <v>77.573999999999998</v>
      </c>
      <c r="G12972">
        <f t="shared" si="1684"/>
        <v>1.2348999999999997</v>
      </c>
      <c r="H12972" s="4">
        <f t="shared" si="1685"/>
        <v>0.8700449219080254</v>
      </c>
      <c r="I12972" s="4">
        <f t="shared" si="1686"/>
        <v>0.56004492190802546</v>
      </c>
      <c r="J12972">
        <f t="shared" si="1679"/>
        <v>27.45976653732421</v>
      </c>
      <c r="L12972">
        <f t="shared" si="1680"/>
        <v>2021</v>
      </c>
      <c r="M12972">
        <f t="shared" si="1681"/>
        <v>8</v>
      </c>
      <c r="N12972">
        <f t="shared" si="1682"/>
        <v>19</v>
      </c>
      <c r="O12972">
        <f t="shared" si="1683"/>
        <v>27.45976653732421</v>
      </c>
    </row>
    <row r="12973" spans="2:15" x14ac:dyDescent="0.25">
      <c r="B12973" s="3">
        <v>44427.59375</v>
      </c>
      <c r="C12973">
        <v>15.972300000000001</v>
      </c>
      <c r="D12973">
        <v>75.311999999999998</v>
      </c>
      <c r="E12973">
        <v>14.7387</v>
      </c>
      <c r="F12973">
        <v>77.573999999999998</v>
      </c>
      <c r="G12973">
        <f t="shared" si="1684"/>
        <v>1.2336000000000009</v>
      </c>
      <c r="H12973" s="4">
        <f t="shared" si="1685"/>
        <v>0.86912901098529527</v>
      </c>
      <c r="I12973" s="4">
        <f t="shared" si="1686"/>
        <v>0.55912901098529533</v>
      </c>
      <c r="J12973">
        <f t="shared" si="1679"/>
        <v>27.291229280855955</v>
      </c>
      <c r="L12973">
        <f t="shared" si="1680"/>
        <v>2021</v>
      </c>
      <c r="M12973">
        <f t="shared" si="1681"/>
        <v>8</v>
      </c>
      <c r="N12973">
        <f t="shared" si="1682"/>
        <v>19</v>
      </c>
      <c r="O12973">
        <f t="shared" si="1683"/>
        <v>27.291229280855955</v>
      </c>
    </row>
    <row r="12974" spans="2:15" x14ac:dyDescent="0.25">
      <c r="B12974" s="3">
        <v>44427.604166666664</v>
      </c>
      <c r="C12974">
        <v>15.9663</v>
      </c>
      <c r="D12974">
        <v>75.138999999999996</v>
      </c>
      <c r="E12974">
        <v>14.7387</v>
      </c>
      <c r="F12974">
        <v>77.573999999999998</v>
      </c>
      <c r="G12974">
        <f t="shared" si="1684"/>
        <v>1.2276000000000007</v>
      </c>
      <c r="H12974" s="4">
        <f t="shared" si="1685"/>
        <v>0.86490172980346003</v>
      </c>
      <c r="I12974" s="4">
        <f t="shared" si="1686"/>
        <v>0.55490172980345998</v>
      </c>
      <c r="J12974">
        <f t="shared" si="1679"/>
        <v>26.523187730054353</v>
      </c>
      <c r="L12974">
        <f t="shared" si="1680"/>
        <v>2021</v>
      </c>
      <c r="M12974">
        <f t="shared" si="1681"/>
        <v>8</v>
      </c>
      <c r="N12974">
        <f t="shared" si="1682"/>
        <v>19</v>
      </c>
      <c r="O12974">
        <f t="shared" si="1683"/>
        <v>26.523187730054353</v>
      </c>
    </row>
    <row r="12975" spans="2:15" x14ac:dyDescent="0.25">
      <c r="B12975" s="3">
        <v>44427.614583333336</v>
      </c>
      <c r="C12975">
        <v>15.9627</v>
      </c>
      <c r="D12975">
        <v>75.138999999999996</v>
      </c>
      <c r="E12975">
        <v>14.734999999999999</v>
      </c>
      <c r="F12975">
        <v>77.573999999999998</v>
      </c>
      <c r="G12975">
        <f t="shared" si="1684"/>
        <v>1.2277000000000005</v>
      </c>
      <c r="H12975" s="4">
        <f t="shared" si="1685"/>
        <v>0.86497218448982383</v>
      </c>
      <c r="I12975" s="4">
        <f t="shared" si="1686"/>
        <v>0.55497218448982388</v>
      </c>
      <c r="J12975">
        <f t="shared" si="1679"/>
        <v>26.535856813000052</v>
      </c>
      <c r="L12975">
        <f t="shared" si="1680"/>
        <v>2021</v>
      </c>
      <c r="M12975">
        <f t="shared" si="1681"/>
        <v>8</v>
      </c>
      <c r="N12975">
        <f t="shared" si="1682"/>
        <v>19</v>
      </c>
      <c r="O12975">
        <f t="shared" si="1683"/>
        <v>26.535856813000052</v>
      </c>
    </row>
    <row r="12976" spans="2:15" x14ac:dyDescent="0.25">
      <c r="B12976" s="3">
        <v>44427.625</v>
      </c>
      <c r="C12976">
        <v>15.9542</v>
      </c>
      <c r="D12976">
        <v>75.311999999999998</v>
      </c>
      <c r="E12976">
        <v>14.7293</v>
      </c>
      <c r="F12976">
        <v>77.573999999999998</v>
      </c>
      <c r="G12976">
        <f t="shared" si="1684"/>
        <v>1.2248999999999999</v>
      </c>
      <c r="H12976" s="4">
        <f t="shared" si="1685"/>
        <v>0.86299945327163352</v>
      </c>
      <c r="I12976" s="4">
        <f t="shared" si="1686"/>
        <v>0.55299945327163358</v>
      </c>
      <c r="J12976">
        <f t="shared" si="1679"/>
        <v>26.182797980940002</v>
      </c>
      <c r="L12976">
        <f t="shared" si="1680"/>
        <v>2021</v>
      </c>
      <c r="M12976">
        <f t="shared" si="1681"/>
        <v>8</v>
      </c>
      <c r="N12976">
        <f t="shared" si="1682"/>
        <v>19</v>
      </c>
      <c r="O12976">
        <f t="shared" si="1683"/>
        <v>26.182797980940002</v>
      </c>
    </row>
    <row r="12977" spans="2:15" x14ac:dyDescent="0.25">
      <c r="B12977" s="3">
        <v>44427.635416666664</v>
      </c>
      <c r="C12977">
        <v>15.9505</v>
      </c>
      <c r="D12977">
        <v>75.311999999999998</v>
      </c>
      <c r="E12977">
        <v>14.7255</v>
      </c>
      <c r="F12977">
        <v>77.573999999999998</v>
      </c>
      <c r="G12977">
        <f t="shared" si="1684"/>
        <v>1.2249999999999996</v>
      </c>
      <c r="H12977" s="4">
        <f t="shared" si="1685"/>
        <v>0.86306990795799732</v>
      </c>
      <c r="I12977" s="4">
        <f t="shared" si="1686"/>
        <v>0.55306990795799726</v>
      </c>
      <c r="J12977">
        <f t="shared" si="1679"/>
        <v>26.195347502058809</v>
      </c>
      <c r="L12977">
        <f t="shared" si="1680"/>
        <v>2021</v>
      </c>
      <c r="M12977">
        <f t="shared" si="1681"/>
        <v>8</v>
      </c>
      <c r="N12977">
        <f t="shared" si="1682"/>
        <v>19</v>
      </c>
      <c r="O12977">
        <f t="shared" si="1683"/>
        <v>26.195347502058809</v>
      </c>
    </row>
    <row r="12978" spans="2:15" x14ac:dyDescent="0.25">
      <c r="B12978" s="3">
        <v>44427.645833333336</v>
      </c>
      <c r="C12978">
        <v>15.941000000000001</v>
      </c>
      <c r="D12978">
        <v>75.138999999999996</v>
      </c>
      <c r="E12978">
        <v>14.719900000000001</v>
      </c>
      <c r="F12978">
        <v>77.573999999999998</v>
      </c>
      <c r="G12978">
        <f t="shared" si="1684"/>
        <v>1.2210999999999999</v>
      </c>
      <c r="H12978" s="4">
        <f t="shared" si="1685"/>
        <v>0.86032217518980492</v>
      </c>
      <c r="I12978" s="4">
        <f t="shared" si="1686"/>
        <v>0.55032217518980486</v>
      </c>
      <c r="J12978">
        <f t="shared" si="1679"/>
        <v>25.709178155519595</v>
      </c>
      <c r="L12978">
        <f t="shared" si="1680"/>
        <v>2021</v>
      </c>
      <c r="M12978">
        <f t="shared" si="1681"/>
        <v>8</v>
      </c>
      <c r="N12978">
        <f t="shared" si="1682"/>
        <v>19</v>
      </c>
      <c r="O12978">
        <f t="shared" si="1683"/>
        <v>25.709178155519595</v>
      </c>
    </row>
    <row r="12979" spans="2:15" x14ac:dyDescent="0.25">
      <c r="B12979" s="3">
        <v>44427.65625</v>
      </c>
      <c r="C12979">
        <v>15.9373</v>
      </c>
      <c r="D12979">
        <v>75.138999999999996</v>
      </c>
      <c r="E12979">
        <v>14.714700000000001</v>
      </c>
      <c r="F12979">
        <v>77.748999999999995</v>
      </c>
      <c r="G12979">
        <f t="shared" si="1684"/>
        <v>1.2225999999999999</v>
      </c>
      <c r="H12979" s="4">
        <f t="shared" si="1685"/>
        <v>0.86137899548526353</v>
      </c>
      <c r="I12979" s="4">
        <f t="shared" si="1686"/>
        <v>0.55137899548526348</v>
      </c>
      <c r="J12979">
        <f t="shared" si="1679"/>
        <v>25.895375347696923</v>
      </c>
      <c r="L12979">
        <f t="shared" si="1680"/>
        <v>2021</v>
      </c>
      <c r="M12979">
        <f t="shared" si="1681"/>
        <v>8</v>
      </c>
      <c r="N12979">
        <f t="shared" si="1682"/>
        <v>19</v>
      </c>
      <c r="O12979">
        <f t="shared" si="1683"/>
        <v>25.895375347696923</v>
      </c>
    </row>
    <row r="12980" spans="2:15" x14ac:dyDescent="0.25">
      <c r="B12980" s="3">
        <v>44427.666666666664</v>
      </c>
      <c r="C12980">
        <v>15.9323</v>
      </c>
      <c r="D12980">
        <v>75.311999999999998</v>
      </c>
      <c r="E12980">
        <v>14.714700000000001</v>
      </c>
      <c r="F12980">
        <v>77.748999999999995</v>
      </c>
      <c r="G12980">
        <f t="shared" si="1684"/>
        <v>1.2175999999999991</v>
      </c>
      <c r="H12980" s="4">
        <f t="shared" si="1685"/>
        <v>0.85785626116706704</v>
      </c>
      <c r="I12980" s="4">
        <f t="shared" si="1686"/>
        <v>0.54785626116706698</v>
      </c>
      <c r="J12980">
        <f t="shared" si="1679"/>
        <v>25.278541955028487</v>
      </c>
      <c r="L12980">
        <f t="shared" si="1680"/>
        <v>2021</v>
      </c>
      <c r="M12980">
        <f t="shared" si="1681"/>
        <v>8</v>
      </c>
      <c r="N12980">
        <f t="shared" si="1682"/>
        <v>19</v>
      </c>
      <c r="O12980">
        <f t="shared" si="1683"/>
        <v>25.278541955028487</v>
      </c>
    </row>
    <row r="12981" spans="2:15" x14ac:dyDescent="0.25">
      <c r="B12981" s="3">
        <v>44427.677083333336</v>
      </c>
      <c r="C12981">
        <v>15.9305</v>
      </c>
      <c r="D12981">
        <v>75.311999999999998</v>
      </c>
      <c r="E12981">
        <v>14.7128</v>
      </c>
      <c r="F12981">
        <v>77.748999999999995</v>
      </c>
      <c r="G12981">
        <f t="shared" si="1684"/>
        <v>1.2177000000000007</v>
      </c>
      <c r="H12981" s="4">
        <f t="shared" si="1685"/>
        <v>0.85792671585343228</v>
      </c>
      <c r="I12981" s="4">
        <f t="shared" si="1686"/>
        <v>0.54792671585343222</v>
      </c>
      <c r="J12981">
        <f t="shared" si="1679"/>
        <v>25.290771826961308</v>
      </c>
      <c r="L12981">
        <f t="shared" si="1680"/>
        <v>2021</v>
      </c>
      <c r="M12981">
        <f t="shared" si="1681"/>
        <v>8</v>
      </c>
      <c r="N12981">
        <f t="shared" si="1682"/>
        <v>19</v>
      </c>
      <c r="O12981">
        <f t="shared" si="1683"/>
        <v>25.290771826961308</v>
      </c>
    </row>
    <row r="12982" spans="2:15" x14ac:dyDescent="0.25">
      <c r="B12982" s="3">
        <v>44427.6875</v>
      </c>
      <c r="C12982">
        <v>15.923299999999999</v>
      </c>
      <c r="D12982">
        <v>75.311999999999998</v>
      </c>
      <c r="E12982">
        <v>14.710900000000001</v>
      </c>
      <c r="F12982">
        <v>77.748999999999995</v>
      </c>
      <c r="G12982">
        <f t="shared" si="1684"/>
        <v>1.2123999999999988</v>
      </c>
      <c r="H12982" s="4">
        <f t="shared" si="1685"/>
        <v>0.85419261747614295</v>
      </c>
      <c r="I12982" s="4">
        <f t="shared" si="1686"/>
        <v>0.54419261747614289</v>
      </c>
      <c r="J12982">
        <f t="shared" si="1679"/>
        <v>24.648549257708396</v>
      </c>
      <c r="L12982">
        <f t="shared" si="1680"/>
        <v>2021</v>
      </c>
      <c r="M12982">
        <f t="shared" si="1681"/>
        <v>8</v>
      </c>
      <c r="N12982">
        <f t="shared" si="1682"/>
        <v>19</v>
      </c>
      <c r="O12982">
        <f t="shared" si="1683"/>
        <v>24.648549257708396</v>
      </c>
    </row>
    <row r="12983" spans="2:15" x14ac:dyDescent="0.25">
      <c r="B12983" s="3">
        <v>44427.697916666664</v>
      </c>
      <c r="C12983">
        <v>15.926299999999999</v>
      </c>
      <c r="D12983">
        <v>75.138999999999996</v>
      </c>
      <c r="E12983">
        <v>14.710900000000001</v>
      </c>
      <c r="F12983">
        <v>77.748999999999995</v>
      </c>
      <c r="G12983">
        <f t="shared" si="1684"/>
        <v>1.2153999999999989</v>
      </c>
      <c r="H12983" s="4">
        <f t="shared" si="1685"/>
        <v>0.85630625806706073</v>
      </c>
      <c r="I12983" s="4">
        <f t="shared" si="1686"/>
        <v>0.54630625806706079</v>
      </c>
      <c r="J12983">
        <f t="shared" si="1679"/>
        <v>25.010581627198015</v>
      </c>
      <c r="L12983">
        <f t="shared" si="1680"/>
        <v>2021</v>
      </c>
      <c r="M12983">
        <f t="shared" si="1681"/>
        <v>8</v>
      </c>
      <c r="N12983">
        <f t="shared" si="1682"/>
        <v>19</v>
      </c>
      <c r="O12983">
        <f t="shared" si="1683"/>
        <v>25.010581627198015</v>
      </c>
    </row>
    <row r="12984" spans="2:15" x14ac:dyDescent="0.25">
      <c r="B12984" s="3">
        <v>44427.708333333336</v>
      </c>
      <c r="C12984">
        <v>15.923299999999999</v>
      </c>
      <c r="D12984">
        <v>75.311999999999998</v>
      </c>
      <c r="E12984">
        <v>14.710900000000001</v>
      </c>
      <c r="F12984">
        <v>77.748999999999995</v>
      </c>
      <c r="G12984">
        <f t="shared" si="1684"/>
        <v>1.2123999999999988</v>
      </c>
      <c r="H12984" s="4">
        <f t="shared" si="1685"/>
        <v>0.85419261747614295</v>
      </c>
      <c r="I12984" s="4">
        <f t="shared" si="1686"/>
        <v>0.54419261747614289</v>
      </c>
      <c r="J12984">
        <f t="shared" si="1679"/>
        <v>24.648549257708396</v>
      </c>
      <c r="L12984">
        <f t="shared" si="1680"/>
        <v>2021</v>
      </c>
      <c r="M12984">
        <f t="shared" si="1681"/>
        <v>8</v>
      </c>
      <c r="N12984">
        <f t="shared" si="1682"/>
        <v>19</v>
      </c>
      <c r="O12984">
        <f t="shared" si="1683"/>
        <v>24.648549257708396</v>
      </c>
    </row>
    <row r="12985" spans="2:15" x14ac:dyDescent="0.25">
      <c r="B12985" s="3">
        <v>44427.71875</v>
      </c>
      <c r="C12985">
        <v>15.923299999999999</v>
      </c>
      <c r="D12985">
        <v>75.311999999999998</v>
      </c>
      <c r="E12985">
        <v>14.7128</v>
      </c>
      <c r="F12985">
        <v>77.748999999999995</v>
      </c>
      <c r="G12985">
        <f t="shared" si="1684"/>
        <v>1.2104999999999997</v>
      </c>
      <c r="H12985" s="4">
        <f t="shared" si="1685"/>
        <v>0.85285397843522948</v>
      </c>
      <c r="I12985" s="4">
        <f t="shared" si="1686"/>
        <v>0.54285397843522953</v>
      </c>
      <c r="J12985">
        <f t="shared" si="1679"/>
        <v>24.421261344102721</v>
      </c>
      <c r="L12985">
        <f t="shared" si="1680"/>
        <v>2021</v>
      </c>
      <c r="M12985">
        <f t="shared" si="1681"/>
        <v>8</v>
      </c>
      <c r="N12985">
        <f t="shared" si="1682"/>
        <v>19</v>
      </c>
      <c r="O12985">
        <f t="shared" si="1683"/>
        <v>24.421261344102721</v>
      </c>
    </row>
    <row r="12986" spans="2:15" x14ac:dyDescent="0.25">
      <c r="B12986" s="3">
        <v>44427.729166666664</v>
      </c>
      <c r="C12986">
        <v>15.915900000000001</v>
      </c>
      <c r="D12986">
        <v>75.311999999999998</v>
      </c>
      <c r="E12986">
        <v>14.707100000000001</v>
      </c>
      <c r="F12986">
        <v>77.748999999999995</v>
      </c>
      <c r="G12986">
        <f t="shared" si="1684"/>
        <v>1.2088000000000001</v>
      </c>
      <c r="H12986" s="4">
        <f t="shared" si="1685"/>
        <v>0.85165624876704304</v>
      </c>
      <c r="I12986" s="4">
        <f t="shared" si="1686"/>
        <v>0.5416562487670431</v>
      </c>
      <c r="J12986">
        <f t="shared" si="1679"/>
        <v>24.219206115038304</v>
      </c>
      <c r="L12986">
        <f t="shared" si="1680"/>
        <v>2021</v>
      </c>
      <c r="M12986">
        <f t="shared" si="1681"/>
        <v>8</v>
      </c>
      <c r="N12986">
        <f t="shared" si="1682"/>
        <v>19</v>
      </c>
      <c r="O12986">
        <f t="shared" si="1683"/>
        <v>24.219206115038304</v>
      </c>
    </row>
    <row r="12987" spans="2:15" x14ac:dyDescent="0.25">
      <c r="B12987" s="3">
        <v>44427.739583333336</v>
      </c>
      <c r="C12987">
        <v>15.919600000000001</v>
      </c>
      <c r="D12987">
        <v>75.311999999999998</v>
      </c>
      <c r="E12987">
        <v>14.707100000000001</v>
      </c>
      <c r="F12987">
        <v>77.748999999999995</v>
      </c>
      <c r="G12987">
        <f t="shared" si="1684"/>
        <v>1.2125000000000004</v>
      </c>
      <c r="H12987" s="4">
        <f t="shared" si="1685"/>
        <v>0.8542630721625083</v>
      </c>
      <c r="I12987" s="4">
        <f t="shared" si="1686"/>
        <v>0.54426307216250835</v>
      </c>
      <c r="J12987">
        <f t="shared" si="1679"/>
        <v>24.660554633375394</v>
      </c>
      <c r="L12987">
        <f t="shared" si="1680"/>
        <v>2021</v>
      </c>
      <c r="M12987">
        <f t="shared" si="1681"/>
        <v>8</v>
      </c>
      <c r="N12987">
        <f t="shared" si="1682"/>
        <v>19</v>
      </c>
      <c r="O12987">
        <f t="shared" si="1683"/>
        <v>24.660554633375394</v>
      </c>
    </row>
    <row r="12988" spans="2:15" x14ac:dyDescent="0.25">
      <c r="B12988" s="3">
        <v>44427.75</v>
      </c>
      <c r="C12988">
        <v>15.914099999999999</v>
      </c>
      <c r="D12988">
        <v>75.311999999999998</v>
      </c>
      <c r="E12988">
        <v>14.7033</v>
      </c>
      <c r="F12988">
        <v>77.748999999999995</v>
      </c>
      <c r="G12988">
        <f t="shared" si="1684"/>
        <v>1.210799999999999</v>
      </c>
      <c r="H12988" s="4">
        <f t="shared" si="1685"/>
        <v>0.85306534249432064</v>
      </c>
      <c r="I12988" s="4">
        <f t="shared" si="1686"/>
        <v>0.54306534249432059</v>
      </c>
      <c r="J12988">
        <f t="shared" si="1679"/>
        <v>24.457046193030003</v>
      </c>
      <c r="L12988">
        <f t="shared" si="1680"/>
        <v>2021</v>
      </c>
      <c r="M12988">
        <f t="shared" si="1681"/>
        <v>8</v>
      </c>
      <c r="N12988">
        <f t="shared" si="1682"/>
        <v>19</v>
      </c>
      <c r="O12988">
        <f t="shared" si="1683"/>
        <v>24.457046193030003</v>
      </c>
    </row>
    <row r="12989" spans="2:15" x14ac:dyDescent="0.25">
      <c r="B12989" s="3">
        <v>44427.760416666664</v>
      </c>
      <c r="C12989">
        <v>15.919600000000001</v>
      </c>
      <c r="D12989">
        <v>75.311999999999998</v>
      </c>
      <c r="E12989">
        <v>14.7057</v>
      </c>
      <c r="F12989">
        <v>77.923000000000002</v>
      </c>
      <c r="G12989">
        <f t="shared" si="1684"/>
        <v>1.2139000000000006</v>
      </c>
      <c r="H12989" s="4">
        <f t="shared" si="1685"/>
        <v>0.85524943777160312</v>
      </c>
      <c r="I12989" s="4">
        <f t="shared" si="1686"/>
        <v>0.54524943777160306</v>
      </c>
      <c r="J12989">
        <f t="shared" si="1679"/>
        <v>24.82908102307259</v>
      </c>
      <c r="L12989">
        <f t="shared" si="1680"/>
        <v>2021</v>
      </c>
      <c r="M12989">
        <f t="shared" si="1681"/>
        <v>8</v>
      </c>
      <c r="N12989">
        <f t="shared" si="1682"/>
        <v>19</v>
      </c>
      <c r="O12989">
        <f t="shared" si="1683"/>
        <v>24.82908102307259</v>
      </c>
    </row>
    <row r="12990" spans="2:15" x14ac:dyDescent="0.25">
      <c r="B12990" s="3">
        <v>44427.770833333336</v>
      </c>
      <c r="C12990">
        <v>15.9177</v>
      </c>
      <c r="D12990">
        <v>75.311999999999998</v>
      </c>
      <c r="E12990">
        <v>14.713200000000001</v>
      </c>
      <c r="F12990">
        <v>77.923000000000002</v>
      </c>
      <c r="G12990">
        <f t="shared" si="1684"/>
        <v>1.2044999999999995</v>
      </c>
      <c r="H12990" s="4">
        <f t="shared" si="1685"/>
        <v>0.84862669725339412</v>
      </c>
      <c r="I12990" s="4">
        <f t="shared" si="1686"/>
        <v>0.53862669725339418</v>
      </c>
      <c r="J12990">
        <f t="shared" si="1679"/>
        <v>23.71360471296035</v>
      </c>
      <c r="L12990">
        <f t="shared" si="1680"/>
        <v>2021</v>
      </c>
      <c r="M12990">
        <f t="shared" si="1681"/>
        <v>8</v>
      </c>
      <c r="N12990">
        <f t="shared" si="1682"/>
        <v>19</v>
      </c>
      <c r="O12990">
        <f t="shared" si="1683"/>
        <v>23.71360471296035</v>
      </c>
    </row>
    <row r="12991" spans="2:15" x14ac:dyDescent="0.25">
      <c r="B12991" s="3">
        <v>44427.78125</v>
      </c>
      <c r="C12991">
        <v>15.9177</v>
      </c>
      <c r="D12991">
        <v>75.311999999999998</v>
      </c>
      <c r="E12991">
        <v>14.7094</v>
      </c>
      <c r="F12991">
        <v>77.923000000000002</v>
      </c>
      <c r="G12991">
        <f t="shared" si="1684"/>
        <v>1.2082999999999995</v>
      </c>
      <c r="H12991" s="4">
        <f t="shared" si="1685"/>
        <v>0.85130397533522284</v>
      </c>
      <c r="I12991" s="4">
        <f t="shared" si="1686"/>
        <v>0.5413039753352229</v>
      </c>
      <c r="J12991">
        <f t="shared" si="1679"/>
        <v>24.160012406172537</v>
      </c>
      <c r="L12991">
        <f t="shared" si="1680"/>
        <v>2021</v>
      </c>
      <c r="M12991">
        <f t="shared" si="1681"/>
        <v>8</v>
      </c>
      <c r="N12991">
        <f t="shared" si="1682"/>
        <v>19</v>
      </c>
      <c r="O12991">
        <f t="shared" si="1683"/>
        <v>24.160012406172537</v>
      </c>
    </row>
    <row r="12992" spans="2:15" x14ac:dyDescent="0.25">
      <c r="B12992" s="3">
        <v>44427.791666666664</v>
      </c>
      <c r="C12992">
        <v>15.915900000000001</v>
      </c>
      <c r="D12992">
        <v>75.311999999999998</v>
      </c>
      <c r="E12992">
        <v>14.7151</v>
      </c>
      <c r="F12992">
        <v>77.923000000000002</v>
      </c>
      <c r="G12992">
        <f t="shared" si="1684"/>
        <v>1.200800000000001</v>
      </c>
      <c r="H12992" s="4">
        <f t="shared" si="1685"/>
        <v>0.84601987385793043</v>
      </c>
      <c r="I12992" s="4">
        <f t="shared" si="1686"/>
        <v>0.53601987385793048</v>
      </c>
      <c r="J12992">
        <f t="shared" si="1679"/>
        <v>23.284792329211484</v>
      </c>
      <c r="L12992">
        <f t="shared" si="1680"/>
        <v>2021</v>
      </c>
      <c r="M12992">
        <f t="shared" si="1681"/>
        <v>8</v>
      </c>
      <c r="N12992">
        <f t="shared" si="1682"/>
        <v>19</v>
      </c>
      <c r="O12992">
        <f t="shared" si="1683"/>
        <v>23.284792329211484</v>
      </c>
    </row>
    <row r="12993" spans="2:15" x14ac:dyDescent="0.25">
      <c r="B12993" s="3">
        <v>44427.802083333336</v>
      </c>
      <c r="C12993">
        <v>15.9214</v>
      </c>
      <c r="D12993">
        <v>75.311999999999998</v>
      </c>
      <c r="E12993">
        <v>14.7189</v>
      </c>
      <c r="F12993">
        <v>77.923000000000002</v>
      </c>
      <c r="G12993">
        <f t="shared" si="1684"/>
        <v>1.2025000000000006</v>
      </c>
      <c r="H12993" s="4">
        <f t="shared" si="1685"/>
        <v>0.84721760352611641</v>
      </c>
      <c r="I12993" s="4">
        <f t="shared" si="1686"/>
        <v>0.53721760352611647</v>
      </c>
      <c r="J12993">
        <f t="shared" si="1679"/>
        <v>23.481100945279955</v>
      </c>
      <c r="L12993">
        <f t="shared" si="1680"/>
        <v>2021</v>
      </c>
      <c r="M12993">
        <f t="shared" si="1681"/>
        <v>8</v>
      </c>
      <c r="N12993">
        <f t="shared" si="1682"/>
        <v>19</v>
      </c>
      <c r="O12993">
        <f t="shared" si="1683"/>
        <v>23.481100945279955</v>
      </c>
    </row>
    <row r="12994" spans="2:15" x14ac:dyDescent="0.25">
      <c r="B12994" s="3">
        <v>44427.8125</v>
      </c>
      <c r="C12994">
        <v>15.9359</v>
      </c>
      <c r="D12994">
        <v>75.311999999999998</v>
      </c>
      <c r="E12994">
        <v>14.728300000000001</v>
      </c>
      <c r="F12994">
        <v>77.923000000000002</v>
      </c>
      <c r="G12994">
        <f t="shared" si="1684"/>
        <v>1.2075999999999993</v>
      </c>
      <c r="H12994" s="4">
        <f t="shared" si="1685"/>
        <v>0.8508107925306756</v>
      </c>
      <c r="I12994" s="4">
        <f t="shared" si="1686"/>
        <v>0.54081079253067554</v>
      </c>
      <c r="J12994">
        <f t="shared" si="1679"/>
        <v>24.077319737622261</v>
      </c>
      <c r="L12994">
        <f t="shared" si="1680"/>
        <v>2021</v>
      </c>
      <c r="M12994">
        <f t="shared" si="1681"/>
        <v>8</v>
      </c>
      <c r="N12994">
        <f t="shared" si="1682"/>
        <v>19</v>
      </c>
      <c r="O12994">
        <f t="shared" si="1683"/>
        <v>24.077319737622261</v>
      </c>
    </row>
    <row r="12995" spans="2:15" x14ac:dyDescent="0.25">
      <c r="B12995" s="3">
        <v>44427.822916666664</v>
      </c>
      <c r="C12995">
        <v>15.934100000000001</v>
      </c>
      <c r="D12995">
        <v>75.311999999999998</v>
      </c>
      <c r="E12995">
        <v>14.728300000000001</v>
      </c>
      <c r="F12995">
        <v>77.923000000000002</v>
      </c>
      <c r="G12995">
        <f t="shared" si="1684"/>
        <v>1.2058</v>
      </c>
      <c r="H12995" s="4">
        <f t="shared" si="1685"/>
        <v>0.84954260817612537</v>
      </c>
      <c r="I12995" s="4">
        <f t="shared" si="1686"/>
        <v>0.53954260817612543</v>
      </c>
      <c r="J12995">
        <f t="shared" si="1679"/>
        <v>23.865635633443354</v>
      </c>
      <c r="L12995">
        <f t="shared" si="1680"/>
        <v>2021</v>
      </c>
      <c r="M12995">
        <f t="shared" si="1681"/>
        <v>8</v>
      </c>
      <c r="N12995">
        <f t="shared" si="1682"/>
        <v>19</v>
      </c>
      <c r="O12995">
        <f t="shared" si="1683"/>
        <v>23.865635633443354</v>
      </c>
    </row>
    <row r="12996" spans="2:15" x14ac:dyDescent="0.25">
      <c r="B12996" s="3">
        <v>44427.833333333336</v>
      </c>
      <c r="C12996">
        <v>15.9323</v>
      </c>
      <c r="D12996">
        <v>75.311999999999998</v>
      </c>
      <c r="E12996">
        <v>14.728300000000001</v>
      </c>
      <c r="F12996">
        <v>77.923000000000002</v>
      </c>
      <c r="G12996">
        <f t="shared" si="1684"/>
        <v>1.2039999999999988</v>
      </c>
      <c r="H12996" s="4">
        <f t="shared" si="1685"/>
        <v>0.84827442382157403</v>
      </c>
      <c r="I12996" s="4">
        <f t="shared" si="1686"/>
        <v>0.53827442382157398</v>
      </c>
      <c r="J12996">
        <f t="shared" si="1679"/>
        <v>23.655321039879087</v>
      </c>
      <c r="L12996">
        <f t="shared" si="1680"/>
        <v>2021</v>
      </c>
      <c r="M12996">
        <f t="shared" si="1681"/>
        <v>8</v>
      </c>
      <c r="N12996">
        <f t="shared" si="1682"/>
        <v>19</v>
      </c>
      <c r="O12996">
        <f t="shared" si="1683"/>
        <v>23.655321039879087</v>
      </c>
    </row>
    <row r="12997" spans="2:15" x14ac:dyDescent="0.25">
      <c r="B12997" s="3">
        <v>44427.84375</v>
      </c>
      <c r="C12997">
        <v>15.9359</v>
      </c>
      <c r="D12997">
        <v>75.311999999999998</v>
      </c>
      <c r="E12997">
        <v>14.728300000000001</v>
      </c>
      <c r="F12997">
        <v>77.923000000000002</v>
      </c>
      <c r="G12997">
        <f t="shared" si="1684"/>
        <v>1.2075999999999993</v>
      </c>
      <c r="H12997" s="4">
        <f t="shared" si="1685"/>
        <v>0.8508107925306756</v>
      </c>
      <c r="I12997" s="4">
        <f t="shared" si="1686"/>
        <v>0.54081079253067554</v>
      </c>
      <c r="J12997">
        <f t="shared" ref="J12997:J13060" si="1687">IF(I12997&lt;0,0,243.07*I12997^3.7614)</f>
        <v>24.077319737622261</v>
      </c>
      <c r="L12997">
        <f t="shared" ref="L12997:L13060" si="1688">YEAR(B12997)</f>
        <v>2021</v>
      </c>
      <c r="M12997">
        <f t="shared" ref="M12997:M13060" si="1689">MONTH(B12997)</f>
        <v>8</v>
      </c>
      <c r="N12997">
        <f t="shared" ref="N12997:N13060" si="1690">DAY(B12997)</f>
        <v>19</v>
      </c>
      <c r="O12997">
        <f t="shared" ref="O12997:O13060" si="1691">J12997</f>
        <v>24.077319737622261</v>
      </c>
    </row>
    <row r="12998" spans="2:15" x14ac:dyDescent="0.25">
      <c r="B12998" s="3">
        <v>44427.854166666664</v>
      </c>
      <c r="C12998">
        <v>15.939500000000001</v>
      </c>
      <c r="D12998">
        <v>75.311999999999998</v>
      </c>
      <c r="E12998">
        <v>14.728300000000001</v>
      </c>
      <c r="F12998">
        <v>77.923000000000002</v>
      </c>
      <c r="G12998">
        <f t="shared" ref="G12998:G13061" si="1692">C12998-E12998</f>
        <v>1.2111999999999998</v>
      </c>
      <c r="H12998" s="4">
        <f t="shared" ref="H12998:H13061" si="1693">1000*G12998/2.2/(2.54^2)/100</f>
        <v>0.85334716123977683</v>
      </c>
      <c r="I12998" s="4">
        <f t="shared" ref="I12998:I13061" si="1694">H12998-($Y$1-$Y$2)/100</f>
        <v>0.54334716123977689</v>
      </c>
      <c r="J12998">
        <f t="shared" si="1687"/>
        <v>24.504819188083488</v>
      </c>
      <c r="L12998">
        <f t="shared" si="1688"/>
        <v>2021</v>
      </c>
      <c r="M12998">
        <f t="shared" si="1689"/>
        <v>8</v>
      </c>
      <c r="N12998">
        <f t="shared" si="1690"/>
        <v>19</v>
      </c>
      <c r="O12998">
        <f t="shared" si="1691"/>
        <v>24.504819188083488</v>
      </c>
    </row>
    <row r="12999" spans="2:15" x14ac:dyDescent="0.25">
      <c r="B12999" s="3">
        <v>44427.864583333336</v>
      </c>
      <c r="C12999">
        <v>15.937799999999999</v>
      </c>
      <c r="D12999">
        <v>75.311999999999998</v>
      </c>
      <c r="E12999">
        <v>14.7264</v>
      </c>
      <c r="F12999">
        <v>77.923000000000002</v>
      </c>
      <c r="G12999">
        <f t="shared" si="1692"/>
        <v>1.2113999999999994</v>
      </c>
      <c r="H12999" s="4">
        <f t="shared" si="1693"/>
        <v>0.85348807061250431</v>
      </c>
      <c r="I12999" s="4">
        <f t="shared" si="1694"/>
        <v>0.54348807061250426</v>
      </c>
      <c r="J12999">
        <f t="shared" si="1687"/>
        <v>24.528731358835728</v>
      </c>
      <c r="L12999">
        <f t="shared" si="1688"/>
        <v>2021</v>
      </c>
      <c r="M12999">
        <f t="shared" si="1689"/>
        <v>8</v>
      </c>
      <c r="N12999">
        <f t="shared" si="1690"/>
        <v>19</v>
      </c>
      <c r="O12999">
        <f t="shared" si="1691"/>
        <v>24.528731358835728</v>
      </c>
    </row>
    <row r="13000" spans="2:15" x14ac:dyDescent="0.25">
      <c r="B13000" s="3">
        <v>44427.875</v>
      </c>
      <c r="C13000">
        <v>15.9414</v>
      </c>
      <c r="D13000">
        <v>75.311999999999998</v>
      </c>
      <c r="E13000">
        <v>14.7264</v>
      </c>
      <c r="F13000">
        <v>77.923000000000002</v>
      </c>
      <c r="G13000">
        <f t="shared" si="1692"/>
        <v>1.2149999999999999</v>
      </c>
      <c r="H13000" s="4">
        <f t="shared" si="1693"/>
        <v>0.85602443932160566</v>
      </c>
      <c r="I13000" s="4">
        <f t="shared" si="1694"/>
        <v>0.5460244393216056</v>
      </c>
      <c r="J13000">
        <f t="shared" si="1687"/>
        <v>24.962086548286301</v>
      </c>
      <c r="L13000">
        <f t="shared" si="1688"/>
        <v>2021</v>
      </c>
      <c r="M13000">
        <f t="shared" si="1689"/>
        <v>8</v>
      </c>
      <c r="N13000">
        <f t="shared" si="1690"/>
        <v>19</v>
      </c>
      <c r="O13000">
        <f t="shared" si="1691"/>
        <v>24.962086548286301</v>
      </c>
    </row>
    <row r="13001" spans="2:15" x14ac:dyDescent="0.25">
      <c r="B13001" s="3">
        <v>44427.885416666664</v>
      </c>
      <c r="C13001">
        <v>15.9505</v>
      </c>
      <c r="D13001">
        <v>75.311999999999998</v>
      </c>
      <c r="E13001">
        <v>14.732100000000001</v>
      </c>
      <c r="F13001">
        <v>77.923000000000002</v>
      </c>
      <c r="G13001">
        <f t="shared" si="1692"/>
        <v>1.218399999999999</v>
      </c>
      <c r="H13001" s="4">
        <f t="shared" si="1693"/>
        <v>0.8584198986579783</v>
      </c>
      <c r="I13001" s="4">
        <f t="shared" si="1694"/>
        <v>0.54841989865797824</v>
      </c>
      <c r="J13001">
        <f t="shared" si="1687"/>
        <v>25.376502596842091</v>
      </c>
      <c r="L13001">
        <f t="shared" si="1688"/>
        <v>2021</v>
      </c>
      <c r="M13001">
        <f t="shared" si="1689"/>
        <v>8</v>
      </c>
      <c r="N13001">
        <f t="shared" si="1690"/>
        <v>19</v>
      </c>
      <c r="O13001">
        <f t="shared" si="1691"/>
        <v>25.376502596842091</v>
      </c>
    </row>
    <row r="13002" spans="2:15" x14ac:dyDescent="0.25">
      <c r="B13002" s="3">
        <v>44427.895833333336</v>
      </c>
      <c r="C13002">
        <v>15.952299999999999</v>
      </c>
      <c r="D13002">
        <v>75.311999999999998</v>
      </c>
      <c r="E13002">
        <v>14.7339</v>
      </c>
      <c r="F13002">
        <v>77.923000000000002</v>
      </c>
      <c r="G13002">
        <f t="shared" si="1692"/>
        <v>1.218399999999999</v>
      </c>
      <c r="H13002" s="4">
        <f t="shared" si="1693"/>
        <v>0.8584198986579783</v>
      </c>
      <c r="I13002" s="4">
        <f t="shared" si="1694"/>
        <v>0.54841989865797824</v>
      </c>
      <c r="J13002">
        <f t="shared" si="1687"/>
        <v>25.376502596842091</v>
      </c>
      <c r="L13002">
        <f t="shared" si="1688"/>
        <v>2021</v>
      </c>
      <c r="M13002">
        <f t="shared" si="1689"/>
        <v>8</v>
      </c>
      <c r="N13002">
        <f t="shared" si="1690"/>
        <v>19</v>
      </c>
      <c r="O13002">
        <f t="shared" si="1691"/>
        <v>25.376502596842091</v>
      </c>
    </row>
    <row r="13003" spans="2:15" x14ac:dyDescent="0.25">
      <c r="B13003" s="3">
        <v>44427.90625</v>
      </c>
      <c r="C13003">
        <v>15.957800000000001</v>
      </c>
      <c r="D13003">
        <v>75.311999999999998</v>
      </c>
      <c r="E13003">
        <v>14.7302</v>
      </c>
      <c r="F13003">
        <v>77.923000000000002</v>
      </c>
      <c r="G13003">
        <f t="shared" si="1692"/>
        <v>1.2276000000000007</v>
      </c>
      <c r="H13003" s="4">
        <f t="shared" si="1693"/>
        <v>0.86490172980346003</v>
      </c>
      <c r="I13003" s="4">
        <f t="shared" si="1694"/>
        <v>0.55490172980345998</v>
      </c>
      <c r="J13003">
        <f t="shared" si="1687"/>
        <v>26.523187730054353</v>
      </c>
      <c r="L13003">
        <f t="shared" si="1688"/>
        <v>2021</v>
      </c>
      <c r="M13003">
        <f t="shared" si="1689"/>
        <v>8</v>
      </c>
      <c r="N13003">
        <f t="shared" si="1690"/>
        <v>19</v>
      </c>
      <c r="O13003">
        <f t="shared" si="1691"/>
        <v>26.523187730054353</v>
      </c>
    </row>
    <row r="13004" spans="2:15" x14ac:dyDescent="0.25">
      <c r="B13004" s="3">
        <v>44427.916666666664</v>
      </c>
      <c r="C13004">
        <v>15.9595</v>
      </c>
      <c r="D13004">
        <v>75.311999999999998</v>
      </c>
      <c r="E13004">
        <v>14.7287</v>
      </c>
      <c r="F13004">
        <v>78.097999999999999</v>
      </c>
      <c r="G13004">
        <f t="shared" si="1692"/>
        <v>1.2308000000000003</v>
      </c>
      <c r="H13004" s="4">
        <f t="shared" si="1693"/>
        <v>0.86715627976710519</v>
      </c>
      <c r="I13004" s="4">
        <f t="shared" si="1694"/>
        <v>0.55715627976710524</v>
      </c>
      <c r="J13004">
        <f t="shared" si="1687"/>
        <v>26.930806601329106</v>
      </c>
      <c r="L13004">
        <f t="shared" si="1688"/>
        <v>2021</v>
      </c>
      <c r="M13004">
        <f t="shared" si="1689"/>
        <v>8</v>
      </c>
      <c r="N13004">
        <f t="shared" si="1690"/>
        <v>19</v>
      </c>
      <c r="O13004">
        <f t="shared" si="1691"/>
        <v>26.930806601329106</v>
      </c>
    </row>
    <row r="13005" spans="2:15" x14ac:dyDescent="0.25">
      <c r="B13005" s="3">
        <v>44427.927083333336</v>
      </c>
      <c r="C13005">
        <v>15.963100000000001</v>
      </c>
      <c r="D13005">
        <v>75.311999999999998</v>
      </c>
      <c r="E13005">
        <v>14.7287</v>
      </c>
      <c r="F13005">
        <v>78.097999999999999</v>
      </c>
      <c r="G13005">
        <f t="shared" si="1692"/>
        <v>1.2344000000000008</v>
      </c>
      <c r="H13005" s="4">
        <f t="shared" si="1693"/>
        <v>0.86969264847620653</v>
      </c>
      <c r="I13005" s="4">
        <f t="shared" si="1694"/>
        <v>0.55969264847620659</v>
      </c>
      <c r="J13005">
        <f t="shared" si="1687"/>
        <v>27.394854358049493</v>
      </c>
      <c r="L13005">
        <f t="shared" si="1688"/>
        <v>2021</v>
      </c>
      <c r="M13005">
        <f t="shared" si="1689"/>
        <v>8</v>
      </c>
      <c r="N13005">
        <f t="shared" si="1690"/>
        <v>19</v>
      </c>
      <c r="O13005">
        <f t="shared" si="1691"/>
        <v>27.394854358049493</v>
      </c>
    </row>
    <row r="13006" spans="2:15" x14ac:dyDescent="0.25">
      <c r="B13006" s="3">
        <v>44427.937500057873</v>
      </c>
      <c r="C13006">
        <v>15.9687</v>
      </c>
      <c r="D13006">
        <v>75.311999999999998</v>
      </c>
      <c r="E13006">
        <v>14.726800000000001</v>
      </c>
      <c r="F13006">
        <v>78.097999999999999</v>
      </c>
      <c r="G13006">
        <f t="shared" si="1692"/>
        <v>1.2418999999999993</v>
      </c>
      <c r="H13006" s="4">
        <f t="shared" si="1693"/>
        <v>0.87497674995349939</v>
      </c>
      <c r="I13006" s="4">
        <f t="shared" si="1694"/>
        <v>0.56497674995349945</v>
      </c>
      <c r="J13006">
        <f t="shared" si="1687"/>
        <v>28.3804429576846</v>
      </c>
      <c r="L13006">
        <f t="shared" si="1688"/>
        <v>2021</v>
      </c>
      <c r="M13006">
        <f t="shared" si="1689"/>
        <v>8</v>
      </c>
      <c r="N13006">
        <f t="shared" si="1690"/>
        <v>19</v>
      </c>
      <c r="O13006">
        <f t="shared" si="1691"/>
        <v>28.3804429576846</v>
      </c>
    </row>
    <row r="13007" spans="2:15" x14ac:dyDescent="0.25">
      <c r="B13007" s="3">
        <v>44427.94791678241</v>
      </c>
      <c r="C13007">
        <v>15.975899999999999</v>
      </c>
      <c r="D13007">
        <v>75.311999999999998</v>
      </c>
      <c r="E13007">
        <v>14.7287</v>
      </c>
      <c r="F13007">
        <v>78.097999999999999</v>
      </c>
      <c r="G13007">
        <f t="shared" si="1692"/>
        <v>1.2471999999999994</v>
      </c>
      <c r="H13007" s="4">
        <f t="shared" si="1693"/>
        <v>0.87871084833078694</v>
      </c>
      <c r="I13007" s="4">
        <f t="shared" si="1694"/>
        <v>0.568710848330787</v>
      </c>
      <c r="J13007">
        <f t="shared" si="1687"/>
        <v>29.092450000285307</v>
      </c>
      <c r="L13007">
        <f t="shared" si="1688"/>
        <v>2021</v>
      </c>
      <c r="M13007">
        <f t="shared" si="1689"/>
        <v>8</v>
      </c>
      <c r="N13007">
        <f t="shared" si="1690"/>
        <v>19</v>
      </c>
      <c r="O13007">
        <f t="shared" si="1691"/>
        <v>29.092450000285307</v>
      </c>
    </row>
    <row r="13008" spans="2:15" x14ac:dyDescent="0.25">
      <c r="B13008" s="3">
        <v>44427.958333506947</v>
      </c>
      <c r="C13008">
        <v>15.9795</v>
      </c>
      <c r="D13008">
        <v>75.311999999999998</v>
      </c>
      <c r="E13008">
        <v>14.725</v>
      </c>
      <c r="F13008">
        <v>78.097999999999999</v>
      </c>
      <c r="G13008">
        <f t="shared" si="1692"/>
        <v>1.2545000000000002</v>
      </c>
      <c r="H13008" s="4">
        <f t="shared" si="1693"/>
        <v>0.88385404043535365</v>
      </c>
      <c r="I13008" s="4">
        <f t="shared" si="1694"/>
        <v>0.5738540404353536</v>
      </c>
      <c r="J13008">
        <f t="shared" si="1687"/>
        <v>30.094498579143352</v>
      </c>
      <c r="L13008">
        <f t="shared" si="1688"/>
        <v>2021</v>
      </c>
      <c r="M13008">
        <f t="shared" si="1689"/>
        <v>8</v>
      </c>
      <c r="N13008">
        <f t="shared" si="1690"/>
        <v>19</v>
      </c>
      <c r="O13008">
        <f t="shared" si="1691"/>
        <v>30.094498579143352</v>
      </c>
    </row>
    <row r="13009" spans="2:15" x14ac:dyDescent="0.25">
      <c r="B13009" s="3">
        <v>44427.968750231485</v>
      </c>
      <c r="C13009">
        <v>15.981400000000001</v>
      </c>
      <c r="D13009">
        <v>75.311999999999998</v>
      </c>
      <c r="E13009">
        <v>14.725</v>
      </c>
      <c r="F13009">
        <v>78.097999999999999</v>
      </c>
      <c r="G13009">
        <f t="shared" si="1692"/>
        <v>1.2564000000000011</v>
      </c>
      <c r="H13009" s="4">
        <f t="shared" si="1693"/>
        <v>0.88519267947626856</v>
      </c>
      <c r="I13009" s="4">
        <f t="shared" si="1694"/>
        <v>0.57519267947626851</v>
      </c>
      <c r="J13009">
        <f t="shared" si="1687"/>
        <v>30.359407818545218</v>
      </c>
      <c r="L13009">
        <f t="shared" si="1688"/>
        <v>2021</v>
      </c>
      <c r="M13009">
        <f t="shared" si="1689"/>
        <v>8</v>
      </c>
      <c r="N13009">
        <f t="shared" si="1690"/>
        <v>19</v>
      </c>
      <c r="O13009">
        <f t="shared" si="1691"/>
        <v>30.359407818545218</v>
      </c>
    </row>
    <row r="13010" spans="2:15" x14ac:dyDescent="0.25">
      <c r="B13010" s="3">
        <v>44427.979166956022</v>
      </c>
      <c r="C13010">
        <v>15.9832</v>
      </c>
      <c r="D13010">
        <v>75.311999999999998</v>
      </c>
      <c r="E13010">
        <v>14.725</v>
      </c>
      <c r="F13010">
        <v>78.097999999999999</v>
      </c>
      <c r="G13010">
        <f t="shared" si="1692"/>
        <v>1.2582000000000004</v>
      </c>
      <c r="H13010" s="4">
        <f t="shared" si="1693"/>
        <v>0.8864608638308189</v>
      </c>
      <c r="I13010" s="4">
        <f t="shared" si="1694"/>
        <v>0.57646086383081885</v>
      </c>
      <c r="J13010">
        <f t="shared" si="1687"/>
        <v>30.611949821478198</v>
      </c>
      <c r="L13010">
        <f t="shared" si="1688"/>
        <v>2021</v>
      </c>
      <c r="M13010">
        <f t="shared" si="1689"/>
        <v>8</v>
      </c>
      <c r="N13010">
        <f t="shared" si="1690"/>
        <v>19</v>
      </c>
      <c r="O13010">
        <f t="shared" si="1691"/>
        <v>30.611949821478198</v>
      </c>
    </row>
    <row r="13011" spans="2:15" x14ac:dyDescent="0.25">
      <c r="B13011" s="3">
        <v>44427.989583680559</v>
      </c>
      <c r="C13011">
        <v>15.9869</v>
      </c>
      <c r="D13011">
        <v>75.311999999999998</v>
      </c>
      <c r="E13011">
        <v>14.725</v>
      </c>
      <c r="F13011">
        <v>78.097999999999999</v>
      </c>
      <c r="G13011">
        <f t="shared" si="1692"/>
        <v>1.2619000000000007</v>
      </c>
      <c r="H13011" s="4">
        <f t="shared" si="1693"/>
        <v>0.88906768722628404</v>
      </c>
      <c r="I13011" s="4">
        <f t="shared" si="1694"/>
        <v>0.5790676872262841</v>
      </c>
      <c r="J13011">
        <f t="shared" si="1687"/>
        <v>31.135903174969588</v>
      </c>
      <c r="L13011">
        <f t="shared" si="1688"/>
        <v>2021</v>
      </c>
      <c r="M13011">
        <f t="shared" si="1689"/>
        <v>8</v>
      </c>
      <c r="N13011">
        <f t="shared" si="1690"/>
        <v>19</v>
      </c>
      <c r="O13011">
        <f t="shared" si="1691"/>
        <v>31.135903174969588</v>
      </c>
    </row>
    <row r="13012" spans="2:15" x14ac:dyDescent="0.25">
      <c r="B13012" s="3">
        <v>44428.000000405096</v>
      </c>
      <c r="C13012">
        <v>15.9887</v>
      </c>
      <c r="D13012">
        <v>75.311999999999998</v>
      </c>
      <c r="E13012">
        <v>14.726800000000001</v>
      </c>
      <c r="F13012">
        <v>78.097999999999999</v>
      </c>
      <c r="G13012">
        <f t="shared" si="1692"/>
        <v>1.2618999999999989</v>
      </c>
      <c r="H13012" s="4">
        <f t="shared" si="1693"/>
        <v>0.88906768722628271</v>
      </c>
      <c r="I13012" s="4">
        <f t="shared" si="1694"/>
        <v>0.57906768722628277</v>
      </c>
      <c r="J13012">
        <f t="shared" si="1687"/>
        <v>31.135903174969325</v>
      </c>
      <c r="L13012">
        <f t="shared" si="1688"/>
        <v>2021</v>
      </c>
      <c r="M13012">
        <f t="shared" si="1689"/>
        <v>8</v>
      </c>
      <c r="N13012">
        <f t="shared" si="1690"/>
        <v>20</v>
      </c>
      <c r="O13012">
        <f t="shared" si="1691"/>
        <v>31.135903174969325</v>
      </c>
    </row>
    <row r="13013" spans="2:15" x14ac:dyDescent="0.25">
      <c r="B13013" s="3">
        <v>44428.010417129626</v>
      </c>
      <c r="C13013">
        <v>15.9887</v>
      </c>
      <c r="D13013">
        <v>75.311999999999998</v>
      </c>
      <c r="E13013">
        <v>14.723100000000001</v>
      </c>
      <c r="F13013">
        <v>78.097999999999999</v>
      </c>
      <c r="G13013">
        <f t="shared" si="1692"/>
        <v>1.2655999999999992</v>
      </c>
      <c r="H13013" s="4">
        <f t="shared" si="1693"/>
        <v>0.89167451062174796</v>
      </c>
      <c r="I13013" s="4">
        <f t="shared" si="1694"/>
        <v>0.58167451062174802</v>
      </c>
      <c r="J13013">
        <f t="shared" si="1687"/>
        <v>31.666410519596575</v>
      </c>
      <c r="L13013">
        <f t="shared" si="1688"/>
        <v>2021</v>
      </c>
      <c r="M13013">
        <f t="shared" si="1689"/>
        <v>8</v>
      </c>
      <c r="N13013">
        <f t="shared" si="1690"/>
        <v>20</v>
      </c>
      <c r="O13013">
        <f t="shared" si="1691"/>
        <v>31.666410519596575</v>
      </c>
    </row>
    <row r="13014" spans="2:15" x14ac:dyDescent="0.25">
      <c r="B13014" s="3">
        <v>44428.020833854163</v>
      </c>
      <c r="C13014">
        <v>15.9887</v>
      </c>
      <c r="D13014">
        <v>75.311999999999998</v>
      </c>
      <c r="E13014">
        <v>14.7193</v>
      </c>
      <c r="F13014">
        <v>78.097999999999999</v>
      </c>
      <c r="G13014">
        <f t="shared" si="1692"/>
        <v>1.2693999999999992</v>
      </c>
      <c r="H13014" s="4">
        <f t="shared" si="1693"/>
        <v>0.89435178870357679</v>
      </c>
      <c r="I13014" s="4">
        <f t="shared" si="1694"/>
        <v>0.58435178870357674</v>
      </c>
      <c r="J13014">
        <f t="shared" si="1687"/>
        <v>32.218132664786495</v>
      </c>
      <c r="L13014">
        <f t="shared" si="1688"/>
        <v>2021</v>
      </c>
      <c r="M13014">
        <f t="shared" si="1689"/>
        <v>8</v>
      </c>
      <c r="N13014">
        <f t="shared" si="1690"/>
        <v>20</v>
      </c>
      <c r="O13014">
        <f t="shared" si="1691"/>
        <v>32.218132664786495</v>
      </c>
    </row>
    <row r="13015" spans="2:15" x14ac:dyDescent="0.25">
      <c r="B13015" s="3">
        <v>44428.031250578701</v>
      </c>
      <c r="C13015">
        <v>15.9869</v>
      </c>
      <c r="D13015">
        <v>75.311999999999998</v>
      </c>
      <c r="E13015">
        <v>14.717000000000001</v>
      </c>
      <c r="F13015">
        <v>77.923000000000002</v>
      </c>
      <c r="G13015">
        <f t="shared" si="1692"/>
        <v>1.2698999999999998</v>
      </c>
      <c r="H13015" s="4">
        <f t="shared" si="1693"/>
        <v>0.89470406213539688</v>
      </c>
      <c r="I13015" s="4">
        <f t="shared" si="1694"/>
        <v>0.58470406213539694</v>
      </c>
      <c r="J13015">
        <f t="shared" si="1687"/>
        <v>32.291249411550147</v>
      </c>
      <c r="L13015">
        <f t="shared" si="1688"/>
        <v>2021</v>
      </c>
      <c r="M13015">
        <f t="shared" si="1689"/>
        <v>8</v>
      </c>
      <c r="N13015">
        <f t="shared" si="1690"/>
        <v>20</v>
      </c>
      <c r="O13015">
        <f t="shared" si="1691"/>
        <v>32.291249411550147</v>
      </c>
    </row>
    <row r="13016" spans="2:15" x14ac:dyDescent="0.25">
      <c r="B13016" s="3">
        <v>44428.041667303238</v>
      </c>
      <c r="C13016">
        <v>15.984999999999999</v>
      </c>
      <c r="D13016">
        <v>75.311999999999998</v>
      </c>
      <c r="E13016">
        <v>14.717000000000001</v>
      </c>
      <c r="F13016">
        <v>77.923000000000002</v>
      </c>
      <c r="G13016">
        <f t="shared" si="1692"/>
        <v>1.2679999999999989</v>
      </c>
      <c r="H13016" s="4">
        <f t="shared" si="1693"/>
        <v>0.89336542309448164</v>
      </c>
      <c r="I13016" s="4">
        <f t="shared" si="1694"/>
        <v>0.58336542309448158</v>
      </c>
      <c r="J13016">
        <f t="shared" si="1687"/>
        <v>32.014052358198143</v>
      </c>
      <c r="L13016">
        <f t="shared" si="1688"/>
        <v>2021</v>
      </c>
      <c r="M13016">
        <f t="shared" si="1689"/>
        <v>8</v>
      </c>
      <c r="N13016">
        <f t="shared" si="1690"/>
        <v>20</v>
      </c>
      <c r="O13016">
        <f t="shared" si="1691"/>
        <v>32.014052358198143</v>
      </c>
    </row>
    <row r="13017" spans="2:15" x14ac:dyDescent="0.25">
      <c r="B13017" s="3">
        <v>44428.052084027775</v>
      </c>
      <c r="C13017">
        <v>15.981400000000001</v>
      </c>
      <c r="D13017">
        <v>75.311999999999998</v>
      </c>
      <c r="E13017">
        <v>14.7151</v>
      </c>
      <c r="F13017">
        <v>77.923000000000002</v>
      </c>
      <c r="G13017">
        <f t="shared" si="1692"/>
        <v>1.2663000000000011</v>
      </c>
      <c r="H13017" s="4">
        <f t="shared" si="1693"/>
        <v>0.89216769342629676</v>
      </c>
      <c r="I13017" s="4">
        <f t="shared" si="1694"/>
        <v>0.58216769342629671</v>
      </c>
      <c r="J13017">
        <f t="shared" si="1687"/>
        <v>31.767518308526334</v>
      </c>
      <c r="L13017">
        <f t="shared" si="1688"/>
        <v>2021</v>
      </c>
      <c r="M13017">
        <f t="shared" si="1689"/>
        <v>8</v>
      </c>
      <c r="N13017">
        <f t="shared" si="1690"/>
        <v>20</v>
      </c>
      <c r="O13017">
        <f t="shared" si="1691"/>
        <v>31.767518308526334</v>
      </c>
    </row>
    <row r="13018" spans="2:15" x14ac:dyDescent="0.25">
      <c r="B13018" s="3">
        <v>44428.062500752312</v>
      </c>
      <c r="C13018">
        <v>15.981400000000001</v>
      </c>
      <c r="D13018">
        <v>75.311999999999998</v>
      </c>
      <c r="E13018">
        <v>14.7113</v>
      </c>
      <c r="F13018">
        <v>77.923000000000002</v>
      </c>
      <c r="G13018">
        <f t="shared" si="1692"/>
        <v>1.2701000000000011</v>
      </c>
      <c r="H13018" s="4">
        <f t="shared" si="1693"/>
        <v>0.89484497150812548</v>
      </c>
      <c r="I13018" s="4">
        <f t="shared" si="1694"/>
        <v>0.58484497150812542</v>
      </c>
      <c r="J13018">
        <f t="shared" si="1687"/>
        <v>32.320530191630667</v>
      </c>
      <c r="L13018">
        <f t="shared" si="1688"/>
        <v>2021</v>
      </c>
      <c r="M13018">
        <f t="shared" si="1689"/>
        <v>8</v>
      </c>
      <c r="N13018">
        <f t="shared" si="1690"/>
        <v>20</v>
      </c>
      <c r="O13018">
        <f t="shared" si="1691"/>
        <v>32.320530191630667</v>
      </c>
    </row>
    <row r="13019" spans="2:15" x14ac:dyDescent="0.25">
      <c r="B13019" s="3">
        <v>44428.072917476849</v>
      </c>
      <c r="C13019">
        <v>15.975899999999999</v>
      </c>
      <c r="D13019">
        <v>75.311999999999998</v>
      </c>
      <c r="E13019">
        <v>14.7094</v>
      </c>
      <c r="F13019">
        <v>77.923000000000002</v>
      </c>
      <c r="G13019">
        <f t="shared" si="1692"/>
        <v>1.2664999999999988</v>
      </c>
      <c r="H13019" s="4">
        <f t="shared" si="1693"/>
        <v>0.89230860279902291</v>
      </c>
      <c r="I13019" s="4">
        <f t="shared" si="1694"/>
        <v>0.58230860279902297</v>
      </c>
      <c r="J13019">
        <f t="shared" si="1687"/>
        <v>31.796449726656178</v>
      </c>
      <c r="L13019">
        <f t="shared" si="1688"/>
        <v>2021</v>
      </c>
      <c r="M13019">
        <f t="shared" si="1689"/>
        <v>8</v>
      </c>
      <c r="N13019">
        <f t="shared" si="1690"/>
        <v>20</v>
      </c>
      <c r="O13019">
        <f t="shared" si="1691"/>
        <v>31.796449726656178</v>
      </c>
    </row>
    <row r="13020" spans="2:15" x14ac:dyDescent="0.25">
      <c r="B13020" s="3">
        <v>44428.083334201387</v>
      </c>
      <c r="C13020">
        <v>15.972300000000001</v>
      </c>
      <c r="D13020">
        <v>75.311999999999998</v>
      </c>
      <c r="E13020">
        <v>14.7057</v>
      </c>
      <c r="F13020">
        <v>77.923000000000002</v>
      </c>
      <c r="G13020">
        <f t="shared" si="1692"/>
        <v>1.2666000000000004</v>
      </c>
      <c r="H13020" s="4">
        <f t="shared" si="1693"/>
        <v>0.89237905748538793</v>
      </c>
      <c r="I13020" s="4">
        <f t="shared" si="1694"/>
        <v>0.58237905748538799</v>
      </c>
      <c r="J13020">
        <f t="shared" si="1687"/>
        <v>31.810922687278051</v>
      </c>
      <c r="L13020">
        <f t="shared" si="1688"/>
        <v>2021</v>
      </c>
      <c r="M13020">
        <f t="shared" si="1689"/>
        <v>8</v>
      </c>
      <c r="N13020">
        <f t="shared" si="1690"/>
        <v>20</v>
      </c>
      <c r="O13020">
        <f t="shared" si="1691"/>
        <v>31.810922687278051</v>
      </c>
    </row>
    <row r="13021" spans="2:15" x14ac:dyDescent="0.25">
      <c r="B13021" s="3">
        <v>44428.093750925924</v>
      </c>
      <c r="C13021">
        <v>15.966900000000001</v>
      </c>
      <c r="D13021">
        <v>75.311999999999998</v>
      </c>
      <c r="E13021">
        <v>14.7019</v>
      </c>
      <c r="F13021">
        <v>77.923000000000002</v>
      </c>
      <c r="G13021">
        <f t="shared" si="1692"/>
        <v>1.2650000000000006</v>
      </c>
      <c r="H13021" s="4">
        <f t="shared" si="1693"/>
        <v>0.89125178250356507</v>
      </c>
      <c r="I13021" s="4">
        <f t="shared" si="1694"/>
        <v>0.58125178250356502</v>
      </c>
      <c r="J13021">
        <f t="shared" si="1687"/>
        <v>31.57993490627204</v>
      </c>
      <c r="L13021">
        <f t="shared" si="1688"/>
        <v>2021</v>
      </c>
      <c r="M13021">
        <f t="shared" si="1689"/>
        <v>8</v>
      </c>
      <c r="N13021">
        <f t="shared" si="1690"/>
        <v>20</v>
      </c>
      <c r="O13021">
        <f t="shared" si="1691"/>
        <v>31.57993490627204</v>
      </c>
    </row>
    <row r="13022" spans="2:15" x14ac:dyDescent="0.25">
      <c r="B13022" s="3">
        <v>44428.104167650461</v>
      </c>
      <c r="C13022">
        <v>15.963100000000001</v>
      </c>
      <c r="D13022">
        <v>75.311999999999998</v>
      </c>
      <c r="E13022">
        <v>14.6981</v>
      </c>
      <c r="F13022">
        <v>77.923000000000002</v>
      </c>
      <c r="G13022">
        <f t="shared" si="1692"/>
        <v>1.2650000000000006</v>
      </c>
      <c r="H13022" s="4">
        <f t="shared" si="1693"/>
        <v>0.89125178250356507</v>
      </c>
      <c r="I13022" s="4">
        <f t="shared" si="1694"/>
        <v>0.58125178250356502</v>
      </c>
      <c r="J13022">
        <f t="shared" si="1687"/>
        <v>31.57993490627204</v>
      </c>
      <c r="L13022">
        <f t="shared" si="1688"/>
        <v>2021</v>
      </c>
      <c r="M13022">
        <f t="shared" si="1689"/>
        <v>8</v>
      </c>
      <c r="N13022">
        <f t="shared" si="1690"/>
        <v>20</v>
      </c>
      <c r="O13022">
        <f t="shared" si="1691"/>
        <v>31.57993490627204</v>
      </c>
    </row>
    <row r="13023" spans="2:15" x14ac:dyDescent="0.25">
      <c r="B13023" s="3">
        <v>44428.114584374998</v>
      </c>
      <c r="C13023">
        <v>15.963100000000001</v>
      </c>
      <c r="D13023">
        <v>75.311999999999998</v>
      </c>
      <c r="E13023">
        <v>14.696199999999999</v>
      </c>
      <c r="F13023">
        <v>77.923000000000002</v>
      </c>
      <c r="G13023">
        <f t="shared" si="1692"/>
        <v>1.2669000000000015</v>
      </c>
      <c r="H13023" s="4">
        <f t="shared" si="1693"/>
        <v>0.89259042154448043</v>
      </c>
      <c r="I13023" s="4">
        <f t="shared" si="1694"/>
        <v>0.58259042154448037</v>
      </c>
      <c r="J13023">
        <f t="shared" si="1687"/>
        <v>31.854370587734525</v>
      </c>
      <c r="L13023">
        <f t="shared" si="1688"/>
        <v>2021</v>
      </c>
      <c r="M13023">
        <f t="shared" si="1689"/>
        <v>8</v>
      </c>
      <c r="N13023">
        <f t="shared" si="1690"/>
        <v>20</v>
      </c>
      <c r="O13023">
        <f t="shared" si="1691"/>
        <v>31.854370587734525</v>
      </c>
    </row>
    <row r="13024" spans="2:15" x14ac:dyDescent="0.25">
      <c r="B13024" s="3">
        <v>44428.125001099535</v>
      </c>
      <c r="C13024">
        <v>15.9595</v>
      </c>
      <c r="D13024">
        <v>75.311999999999998</v>
      </c>
      <c r="E13024">
        <v>14.692500000000001</v>
      </c>
      <c r="F13024">
        <v>77.923000000000002</v>
      </c>
      <c r="G13024">
        <f t="shared" si="1692"/>
        <v>1.2669999999999995</v>
      </c>
      <c r="H13024" s="4">
        <f t="shared" si="1693"/>
        <v>0.892660876230843</v>
      </c>
      <c r="I13024" s="4">
        <f t="shared" si="1694"/>
        <v>0.58266087623084295</v>
      </c>
      <c r="J13024">
        <f t="shared" si="1687"/>
        <v>31.868862897518788</v>
      </c>
      <c r="L13024">
        <f t="shared" si="1688"/>
        <v>2021</v>
      </c>
      <c r="M13024">
        <f t="shared" si="1689"/>
        <v>8</v>
      </c>
      <c r="N13024">
        <f t="shared" si="1690"/>
        <v>20</v>
      </c>
      <c r="O13024">
        <f t="shared" si="1691"/>
        <v>31.868862897518788</v>
      </c>
    </row>
    <row r="13025" spans="2:15" x14ac:dyDescent="0.25">
      <c r="B13025" s="3">
        <v>44428.135417824073</v>
      </c>
      <c r="C13025">
        <v>15.9559</v>
      </c>
      <c r="D13025">
        <v>75.311999999999998</v>
      </c>
      <c r="E13025">
        <v>14.688700000000001</v>
      </c>
      <c r="F13025">
        <v>77.923000000000002</v>
      </c>
      <c r="G13025">
        <f t="shared" si="1692"/>
        <v>1.267199999999999</v>
      </c>
      <c r="H13025" s="4">
        <f t="shared" si="1693"/>
        <v>0.89280178560357026</v>
      </c>
      <c r="I13025" s="4">
        <f t="shared" si="1694"/>
        <v>0.58280178560357032</v>
      </c>
      <c r="J13025">
        <f t="shared" si="1687"/>
        <v>31.89786203772092</v>
      </c>
      <c r="L13025">
        <f t="shared" si="1688"/>
        <v>2021</v>
      </c>
      <c r="M13025">
        <f t="shared" si="1689"/>
        <v>8</v>
      </c>
      <c r="N13025">
        <f t="shared" si="1690"/>
        <v>20</v>
      </c>
      <c r="O13025">
        <f t="shared" si="1691"/>
        <v>31.89786203772092</v>
      </c>
    </row>
    <row r="13026" spans="2:15" x14ac:dyDescent="0.25">
      <c r="B13026" s="3">
        <v>44428.14583454861</v>
      </c>
      <c r="C13026">
        <v>15.9559</v>
      </c>
      <c r="D13026">
        <v>75.311999999999998</v>
      </c>
      <c r="E13026">
        <v>14.6868</v>
      </c>
      <c r="F13026">
        <v>77.923000000000002</v>
      </c>
      <c r="G13026">
        <f t="shared" si="1692"/>
        <v>1.2690999999999999</v>
      </c>
      <c r="H13026" s="4">
        <f t="shared" si="1693"/>
        <v>0.89414042464448551</v>
      </c>
      <c r="I13026" s="4">
        <f t="shared" si="1694"/>
        <v>0.58414042464448546</v>
      </c>
      <c r="J13026">
        <f t="shared" si="1687"/>
        <v>32.174321000610057</v>
      </c>
      <c r="L13026">
        <f t="shared" si="1688"/>
        <v>2021</v>
      </c>
      <c r="M13026">
        <f t="shared" si="1689"/>
        <v>8</v>
      </c>
      <c r="N13026">
        <f t="shared" si="1690"/>
        <v>20</v>
      </c>
      <c r="O13026">
        <f t="shared" si="1691"/>
        <v>32.174321000610057</v>
      </c>
    </row>
    <row r="13027" spans="2:15" x14ac:dyDescent="0.25">
      <c r="B13027" s="3">
        <v>44428.156251273147</v>
      </c>
      <c r="C13027">
        <v>15.9542</v>
      </c>
      <c r="D13027">
        <v>75.311999999999998</v>
      </c>
      <c r="E13027">
        <v>14.6868</v>
      </c>
      <c r="F13027">
        <v>77.923000000000002</v>
      </c>
      <c r="G13027">
        <f t="shared" si="1692"/>
        <v>1.2674000000000003</v>
      </c>
      <c r="H13027" s="4">
        <f t="shared" si="1693"/>
        <v>0.8929426949762993</v>
      </c>
      <c r="I13027" s="4">
        <f t="shared" si="1694"/>
        <v>0.58294269497629925</v>
      </c>
      <c r="J13027">
        <f t="shared" si="1687"/>
        <v>31.926880545640561</v>
      </c>
      <c r="L13027">
        <f t="shared" si="1688"/>
        <v>2021</v>
      </c>
      <c r="M13027">
        <f t="shared" si="1689"/>
        <v>8</v>
      </c>
      <c r="N13027">
        <f t="shared" si="1690"/>
        <v>20</v>
      </c>
      <c r="O13027">
        <f t="shared" si="1691"/>
        <v>31.926880545640561</v>
      </c>
    </row>
    <row r="13028" spans="2:15" x14ac:dyDescent="0.25">
      <c r="B13028" s="3">
        <v>44428.166667997684</v>
      </c>
      <c r="C13028">
        <v>15.9542</v>
      </c>
      <c r="D13028">
        <v>75.311999999999998</v>
      </c>
      <c r="E13028">
        <v>14.684900000000001</v>
      </c>
      <c r="F13028">
        <v>77.923000000000002</v>
      </c>
      <c r="G13028">
        <f t="shared" si="1692"/>
        <v>1.2692999999999994</v>
      </c>
      <c r="H13028" s="4">
        <f t="shared" si="1693"/>
        <v>0.89428133401721299</v>
      </c>
      <c r="I13028" s="4">
        <f t="shared" si="1694"/>
        <v>0.58428133401721305</v>
      </c>
      <c r="J13028">
        <f t="shared" si="1687"/>
        <v>32.203523913470484</v>
      </c>
      <c r="L13028">
        <f t="shared" si="1688"/>
        <v>2021</v>
      </c>
      <c r="M13028">
        <f t="shared" si="1689"/>
        <v>8</v>
      </c>
      <c r="N13028">
        <f t="shared" si="1690"/>
        <v>20</v>
      </c>
      <c r="O13028">
        <f t="shared" si="1691"/>
        <v>32.203523913470484</v>
      </c>
    </row>
    <row r="13029" spans="2:15" x14ac:dyDescent="0.25">
      <c r="B13029" s="3">
        <v>44428.177084722221</v>
      </c>
      <c r="C13029">
        <v>15.9542</v>
      </c>
      <c r="D13029">
        <v>75.311999999999998</v>
      </c>
      <c r="E13029">
        <v>14.684900000000001</v>
      </c>
      <c r="F13029">
        <v>77.923000000000002</v>
      </c>
      <c r="G13029">
        <f t="shared" si="1692"/>
        <v>1.2692999999999994</v>
      </c>
      <c r="H13029" s="4">
        <f t="shared" si="1693"/>
        <v>0.89428133401721299</v>
      </c>
      <c r="I13029" s="4">
        <f t="shared" si="1694"/>
        <v>0.58428133401721305</v>
      </c>
      <c r="J13029">
        <f t="shared" si="1687"/>
        <v>32.203523913470484</v>
      </c>
      <c r="L13029">
        <f t="shared" si="1688"/>
        <v>2021</v>
      </c>
      <c r="M13029">
        <f t="shared" si="1689"/>
        <v>8</v>
      </c>
      <c r="N13029">
        <f t="shared" si="1690"/>
        <v>20</v>
      </c>
      <c r="O13029">
        <f t="shared" si="1691"/>
        <v>32.203523913470484</v>
      </c>
    </row>
    <row r="13030" spans="2:15" x14ac:dyDescent="0.25">
      <c r="B13030" s="3">
        <v>44428.187501446759</v>
      </c>
      <c r="C13030">
        <v>15.952299999999999</v>
      </c>
      <c r="D13030">
        <v>75.311999999999998</v>
      </c>
      <c r="E13030">
        <v>14.683</v>
      </c>
      <c r="F13030">
        <v>77.923000000000002</v>
      </c>
      <c r="G13030">
        <f t="shared" si="1692"/>
        <v>1.2692999999999994</v>
      </c>
      <c r="H13030" s="4">
        <f t="shared" si="1693"/>
        <v>0.89428133401721299</v>
      </c>
      <c r="I13030" s="4">
        <f t="shared" si="1694"/>
        <v>0.58428133401721305</v>
      </c>
      <c r="J13030">
        <f t="shared" si="1687"/>
        <v>32.203523913470484</v>
      </c>
      <c r="L13030">
        <f t="shared" si="1688"/>
        <v>2021</v>
      </c>
      <c r="M13030">
        <f t="shared" si="1689"/>
        <v>8</v>
      </c>
      <c r="N13030">
        <f t="shared" si="1690"/>
        <v>20</v>
      </c>
      <c r="O13030">
        <f t="shared" si="1691"/>
        <v>32.203523913470484</v>
      </c>
    </row>
    <row r="13031" spans="2:15" x14ac:dyDescent="0.25">
      <c r="B13031" s="3">
        <v>44428.197918171296</v>
      </c>
      <c r="C13031">
        <v>15.9542</v>
      </c>
      <c r="D13031">
        <v>75.311999999999998</v>
      </c>
      <c r="E13031">
        <v>14.6812</v>
      </c>
      <c r="F13031">
        <v>77.923000000000002</v>
      </c>
      <c r="G13031">
        <f t="shared" si="1692"/>
        <v>1.2729999999999997</v>
      </c>
      <c r="H13031" s="4">
        <f t="shared" si="1693"/>
        <v>0.89688815741267836</v>
      </c>
      <c r="I13031" s="4">
        <f t="shared" si="1694"/>
        <v>0.5868881574126783</v>
      </c>
      <c r="J13031">
        <f t="shared" si="1687"/>
        <v>32.747295592642679</v>
      </c>
      <c r="L13031">
        <f t="shared" si="1688"/>
        <v>2021</v>
      </c>
      <c r="M13031">
        <f t="shared" si="1689"/>
        <v>8</v>
      </c>
      <c r="N13031">
        <f t="shared" si="1690"/>
        <v>20</v>
      </c>
      <c r="O13031">
        <f t="shared" si="1691"/>
        <v>32.747295592642679</v>
      </c>
    </row>
    <row r="13032" spans="2:15" x14ac:dyDescent="0.25">
      <c r="B13032" s="3">
        <v>44428.208334895833</v>
      </c>
      <c r="C13032">
        <v>15.9559</v>
      </c>
      <c r="D13032">
        <v>75.311999999999998</v>
      </c>
      <c r="E13032">
        <v>14.683</v>
      </c>
      <c r="F13032">
        <v>77.923000000000002</v>
      </c>
      <c r="G13032">
        <f t="shared" si="1692"/>
        <v>1.2728999999999999</v>
      </c>
      <c r="H13032" s="4">
        <f t="shared" si="1693"/>
        <v>0.89681770272631445</v>
      </c>
      <c r="I13032" s="4">
        <f t="shared" si="1694"/>
        <v>0.58681770272631439</v>
      </c>
      <c r="J13032">
        <f t="shared" si="1687"/>
        <v>32.732511062919592</v>
      </c>
      <c r="L13032">
        <f t="shared" si="1688"/>
        <v>2021</v>
      </c>
      <c r="M13032">
        <f t="shared" si="1689"/>
        <v>8</v>
      </c>
      <c r="N13032">
        <f t="shared" si="1690"/>
        <v>20</v>
      </c>
      <c r="O13032">
        <f t="shared" si="1691"/>
        <v>32.732511062919592</v>
      </c>
    </row>
    <row r="13033" spans="2:15" x14ac:dyDescent="0.25">
      <c r="B13033" s="3">
        <v>44428.21875162037</v>
      </c>
      <c r="C13033">
        <v>15.9559</v>
      </c>
      <c r="D13033">
        <v>75.311999999999998</v>
      </c>
      <c r="E13033">
        <v>14.683</v>
      </c>
      <c r="F13033">
        <v>77.923000000000002</v>
      </c>
      <c r="G13033">
        <f t="shared" si="1692"/>
        <v>1.2728999999999999</v>
      </c>
      <c r="H13033" s="4">
        <f t="shared" si="1693"/>
        <v>0.89681770272631445</v>
      </c>
      <c r="I13033" s="4">
        <f t="shared" si="1694"/>
        <v>0.58681770272631439</v>
      </c>
      <c r="J13033">
        <f t="shared" si="1687"/>
        <v>32.732511062919592</v>
      </c>
      <c r="L13033">
        <f t="shared" si="1688"/>
        <v>2021</v>
      </c>
      <c r="M13033">
        <f t="shared" si="1689"/>
        <v>8</v>
      </c>
      <c r="N13033">
        <f t="shared" si="1690"/>
        <v>20</v>
      </c>
      <c r="O13033">
        <f t="shared" si="1691"/>
        <v>32.732511062919592</v>
      </c>
    </row>
    <row r="13034" spans="2:15" x14ac:dyDescent="0.25">
      <c r="B13034" s="3">
        <v>44428.229168344908</v>
      </c>
      <c r="C13034">
        <v>15.957800000000001</v>
      </c>
      <c r="D13034">
        <v>75.311999999999998</v>
      </c>
      <c r="E13034">
        <v>14.684900000000001</v>
      </c>
      <c r="F13034">
        <v>77.923000000000002</v>
      </c>
      <c r="G13034">
        <f t="shared" si="1692"/>
        <v>1.2728999999999999</v>
      </c>
      <c r="H13034" s="4">
        <f t="shared" si="1693"/>
        <v>0.89681770272631445</v>
      </c>
      <c r="I13034" s="4">
        <f t="shared" si="1694"/>
        <v>0.58681770272631439</v>
      </c>
      <c r="J13034">
        <f t="shared" si="1687"/>
        <v>32.732511062919592</v>
      </c>
      <c r="L13034">
        <f t="shared" si="1688"/>
        <v>2021</v>
      </c>
      <c r="M13034">
        <f t="shared" si="1689"/>
        <v>8</v>
      </c>
      <c r="N13034">
        <f t="shared" si="1690"/>
        <v>20</v>
      </c>
      <c r="O13034">
        <f t="shared" si="1691"/>
        <v>32.732511062919592</v>
      </c>
    </row>
    <row r="13035" spans="2:15" x14ac:dyDescent="0.25">
      <c r="B13035" s="3">
        <v>44428.239585069445</v>
      </c>
      <c r="C13035">
        <v>15.9559</v>
      </c>
      <c r="D13035">
        <v>75.311999999999998</v>
      </c>
      <c r="E13035">
        <v>14.683</v>
      </c>
      <c r="F13035">
        <v>77.923000000000002</v>
      </c>
      <c r="G13035">
        <f t="shared" si="1692"/>
        <v>1.2728999999999999</v>
      </c>
      <c r="H13035" s="4">
        <f t="shared" si="1693"/>
        <v>0.89681770272631445</v>
      </c>
      <c r="I13035" s="4">
        <f t="shared" si="1694"/>
        <v>0.58681770272631439</v>
      </c>
      <c r="J13035">
        <f t="shared" si="1687"/>
        <v>32.732511062919592</v>
      </c>
      <c r="L13035">
        <f t="shared" si="1688"/>
        <v>2021</v>
      </c>
      <c r="M13035">
        <f t="shared" si="1689"/>
        <v>8</v>
      </c>
      <c r="N13035">
        <f t="shared" si="1690"/>
        <v>20</v>
      </c>
      <c r="O13035">
        <f t="shared" si="1691"/>
        <v>32.732511062919592</v>
      </c>
    </row>
    <row r="13036" spans="2:15" x14ac:dyDescent="0.25">
      <c r="B13036" s="3">
        <v>44428.250001793982</v>
      </c>
      <c r="C13036">
        <v>15.9559</v>
      </c>
      <c r="D13036">
        <v>75.311999999999998</v>
      </c>
      <c r="E13036">
        <v>14.683</v>
      </c>
      <c r="F13036">
        <v>77.923000000000002</v>
      </c>
      <c r="G13036">
        <f t="shared" si="1692"/>
        <v>1.2728999999999999</v>
      </c>
      <c r="H13036" s="4">
        <f t="shared" si="1693"/>
        <v>0.89681770272631445</v>
      </c>
      <c r="I13036" s="4">
        <f t="shared" si="1694"/>
        <v>0.58681770272631439</v>
      </c>
      <c r="J13036">
        <f t="shared" si="1687"/>
        <v>32.732511062919592</v>
      </c>
      <c r="L13036">
        <f t="shared" si="1688"/>
        <v>2021</v>
      </c>
      <c r="M13036">
        <f t="shared" si="1689"/>
        <v>8</v>
      </c>
      <c r="N13036">
        <f t="shared" si="1690"/>
        <v>20</v>
      </c>
      <c r="O13036">
        <f t="shared" si="1691"/>
        <v>32.732511062919592</v>
      </c>
    </row>
    <row r="13037" spans="2:15" x14ac:dyDescent="0.25">
      <c r="B13037" s="3">
        <v>44428.260418518519</v>
      </c>
      <c r="C13037">
        <v>15.9595</v>
      </c>
      <c r="D13037">
        <v>75.311999999999998</v>
      </c>
      <c r="E13037">
        <v>14.682600000000001</v>
      </c>
      <c r="F13037">
        <v>77.748999999999995</v>
      </c>
      <c r="G13037">
        <f t="shared" si="1692"/>
        <v>1.2768999999999995</v>
      </c>
      <c r="H13037" s="4">
        <f t="shared" si="1693"/>
        <v>0.89963589018087065</v>
      </c>
      <c r="I13037" s="4">
        <f t="shared" si="1694"/>
        <v>0.5896358901808707</v>
      </c>
      <c r="J13037">
        <f t="shared" si="1687"/>
        <v>33.327725974179259</v>
      </c>
      <c r="L13037">
        <f t="shared" si="1688"/>
        <v>2021</v>
      </c>
      <c r="M13037">
        <f t="shared" si="1689"/>
        <v>8</v>
      </c>
      <c r="N13037">
        <f t="shared" si="1690"/>
        <v>20</v>
      </c>
      <c r="O13037">
        <f t="shared" si="1691"/>
        <v>33.327725974179259</v>
      </c>
    </row>
    <row r="13038" spans="2:15" x14ac:dyDescent="0.25">
      <c r="B13038" s="3">
        <v>44428.270835243056</v>
      </c>
      <c r="C13038">
        <v>15.963100000000001</v>
      </c>
      <c r="D13038">
        <v>75.311999999999998</v>
      </c>
      <c r="E13038">
        <v>14.6845</v>
      </c>
      <c r="F13038">
        <v>77.748999999999995</v>
      </c>
      <c r="G13038">
        <f t="shared" si="1692"/>
        <v>1.2786000000000008</v>
      </c>
      <c r="H13038" s="4">
        <f t="shared" si="1693"/>
        <v>0.9008336198490583</v>
      </c>
      <c r="I13038" s="4">
        <f t="shared" si="1694"/>
        <v>0.59083361984905824</v>
      </c>
      <c r="J13038">
        <f t="shared" si="1687"/>
        <v>33.583083037214877</v>
      </c>
      <c r="L13038">
        <f t="shared" si="1688"/>
        <v>2021</v>
      </c>
      <c r="M13038">
        <f t="shared" si="1689"/>
        <v>8</v>
      </c>
      <c r="N13038">
        <f t="shared" si="1690"/>
        <v>20</v>
      </c>
      <c r="O13038">
        <f t="shared" si="1691"/>
        <v>33.583083037214877</v>
      </c>
    </row>
    <row r="13039" spans="2:15" x14ac:dyDescent="0.25">
      <c r="B13039" s="3">
        <v>44428.281251967594</v>
      </c>
      <c r="C13039">
        <v>15.961399999999999</v>
      </c>
      <c r="D13039">
        <v>75.311999999999998</v>
      </c>
      <c r="E13039">
        <v>14.686400000000001</v>
      </c>
      <c r="F13039">
        <v>77.748999999999995</v>
      </c>
      <c r="G13039">
        <f t="shared" si="1692"/>
        <v>1.2749999999999986</v>
      </c>
      <c r="H13039" s="4">
        <f t="shared" si="1693"/>
        <v>0.89829725113995562</v>
      </c>
      <c r="I13039" s="4">
        <f t="shared" si="1694"/>
        <v>0.58829725113995557</v>
      </c>
      <c r="J13039">
        <f t="shared" si="1687"/>
        <v>33.044016962725287</v>
      </c>
      <c r="L13039">
        <f t="shared" si="1688"/>
        <v>2021</v>
      </c>
      <c r="M13039">
        <f t="shared" si="1689"/>
        <v>8</v>
      </c>
      <c r="N13039">
        <f t="shared" si="1690"/>
        <v>20</v>
      </c>
      <c r="O13039">
        <f t="shared" si="1691"/>
        <v>33.044016962725287</v>
      </c>
    </row>
    <row r="13040" spans="2:15" x14ac:dyDescent="0.25">
      <c r="B13040" s="3">
        <v>44428.291668692131</v>
      </c>
      <c r="C13040">
        <v>15.965</v>
      </c>
      <c r="D13040">
        <v>75.311999999999998</v>
      </c>
      <c r="E13040">
        <v>14.6883</v>
      </c>
      <c r="F13040">
        <v>77.748999999999995</v>
      </c>
      <c r="G13040">
        <f t="shared" si="1692"/>
        <v>1.2766999999999999</v>
      </c>
      <c r="H13040" s="4">
        <f t="shared" si="1693"/>
        <v>0.89949498080814339</v>
      </c>
      <c r="I13040" s="4">
        <f t="shared" si="1694"/>
        <v>0.58949498080814333</v>
      </c>
      <c r="J13040">
        <f t="shared" si="1687"/>
        <v>33.297777970915561</v>
      </c>
      <c r="L13040">
        <f t="shared" si="1688"/>
        <v>2021</v>
      </c>
      <c r="M13040">
        <f t="shared" si="1689"/>
        <v>8</v>
      </c>
      <c r="N13040">
        <f t="shared" si="1690"/>
        <v>20</v>
      </c>
      <c r="O13040">
        <f t="shared" si="1691"/>
        <v>33.297777970915561</v>
      </c>
    </row>
    <row r="13041" spans="2:15" x14ac:dyDescent="0.25">
      <c r="B13041" s="3">
        <v>44428.302085416668</v>
      </c>
      <c r="C13041">
        <v>15.965</v>
      </c>
      <c r="D13041">
        <v>75.311999999999998</v>
      </c>
      <c r="E13041">
        <v>14.690099999999999</v>
      </c>
      <c r="F13041">
        <v>77.748999999999995</v>
      </c>
      <c r="G13041">
        <f t="shared" si="1692"/>
        <v>1.2749000000000006</v>
      </c>
      <c r="H13041" s="4">
        <f t="shared" si="1693"/>
        <v>0.89822679645359327</v>
      </c>
      <c r="I13041" s="4">
        <f t="shared" si="1694"/>
        <v>0.58822679645359321</v>
      </c>
      <c r="J13041">
        <f t="shared" si="1687"/>
        <v>33.029134198192772</v>
      </c>
      <c r="L13041">
        <f t="shared" si="1688"/>
        <v>2021</v>
      </c>
      <c r="M13041">
        <f t="shared" si="1689"/>
        <v>8</v>
      </c>
      <c r="N13041">
        <f t="shared" si="1690"/>
        <v>20</v>
      </c>
      <c r="O13041">
        <f t="shared" si="1691"/>
        <v>33.029134198192772</v>
      </c>
    </row>
    <row r="13042" spans="2:15" x14ac:dyDescent="0.25">
      <c r="B13042" s="3">
        <v>44428.312502141205</v>
      </c>
      <c r="C13042">
        <v>15.966900000000001</v>
      </c>
      <c r="D13042">
        <v>75.311999999999998</v>
      </c>
      <c r="E13042">
        <v>14.690099999999999</v>
      </c>
      <c r="F13042">
        <v>77.748999999999995</v>
      </c>
      <c r="G13042">
        <f t="shared" si="1692"/>
        <v>1.2768000000000015</v>
      </c>
      <c r="H13042" s="4">
        <f t="shared" si="1693"/>
        <v>0.8995654354945084</v>
      </c>
      <c r="I13042" s="4">
        <f t="shared" si="1694"/>
        <v>0.58956543549450835</v>
      </c>
      <c r=